       <v>0.8870063025418905</v>
      </c>
      <c r="AF830">
        <f t="shared" si="426"/>
        <v>0.93204913056521099</v>
      </c>
      <c r="AG830">
        <f t="shared" si="427"/>
        <v>0.94181012021632604</v>
      </c>
      <c r="AH830">
        <f t="shared" si="428"/>
        <v>0.96542691622163246</v>
      </c>
      <c r="AI830">
        <f t="shared" si="429"/>
        <v>5.5775305355625711E-4</v>
      </c>
      <c r="AJ830">
        <f t="shared" si="430"/>
        <v>0.84286195218819693</v>
      </c>
      <c r="AK830">
        <f t="shared" si="431"/>
        <v>0.9180751342826996</v>
      </c>
      <c r="AL830">
        <f t="shared" si="432"/>
        <v>5.6334955726944499E-4</v>
      </c>
    </row>
    <row r="831" spans="1:38" x14ac:dyDescent="0.3">
      <c r="A831" s="31">
        <v>35</v>
      </c>
      <c r="B831" s="31">
        <f t="shared" si="433"/>
        <v>0.46875000000000033</v>
      </c>
      <c r="D831">
        <f t="shared" si="401"/>
        <v>0.5760926887431832</v>
      </c>
      <c r="E831">
        <f t="shared" si="407"/>
        <v>0.59869424973600183</v>
      </c>
      <c r="F831">
        <f t="shared" si="408"/>
        <v>0.75900770005526508</v>
      </c>
      <c r="G831">
        <f t="shared" si="409"/>
        <v>0.77375335200307971</v>
      </c>
      <c r="H831">
        <f t="shared" si="410"/>
        <v>2.1743425136608942E-4</v>
      </c>
      <c r="I831">
        <f t="shared" si="402"/>
        <v>0.56357581538952917</v>
      </c>
      <c r="J831">
        <f t="shared" si="411"/>
        <v>0.7507168676601913</v>
      </c>
      <c r="K831">
        <f t="shared" si="412"/>
        <v>6.8737901803204787E-5</v>
      </c>
      <c r="M831">
        <f t="shared" si="403"/>
        <v>0.70556831597230762</v>
      </c>
      <c r="N831">
        <f t="shared" si="413"/>
        <v>0.73493236196229705</v>
      </c>
      <c r="O831">
        <f t="shared" si="414"/>
        <v>0.83998114024798654</v>
      </c>
      <c r="P831">
        <f t="shared" si="415"/>
        <v>0.85728196176187976</v>
      </c>
      <c r="Q831">
        <f t="shared" si="416"/>
        <v>2.9931842505559074E-4</v>
      </c>
      <c r="R831">
        <f t="shared" si="404"/>
        <v>0.67961413351381361</v>
      </c>
      <c r="S831">
        <f t="shared" si="417"/>
        <v>0.82438712599955954</v>
      </c>
      <c r="T831">
        <f t="shared" si="418"/>
        <v>2.43173280380144E-4</v>
      </c>
      <c r="V831">
        <f t="shared" si="405"/>
        <v>0.79450622514997771</v>
      </c>
      <c r="W831">
        <f t="shared" si="419"/>
        <v>0.8288285050610571</v>
      </c>
      <c r="X831">
        <f t="shared" si="420"/>
        <v>0.89135078681177915</v>
      </c>
      <c r="Y831">
        <f t="shared" si="421"/>
        <v>0.91040018951066626</v>
      </c>
      <c r="Z831">
        <f t="shared" si="422"/>
        <v>3.6287974318436743E-4</v>
      </c>
      <c r="AA831">
        <f t="shared" si="423"/>
        <v>0.75679581249197647</v>
      </c>
      <c r="AB831">
        <f t="shared" si="424"/>
        <v>0.86994012006113186</v>
      </c>
      <c r="AC831">
        <f t="shared" si="425"/>
        <v>4.5841665070727334E-4</v>
      </c>
      <c r="AE831">
        <f t="shared" si="406"/>
        <v>0.84951435249683327</v>
      </c>
      <c r="AF831">
        <f t="shared" si="426"/>
        <v>0.88720477705862477</v>
      </c>
      <c r="AG831">
        <f t="shared" si="427"/>
        <v>0.92169102876009013</v>
      </c>
      <c r="AH831">
        <f t="shared" si="428"/>
        <v>0.94191548297000871</v>
      </c>
      <c r="AI831">
        <f t="shared" si="429"/>
        <v>4.0902854808909362E-4</v>
      </c>
      <c r="AJ831">
        <f t="shared" si="430"/>
        <v>0.80220901778752685</v>
      </c>
      <c r="AK831">
        <f t="shared" si="431"/>
        <v>0.89566121820001054</v>
      </c>
      <c r="AL831">
        <f t="shared" si="432"/>
        <v>6.775510377936304E-4</v>
      </c>
    </row>
    <row r="832" spans="1:38" x14ac:dyDescent="0.3">
      <c r="A832" s="31">
        <v>35</v>
      </c>
      <c r="B832" s="31">
        <f t="shared" si="433"/>
        <v>0.44441133484648693</v>
      </c>
      <c r="D832">
        <f t="shared" si="401"/>
        <v>0.55174272638091426</v>
      </c>
      <c r="E832">
        <f t="shared" si="407"/>
        <v>0.56999507928462445</v>
      </c>
      <c r="F832">
        <f t="shared" si="408"/>
        <v>0.74279386533607983</v>
      </c>
      <c r="G832">
        <f t="shared" si="409"/>
        <v>0.75498018469667427</v>
      </c>
      <c r="H832">
        <f t="shared" si="410"/>
        <v>1.4850637955839897E-4</v>
      </c>
      <c r="I832">
        <f t="shared" si="402"/>
        <v>0.53651702588181271</v>
      </c>
      <c r="J832">
        <f t="shared" si="411"/>
        <v>0.73247322536855419</v>
      </c>
      <c r="K832">
        <f t="shared" si="412"/>
        <v>1.0651560933928756E-4</v>
      </c>
      <c r="M832">
        <f t="shared" si="403"/>
        <v>0.67574550273626477</v>
      </c>
      <c r="N832">
        <f t="shared" si="413"/>
        <v>0.69961907549371283</v>
      </c>
      <c r="O832">
        <f t="shared" si="414"/>
        <v>0.82203740957225591</v>
      </c>
      <c r="P832">
        <f t="shared" si="415"/>
        <v>0.83643234962172097</v>
      </c>
      <c r="Q832">
        <f t="shared" si="416"/>
        <v>2.0721429902769331E-4</v>
      </c>
      <c r="R832">
        <f t="shared" si="404"/>
        <v>0.64689490845739184</v>
      </c>
      <c r="S832">
        <f t="shared" si="417"/>
        <v>0.80429777350020792</v>
      </c>
      <c r="T832">
        <f t="shared" si="418"/>
        <v>3.1469468796870595E-4</v>
      </c>
      <c r="V832">
        <f t="shared" si="405"/>
        <v>0.7609240424895386</v>
      </c>
      <c r="W832">
        <f t="shared" si="419"/>
        <v>0.78894130973809196</v>
      </c>
      <c r="X832">
        <f t="shared" si="420"/>
        <v>0.87230960242882727</v>
      </c>
      <c r="Y832">
        <f t="shared" si="421"/>
        <v>0.88822368226595483</v>
      </c>
      <c r="Z832">
        <f t="shared" si="422"/>
        <v>2.5325793706246994E-4</v>
      </c>
      <c r="AA832">
        <f t="shared" si="423"/>
        <v>0.72029579701825697</v>
      </c>
      <c r="AB832">
        <f t="shared" si="424"/>
        <v>0.84870241959019832</v>
      </c>
      <c r="AC832">
        <f t="shared" si="425"/>
        <v>5.572990815764571E-4</v>
      </c>
      <c r="AE832">
        <f t="shared" si="406"/>
        <v>0.8136069725580467</v>
      </c>
      <c r="AF832">
        <f t="shared" si="426"/>
        <v>0.84445914898049435</v>
      </c>
      <c r="AG832">
        <f t="shared" si="427"/>
        <v>0.90200164775794434</v>
      </c>
      <c r="AH832">
        <f t="shared" si="428"/>
        <v>0.91894458428160641</v>
      </c>
      <c r="AI832">
        <f t="shared" si="429"/>
        <v>2.8706309804484243E-4</v>
      </c>
      <c r="AJ832">
        <f t="shared" si="430"/>
        <v>0.76346852957921441</v>
      </c>
      <c r="AK832">
        <f t="shared" si="431"/>
        <v>0.87376686225744127</v>
      </c>
      <c r="AL832">
        <f t="shared" si="432"/>
        <v>7.9720311225941825E-4</v>
      </c>
    </row>
    <row r="833" spans="1:38" x14ac:dyDescent="0.3">
      <c r="A833" s="31">
        <v>35</v>
      </c>
      <c r="B833" s="31">
        <f t="shared" si="433"/>
        <v>0.42133639368541054</v>
      </c>
      <c r="D833">
        <f t="shared" si="401"/>
        <v>0.52842184194421982</v>
      </c>
      <c r="E833">
        <f t="shared" si="407"/>
        <v>0.54262853801496091</v>
      </c>
      <c r="F833">
        <f t="shared" si="408"/>
        <v>0.72692629746365611</v>
      </c>
      <c r="G833">
        <f t="shared" si="409"/>
        <v>0.73663324525503249</v>
      </c>
      <c r="H833">
        <f t="shared" si="410"/>
        <v>9.4224835424506684E-5</v>
      </c>
      <c r="I833">
        <f t="shared" si="402"/>
        <v>0.51071896280410267</v>
      </c>
      <c r="J833">
        <f t="shared" si="411"/>
        <v>0.71464604022138312</v>
      </c>
      <c r="K833">
        <f t="shared" si="412"/>
        <v>1.5080471793639836E-4</v>
      </c>
      <c r="M833">
        <f t="shared" si="403"/>
        <v>0.64718310655461886</v>
      </c>
      <c r="N833">
        <f t="shared" si="413"/>
        <v>0.66595380463695275</v>
      </c>
      <c r="O833">
        <f t="shared" si="414"/>
        <v>0.80447691486743045</v>
      </c>
      <c r="P833">
        <f t="shared" si="415"/>
        <v>0.81605992711133213</v>
      </c>
      <c r="Q833">
        <f t="shared" si="416"/>
        <v>1.3416617264237624E-4</v>
      </c>
      <c r="R833">
        <f t="shared" si="404"/>
        <v>0.61570897582012429</v>
      </c>
      <c r="S833">
        <f t="shared" si="417"/>
        <v>0.78467125334124754</v>
      </c>
      <c r="T833">
        <f t="shared" si="418"/>
        <v>3.9226422848972174E-4</v>
      </c>
      <c r="V833">
        <f t="shared" si="405"/>
        <v>0.72876119058824895</v>
      </c>
      <c r="W833">
        <f t="shared" si="419"/>
        <v>0.75092175155587482</v>
      </c>
      <c r="X833">
        <f t="shared" si="420"/>
        <v>0.85367510833352112</v>
      </c>
      <c r="Y833">
        <f t="shared" si="421"/>
        <v>0.86655741388316265</v>
      </c>
      <c r="Z833">
        <f t="shared" si="422"/>
        <v>1.6595379627432514E-4</v>
      </c>
      <c r="AA833">
        <f t="shared" si="423"/>
        <v>0.68551268526952325</v>
      </c>
      <c r="AB833">
        <f t="shared" si="424"/>
        <v>0.82795693442927532</v>
      </c>
      <c r="AC833">
        <f t="shared" si="425"/>
        <v>6.6142446896902971E-4</v>
      </c>
      <c r="AE833">
        <f t="shared" si="406"/>
        <v>0.77921721743798011</v>
      </c>
      <c r="AF833">
        <f t="shared" si="426"/>
        <v>0.80371985944494406</v>
      </c>
      <c r="AG833">
        <f t="shared" si="427"/>
        <v>0.8827328120320328</v>
      </c>
      <c r="AH833">
        <f t="shared" si="428"/>
        <v>0.89650424396371042</v>
      </c>
      <c r="AI833">
        <f t="shared" si="429"/>
        <v>1.8965233744883012E-4</v>
      </c>
      <c r="AJ833">
        <f t="shared" si="430"/>
        <v>0.72655530482158526</v>
      </c>
      <c r="AK833">
        <f t="shared" si="431"/>
        <v>0.85238213544254038</v>
      </c>
      <c r="AL833">
        <f t="shared" si="432"/>
        <v>9.211635694399633E-4</v>
      </c>
    </row>
    <row r="834" spans="1:38" x14ac:dyDescent="0.3">
      <c r="A834" s="31">
        <v>35</v>
      </c>
      <c r="B834" s="31">
        <f t="shared" si="433"/>
        <v>0.39945956082589462</v>
      </c>
      <c r="D834">
        <f t="shared" si="401"/>
        <v>0.50608656892970971</v>
      </c>
      <c r="E834">
        <f t="shared" si="407"/>
        <v>0.51653701700169785</v>
      </c>
      <c r="F834">
        <f t="shared" si="408"/>
        <v>0.71139761661795697</v>
      </c>
      <c r="G834">
        <f t="shared" si="409"/>
        <v>0.71870509738118449</v>
      </c>
      <c r="H834">
        <f t="shared" si="410"/>
        <v>5.3399275104940173E-5</v>
      </c>
      <c r="I834">
        <f t="shared" si="402"/>
        <v>0.48612669430918892</v>
      </c>
      <c r="J834">
        <f t="shared" si="411"/>
        <v>0.697227863979337</v>
      </c>
      <c r="K834">
        <f t="shared" si="412"/>
        <v>2.0078188983967761E-4</v>
      </c>
      <c r="M834">
        <f t="shared" si="403"/>
        <v>0.61982788117782828</v>
      </c>
      <c r="N834">
        <f t="shared" si="413"/>
        <v>0.63386447093761633</v>
      </c>
      <c r="O834">
        <f t="shared" si="414"/>
        <v>0.78729148425334072</v>
      </c>
      <c r="P834">
        <f t="shared" si="415"/>
        <v>0.79615605941148015</v>
      </c>
      <c r="Q834">
        <f t="shared" si="416"/>
        <v>7.8580692734302724E-5</v>
      </c>
      <c r="R834">
        <f t="shared" si="404"/>
        <v>0.58598863539591695</v>
      </c>
      <c r="S834">
        <f t="shared" si="417"/>
        <v>0.76549894539177321</v>
      </c>
      <c r="T834">
        <f t="shared" si="418"/>
        <v>4.7491475003293024E-4</v>
      </c>
      <c r="V834">
        <f t="shared" si="405"/>
        <v>0.69795770446810224</v>
      </c>
      <c r="W834">
        <f t="shared" si="419"/>
        <v>0.71468752486773857</v>
      </c>
      <c r="X834">
        <f t="shared" si="420"/>
        <v>0.83543862998313778</v>
      </c>
      <c r="Y834">
        <f t="shared" si="421"/>
        <v>0.84539193565336224</v>
      </c>
      <c r="Z834">
        <f t="shared" si="422"/>
        <v>9.906829376492228E-5</v>
      </c>
      <c r="AA834">
        <f t="shared" si="423"/>
        <v>0.65237002185336013</v>
      </c>
      <c r="AB834">
        <f t="shared" si="424"/>
        <v>0.80769426261015387</v>
      </c>
      <c r="AC834">
        <f t="shared" si="425"/>
        <v>7.6974992092709426E-4</v>
      </c>
      <c r="AE834">
        <f t="shared" si="406"/>
        <v>0.74628096549559253</v>
      </c>
      <c r="AF834">
        <f t="shared" si="426"/>
        <v>0.76489800080743542</v>
      </c>
      <c r="AG834">
        <f t="shared" si="427"/>
        <v>0.86387554977299397</v>
      </c>
      <c r="AH834">
        <f t="shared" si="428"/>
        <v>0.87458447322567723</v>
      </c>
      <c r="AI834">
        <f t="shared" si="429"/>
        <v>1.1468104151542957E-4</v>
      </c>
      <c r="AJ834">
        <f t="shared" si="430"/>
        <v>0.69138747390509359</v>
      </c>
      <c r="AK834">
        <f t="shared" si="431"/>
        <v>0.83149712801975062</v>
      </c>
      <c r="AL834">
        <f t="shared" si="432"/>
        <v>1.0483621952309019E-3</v>
      </c>
    </row>
    <row r="835" spans="1:38" x14ac:dyDescent="0.3">
      <c r="A835" s="31">
        <v>35</v>
      </c>
      <c r="B835" s="31">
        <f t="shared" si="433"/>
        <v>0.37871862750683127</v>
      </c>
      <c r="D835">
        <f t="shared" ref="D835:D898" si="434">(4^0.5)*0.48*(B835^0.81)*(38.8/A835)/(1+(B835/19.27/(4^0.2)/((A835/38.8)^1.96))^3)</f>
        <v>0.4846952723026432</v>
      </c>
      <c r="E835">
        <f t="shared" si="407"/>
        <v>0.49166496612783916</v>
      </c>
      <c r="F835">
        <f t="shared" si="408"/>
        <v>0.69620059774654264</v>
      </c>
      <c r="G835">
        <f t="shared" si="409"/>
        <v>0.7011882529876261</v>
      </c>
      <c r="H835">
        <f t="shared" si="410"/>
        <v>2.4876704803907369E-5</v>
      </c>
      <c r="I835">
        <f t="shared" ref="I835:I898" si="435">(4^$AP$15)*107.451*(A835^(-1.444))*(B835^0.95)/EXP(370.608*B835/(4^$AP$14)/(A835^2.364))</f>
        <v>0.46268729772524042</v>
      </c>
      <c r="J835">
        <f t="shared" si="411"/>
        <v>0.68021121552444308</v>
      </c>
      <c r="K835">
        <f t="shared" si="412"/>
        <v>2.5566034384439339E-4</v>
      </c>
      <c r="M835">
        <f t="shared" ref="M835:M898" si="436">(6^0.5)*0.48*(B835^0.81)*(38.8/A835)/(1+(B835/19.27/(6^0.2)/((A835/38.8)^1.96))^3)</f>
        <v>0.59362882543685891</v>
      </c>
      <c r="N835">
        <f t="shared" si="413"/>
        <v>0.6032816611182068</v>
      </c>
      <c r="O835">
        <f t="shared" si="414"/>
        <v>0.77047311791967077</v>
      </c>
      <c r="P835">
        <f t="shared" si="415"/>
        <v>0.77671208379824164</v>
      </c>
      <c r="Q835">
        <f t="shared" si="416"/>
        <v>3.8924695233971564E-5</v>
      </c>
      <c r="R835">
        <f t="shared" ref="R835:R898" si="437">(6^$AQ$15)*107.451*(A835^(-1.444))*(B835^0.95)/EXP(370.608*B835/(6^$AQ$14)/(A835^2.364))</f>
        <v>0.55766875803867777</v>
      </c>
      <c r="S835">
        <f t="shared" si="417"/>
        <v>0.74677222634393536</v>
      </c>
      <c r="T835">
        <f t="shared" si="418"/>
        <v>5.6173226148476549E-4</v>
      </c>
      <c r="V835">
        <f t="shared" ref="V835:V898" si="438">((3.81/0.54)^0.5)*((4.32/3.81)^0.3)*0.48*(B835^0.81)*(38.8/A835)/(1+(B835/19.27/(8^0.2)/((A835/38.8)^1.96))^3)</f>
        <v>0.66845614851912361</v>
      </c>
      <c r="W835">
        <f t="shared" si="419"/>
        <v>0.68015943324624206</v>
      </c>
      <c r="X835">
        <f t="shared" si="420"/>
        <v>0.81759167591110149</v>
      </c>
      <c r="Y835">
        <f t="shared" si="421"/>
        <v>0.82471779006290513</v>
      </c>
      <c r="Z835">
        <f t="shared" si="422"/>
        <v>5.0781502904536137E-5</v>
      </c>
      <c r="AA835">
        <f t="shared" si="423"/>
        <v>0.6207943232185964</v>
      </c>
      <c r="AB835">
        <f t="shared" si="424"/>
        <v>0.78790502169906007</v>
      </c>
      <c r="AC835">
        <f t="shared" si="425"/>
        <v>8.8129743830531648E-4</v>
      </c>
      <c r="AE835">
        <f t="shared" ref="AE835:AE898" si="439">((3.81/0.54)^0.5)*((5.4/3.81)^0.3)*0.48*(B835^0.81)*(38.8/A835)/(1+(B835/19.27/(10^0.2)/((A835/38.8)^1.96))^3)</f>
        <v>0.71473680049898591</v>
      </c>
      <c r="AF835">
        <f t="shared" si="426"/>
        <v>0.72790807564948523</v>
      </c>
      <c r="AG835">
        <f t="shared" si="427"/>
        <v>0.84542107881160966</v>
      </c>
      <c r="AH835">
        <f t="shared" si="428"/>
        <v>0.85317529010718851</v>
      </c>
      <c r="AI835">
        <f t="shared" si="429"/>
        <v>6.0127792816482626E-5</v>
      </c>
      <c r="AJ835">
        <f t="shared" si="430"/>
        <v>0.65788640187190728</v>
      </c>
      <c r="AK835">
        <f t="shared" si="431"/>
        <v>0.81110196761683873</v>
      </c>
      <c r="AL835">
        <f t="shared" si="432"/>
        <v>1.1778013931990517E-3</v>
      </c>
    </row>
    <row r="836" spans="1:38" x14ac:dyDescent="0.3">
      <c r="A836" s="31">
        <v>35</v>
      </c>
      <c r="B836" s="31">
        <f t="shared" si="433"/>
        <v>0.35905461500061919</v>
      </c>
      <c r="D836">
        <f t="shared" si="434"/>
        <v>0.46420807215230747</v>
      </c>
      <c r="E836">
        <f t="shared" ref="E836:E899" si="440">(4^0.5)*107.451*(A836^(-1.444))*(B836^0.95)/EXP(370.608*B836/(4^0.2)/(A836^2.364))</f>
        <v>0.46795886658445229</v>
      </c>
      <c r="F836">
        <f t="shared" ref="F836:F899" si="441">D836^0.5</f>
        <v>0.68132816773733018</v>
      </c>
      <c r="G836">
        <f t="shared" ref="G836:G899" si="442">E836^0.5</f>
        <v>0.68407519073889256</v>
      </c>
      <c r="H836">
        <f t="shared" ref="H836:H899" si="443">(G836-F836)^2</f>
        <v>7.5461353711127682E-6</v>
      </c>
      <c r="I836">
        <f t="shared" si="435"/>
        <v>0.44034982688596447</v>
      </c>
      <c r="J836">
        <f t="shared" ref="J836:J899" si="444">I836^0.5</f>
        <v>0.6635885976159962</v>
      </c>
      <c r="K836">
        <f t="shared" ref="K836:K899" si="445">(J836-F836)^2</f>
        <v>3.1469234808972533E-4</v>
      </c>
      <c r="M836">
        <f t="shared" si="436"/>
        <v>0.56853708937310121</v>
      </c>
      <c r="N836">
        <f t="shared" ref="N836:N899" si="446">(6^0.5)*107.451*(A836^(-1.444))*(B836^0.95)/EXP(370.608*B836/(6^0.2)/(A836^2.364))</f>
        <v>0.57413858016125496</v>
      </c>
      <c r="O836">
        <f t="shared" ref="O836:O899" si="447">M836^0.5</f>
        <v>0.75401398486573257</v>
      </c>
      <c r="P836">
        <f t="shared" ref="P836:P899" si="448">N836^0.5</f>
        <v>0.75771932809006193</v>
      </c>
      <c r="Q836">
        <f t="shared" ref="Q836:Q899" si="449">(P836-O836)^2</f>
        <v>1.3729568410083501E-5</v>
      </c>
      <c r="R836">
        <f t="shared" si="437"/>
        <v>0.5306867320585551</v>
      </c>
      <c r="S836">
        <f t="shared" ref="S836:S899" si="450">R836^0.5</f>
        <v>0.72848248575964758</v>
      </c>
      <c r="T836">
        <f t="shared" ref="T836:T899" si="451">(S836-O836)^2</f>
        <v>6.5185744660401846E-4</v>
      </c>
      <c r="V836">
        <f t="shared" si="438"/>
        <v>0.64020151055883423</v>
      </c>
      <c r="W836">
        <f t="shared" ref="W836:W899" si="452">((3.81/0.54)^0.5)*((4.32/3.81)^0.3)*107.451*(A836^(-1.444))*(B836^0.95)/EXP(370.608*B836/(8^0.2)/(A836^2.364))</f>
        <v>0.64726132664224501</v>
      </c>
      <c r="X836">
        <f t="shared" ref="X836:X899" si="453">V836^0.5</f>
        <v>0.80012593418713418</v>
      </c>
      <c r="Y836">
        <f t="shared" ref="Y836:Y899" si="454">W836^0.5</f>
        <v>0.80452552889404638</v>
      </c>
      <c r="Z836">
        <f t="shared" ref="Z836:Z899" si="455">(Y836-X836)^2</f>
        <v>1.9356433585089865E-5</v>
      </c>
      <c r="AA836">
        <f t="shared" ref="AA836:AA899" si="456">((3.81/0.54)^$AR$15)*((4.32/3.81)^$AR$17)*107.451*(A836^(-1.444))*(B836^0.95)/EXP(370.608*B836/(8^$AR$14)/(A836^2.364))</f>
        <v>0.59071500747666472</v>
      </c>
      <c r="AB836">
        <f t="shared" ref="AB836:AB899" si="457">AA836^0.5</f>
        <v>0.76857986408483581</v>
      </c>
      <c r="AC836">
        <f t="shared" ref="AC836:AC899" si="458">(AB836-X836)^2</f>
        <v>9.9515453889912329E-4</v>
      </c>
      <c r="AE836">
        <f t="shared" si="439"/>
        <v>0.68452589818075249</v>
      </c>
      <c r="AF836">
        <f t="shared" ref="AF836:AF899" si="459">((3.81/0.54)^0.5)*((5.4/3.81)^0.3)*107.451*(A836^(-1.444))*(B836^0.95)/EXP(370.608*B836/(10^0.2)/(A836^2.364))</f>
        <v>0.69266792161933355</v>
      </c>
      <c r="AG836">
        <f t="shared" ref="AG836:AG899" si="460">AE836^0.5</f>
        <v>0.82736080290327541</v>
      </c>
      <c r="AH836">
        <f t="shared" ref="AH836:AH899" si="461">AF836^0.5</f>
        <v>0.83226673706170284</v>
      </c>
      <c r="AI836">
        <f t="shared" ref="AI836:AI899" si="462">(AH836-AG836)^2</f>
        <v>2.4068189966825138E-5</v>
      </c>
      <c r="AJ836">
        <f t="shared" ref="AJ836:AJ899" si="463">((3.81/0.54)^$AS$15)*((5.4/3.81)^$AS$17)*107.451*(A836^(-1.444))*(B836^0.95)/EXP(370.608*B836/(10^$AS$14)/(A836^2.364))</f>
        <v>0.62597660585215442</v>
      </c>
      <c r="AK836">
        <f t="shared" ref="AK836:AK899" si="464">AJ836^0.5</f>
        <v>0.79118683372017407</v>
      </c>
      <c r="AL836">
        <f t="shared" ref="AL836:AL899" si="465">(AK836-AG836)^2</f>
        <v>1.3085560464599654E-3</v>
      </c>
    </row>
    <row r="837" spans="1:38" x14ac:dyDescent="0.3">
      <c r="A837" s="31">
        <v>35</v>
      </c>
      <c r="B837" s="31">
        <f t="shared" si="433"/>
        <v>0.34041160690179523</v>
      </c>
      <c r="D837">
        <f t="shared" si="434"/>
        <v>0.44458677037775213</v>
      </c>
      <c r="E837">
        <f t="shared" si="440"/>
        <v>0.44536719790058199</v>
      </c>
      <c r="F837">
        <f t="shared" si="441"/>
        <v>0.66677340257223228</v>
      </c>
      <c r="G837">
        <f t="shared" si="442"/>
        <v>0.66735837291561872</v>
      </c>
      <c r="H837">
        <f t="shared" si="443"/>
        <v>3.4219030264165933E-7</v>
      </c>
      <c r="I837">
        <f t="shared" si="435"/>
        <v>0.41906527492291584</v>
      </c>
      <c r="J837">
        <f t="shared" si="444"/>
        <v>0.64735251210056788</v>
      </c>
      <c r="K837">
        <f t="shared" si="445"/>
        <v>3.77170986712385E-4</v>
      </c>
      <c r="M837">
        <f t="shared" si="436"/>
        <v>0.544505884147231</v>
      </c>
      <c r="N837">
        <f t="shared" si="446"/>
        <v>0.5463709988654587</v>
      </c>
      <c r="O837">
        <f t="shared" si="447"/>
        <v>0.73790641964088577</v>
      </c>
      <c r="P837">
        <f t="shared" si="448"/>
        <v>0.73916912737577101</v>
      </c>
      <c r="Q837">
        <f t="shared" si="449"/>
        <v>1.5944308237390079E-6</v>
      </c>
      <c r="R837">
        <f t="shared" si="437"/>
        <v>0.50498240543771733</v>
      </c>
      <c r="S837">
        <f t="shared" si="450"/>
        <v>0.71062114057894266</v>
      </c>
      <c r="T837">
        <f t="shared" si="451"/>
        <v>7.4448645348811125E-4</v>
      </c>
      <c r="V837">
        <f t="shared" si="438"/>
        <v>0.61314110019077239</v>
      </c>
      <c r="W837">
        <f t="shared" si="452"/>
        <v>0.61592003321437105</v>
      </c>
      <c r="X837">
        <f t="shared" si="453"/>
        <v>0.78303326889141334</v>
      </c>
      <c r="Y837">
        <f t="shared" si="454"/>
        <v>0.78480572960088091</v>
      </c>
      <c r="Z837">
        <f t="shared" si="455"/>
        <v>3.1416169666062868E-6</v>
      </c>
      <c r="AA837">
        <f t="shared" si="456"/>
        <v>0.56206432053005684</v>
      </c>
      <c r="AB837">
        <f t="shared" si="457"/>
        <v>0.74970949075629079</v>
      </c>
      <c r="AC837">
        <f t="shared" si="458"/>
        <v>1.1104741891988718E-3</v>
      </c>
      <c r="AE837">
        <f t="shared" si="439"/>
        <v>0.65559191742115708</v>
      </c>
      <c r="AF837">
        <f t="shared" si="459"/>
        <v>0.65909863128973678</v>
      </c>
      <c r="AG837">
        <f t="shared" si="460"/>
        <v>0.80968630803611663</v>
      </c>
      <c r="AH837">
        <f t="shared" si="461"/>
        <v>0.81184889683347894</v>
      </c>
      <c r="AI837">
        <f t="shared" si="462"/>
        <v>4.6767903064769541E-6</v>
      </c>
      <c r="AJ837">
        <f t="shared" si="463"/>
        <v>0.59558566934034518</v>
      </c>
      <c r="AK837">
        <f t="shared" si="464"/>
        <v>0.77174197070027573</v>
      </c>
      <c r="AL837">
        <f t="shared" si="465"/>
        <v>1.43977273585609E-3</v>
      </c>
    </row>
    <row r="838" spans="1:38" x14ac:dyDescent="0.3">
      <c r="A838" s="31">
        <v>35</v>
      </c>
      <c r="B838" s="31">
        <f t="shared" si="433"/>
        <v>0.32273659012365719</v>
      </c>
      <c r="D838">
        <f t="shared" si="434"/>
        <v>0.42579478031193679</v>
      </c>
      <c r="E838">
        <f t="shared" si="440"/>
        <v>0.42384040037713283</v>
      </c>
      <c r="F838">
        <f t="shared" si="441"/>
        <v>0.65252952447528134</v>
      </c>
      <c r="G838">
        <f t="shared" si="442"/>
        <v>0.65103026072305792</v>
      </c>
      <c r="H838">
        <f t="shared" si="443"/>
        <v>2.247791798731058E-6</v>
      </c>
      <c r="I838">
        <f t="shared" si="435"/>
        <v>0.39878653329160096</v>
      </c>
      <c r="J838">
        <f t="shared" si="444"/>
        <v>0.63149547369050951</v>
      </c>
      <c r="K838">
        <f t="shared" si="445"/>
        <v>4.4243129241636041E-4</v>
      </c>
      <c r="M838">
        <f t="shared" si="436"/>
        <v>0.5214903956019965</v>
      </c>
      <c r="N838">
        <f t="shared" si="446"/>
        <v>0.5199171968482581</v>
      </c>
      <c r="O838">
        <f t="shared" si="447"/>
        <v>0.72214291909704165</v>
      </c>
      <c r="P838">
        <f t="shared" si="448"/>
        <v>0.72105283915137464</v>
      </c>
      <c r="Q838">
        <f t="shared" si="449"/>
        <v>1.1882742879453931E-6</v>
      </c>
      <c r="R838">
        <f t="shared" si="437"/>
        <v>0.48049802468679559</v>
      </c>
      <c r="S838">
        <f t="shared" si="450"/>
        <v>0.69317964820585698</v>
      </c>
      <c r="T838">
        <f t="shared" si="451"/>
        <v>8.3887106071614504E-4</v>
      </c>
      <c r="V838">
        <f t="shared" si="438"/>
        <v>0.58722445131324308</v>
      </c>
      <c r="W838">
        <f t="shared" si="452"/>
        <v>0.58606528685001702</v>
      </c>
      <c r="X838">
        <f t="shared" si="453"/>
        <v>0.76630571661266045</v>
      </c>
      <c r="Y838">
        <f t="shared" si="454"/>
        <v>0.76554901009015552</v>
      </c>
      <c r="Z838">
        <f t="shared" si="455"/>
        <v>5.7260476120149521E-7</v>
      </c>
      <c r="AA838">
        <f t="shared" si="456"/>
        <v>0.5347772593393828</v>
      </c>
      <c r="AB838">
        <f t="shared" si="457"/>
        <v>0.73128466368397393</v>
      </c>
      <c r="AC838">
        <f t="shared" si="458"/>
        <v>1.2264741482338622E-3</v>
      </c>
      <c r="AE838">
        <f t="shared" si="439"/>
        <v>0.6278808958942953</v>
      </c>
      <c r="AF838">
        <f t="shared" si="459"/>
        <v>0.62712446806411293</v>
      </c>
      <c r="AG838">
        <f t="shared" si="460"/>
        <v>0.79238935877149141</v>
      </c>
      <c r="AH838">
        <f t="shared" si="461"/>
        <v>0.79191190675738232</v>
      </c>
      <c r="AI838">
        <f t="shared" si="462"/>
        <v>2.2796042577682868E-7</v>
      </c>
      <c r="AJ838">
        <f t="shared" si="463"/>
        <v>0.56664415412768387</v>
      </c>
      <c r="AK838">
        <f t="shared" si="464"/>
        <v>0.75275769948083815</v>
      </c>
      <c r="AL838">
        <f t="shared" si="465"/>
        <v>1.5706684181304232E-3</v>
      </c>
    </row>
    <row r="839" spans="1:38" x14ac:dyDescent="0.3">
      <c r="A839" s="31">
        <v>35</v>
      </c>
      <c r="B839" s="31">
        <f t="shared" si="433"/>
        <v>0.30597930415073687</v>
      </c>
      <c r="D839">
        <f t="shared" si="434"/>
        <v>0.40779705918959086</v>
      </c>
      <c r="E839">
        <f t="shared" si="440"/>
        <v>0.403330833705696</v>
      </c>
      <c r="F839">
        <f t="shared" si="441"/>
        <v>0.63858989906636554</v>
      </c>
      <c r="G839">
        <f t="shared" si="442"/>
        <v>0.63508332815914481</v>
      </c>
      <c r="H839">
        <f t="shared" si="443"/>
        <v>1.2296039527366811E-5</v>
      </c>
      <c r="I839">
        <f t="shared" si="435"/>
        <v>0.37946834771928634</v>
      </c>
      <c r="J839">
        <f t="shared" si="444"/>
        <v>0.6160100224178876</v>
      </c>
      <c r="K839">
        <f t="shared" si="445"/>
        <v>5.098508294604792E-4</v>
      </c>
      <c r="M839">
        <f t="shared" si="436"/>
        <v>0.49944770135281813</v>
      </c>
      <c r="N839">
        <f t="shared" si="446"/>
        <v>0.49471790186149001</v>
      </c>
      <c r="O839">
        <f t="shared" si="447"/>
        <v>0.70671613916254816</v>
      </c>
      <c r="P839">
        <f t="shared" si="448"/>
        <v>0.70336185698507281</v>
      </c>
      <c r="Q839">
        <f t="shared" si="449"/>
        <v>1.1251208926128803E-5</v>
      </c>
      <c r="R839">
        <f t="shared" si="437"/>
        <v>0.45717817107028502</v>
      </c>
      <c r="S839">
        <f t="shared" si="450"/>
        <v>0.67614951828000658</v>
      </c>
      <c r="T839">
        <f t="shared" si="451"/>
        <v>9.3431831217702724E-4</v>
      </c>
      <c r="V839">
        <f t="shared" si="438"/>
        <v>0.56240322862972236</v>
      </c>
      <c r="W839">
        <f t="shared" si="452"/>
        <v>0.55762965128437525</v>
      </c>
      <c r="X839">
        <f t="shared" si="453"/>
        <v>0.74993548297818413</v>
      </c>
      <c r="Y839">
        <f t="shared" si="454"/>
        <v>0.74674604202792749</v>
      </c>
      <c r="Z839">
        <f t="shared" si="455"/>
        <v>1.0172533575173972E-5</v>
      </c>
      <c r="AA839">
        <f t="shared" si="456"/>
        <v>0.50879149306357729</v>
      </c>
      <c r="AB839">
        <f t="shared" si="457"/>
        <v>0.71329621691382694</v>
      </c>
      <c r="AC839">
        <f t="shared" si="458"/>
        <v>1.3424358177347563E-3</v>
      </c>
      <c r="AE839">
        <f t="shared" si="439"/>
        <v>0.6013411500137027</v>
      </c>
      <c r="AF839">
        <f t="shared" si="459"/>
        <v>0.59667277904420912</v>
      </c>
      <c r="AG839">
        <f t="shared" si="460"/>
        <v>0.77546189462390913</v>
      </c>
      <c r="AH839">
        <f t="shared" si="461"/>
        <v>0.77244597160203321</v>
      </c>
      <c r="AI839">
        <f t="shared" si="462"/>
        <v>9.0957916738811904E-6</v>
      </c>
      <c r="AJ839">
        <f t="shared" si="463"/>
        <v>0.53908551060837362</v>
      </c>
      <c r="AK839">
        <f t="shared" si="464"/>
        <v>0.7342244279567206</v>
      </c>
      <c r="AL839">
        <f t="shared" si="465"/>
        <v>1.7005286571274848E-3</v>
      </c>
    </row>
    <row r="840" spans="1:38" x14ac:dyDescent="0.3">
      <c r="A840" s="31">
        <v>35</v>
      </c>
      <c r="B840" s="31">
        <f t="shared" si="433"/>
        <v>0.29009209811845993</v>
      </c>
      <c r="D840">
        <f t="shared" si="434"/>
        <v>0.39056004336266886</v>
      </c>
      <c r="E840">
        <f t="shared" si="440"/>
        <v>0.38379273246856721</v>
      </c>
      <c r="F840">
        <f t="shared" si="441"/>
        <v>0.62494803252964071</v>
      </c>
      <c r="G840">
        <f t="shared" si="442"/>
        <v>0.61951007454969387</v>
      </c>
      <c r="H840">
        <f t="shared" si="443"/>
        <v>2.9571386991667507E-5</v>
      </c>
      <c r="I840">
        <f t="shared" si="435"/>
        <v>0.36106727168615205</v>
      </c>
      <c r="J840">
        <f t="shared" si="444"/>
        <v>0.60088873486374506</v>
      </c>
      <c r="K840">
        <f t="shared" si="445"/>
        <v>5.7884980417617193E-4</v>
      </c>
      <c r="M840">
        <f t="shared" si="436"/>
        <v>0.47833669128021061</v>
      </c>
      <c r="N840">
        <f t="shared" si="446"/>
        <v>0.47071622618958942</v>
      </c>
      <c r="O840">
        <f t="shared" si="447"/>
        <v>0.69161889164496559</v>
      </c>
      <c r="P840">
        <f t="shared" si="448"/>
        <v>0.68608762282203384</v>
      </c>
      <c r="Q840">
        <f t="shared" si="449"/>
        <v>3.059493479153686E-5</v>
      </c>
      <c r="R840">
        <f t="shared" si="437"/>
        <v>0.43496969484495207</v>
      </c>
      <c r="S840">
        <f t="shared" si="450"/>
        <v>0.65952232323474247</v>
      </c>
      <c r="T840">
        <f t="shared" si="451"/>
        <v>1.030189703712133E-3</v>
      </c>
      <c r="V840">
        <f t="shared" si="438"/>
        <v>0.53863113801368623</v>
      </c>
      <c r="W840">
        <f t="shared" si="452"/>
        <v>0.53054844161975767</v>
      </c>
      <c r="X840">
        <f t="shared" si="453"/>
        <v>0.73391493922230944</v>
      </c>
      <c r="Y840">
        <f t="shared" si="454"/>
        <v>0.72838756278492134</v>
      </c>
      <c r="Z840">
        <f t="shared" si="455"/>
        <v>3.0551890280593149E-5</v>
      </c>
      <c r="AA840">
        <f t="shared" si="456"/>
        <v>0.48404728271997377</v>
      </c>
      <c r="AB840">
        <f t="shared" si="457"/>
        <v>0.69573506647284478</v>
      </c>
      <c r="AC840">
        <f t="shared" si="458"/>
        <v>1.4577026831653142E-3</v>
      </c>
      <c r="AE840">
        <f t="shared" si="439"/>
        <v>0.57592317901616952</v>
      </c>
      <c r="AF840">
        <f t="shared" si="459"/>
        <v>0.56767390566540055</v>
      </c>
      <c r="AG840">
        <f t="shared" si="460"/>
        <v>0.75889602648595378</v>
      </c>
      <c r="AH840">
        <f t="shared" si="461"/>
        <v>0.75344137506869147</v>
      </c>
      <c r="AI840">
        <f t="shared" si="462"/>
        <v>2.9753222083841759E-5</v>
      </c>
      <c r="AJ840">
        <f t="shared" si="463"/>
        <v>0.51284598708978302</v>
      </c>
      <c r="AK840">
        <f t="shared" si="464"/>
        <v>0.71613266025910527</v>
      </c>
      <c r="AL840">
        <f t="shared" si="465"/>
        <v>1.8287054910515678E-3</v>
      </c>
    </row>
    <row r="841" spans="1:38" x14ac:dyDescent="0.3">
      <c r="A841" s="31">
        <v>35</v>
      </c>
      <c r="B841" s="31">
        <f t="shared" si="433"/>
        <v>0.27502979531358451</v>
      </c>
      <c r="D841">
        <f t="shared" si="434"/>
        <v>0.37405158616691492</v>
      </c>
      <c r="E841">
        <f t="shared" si="440"/>
        <v>0.36518215913903568</v>
      </c>
      <c r="F841">
        <f t="shared" si="441"/>
        <v>0.61159756880396032</v>
      </c>
      <c r="G841">
        <f t="shared" si="442"/>
        <v>0.60430303585124878</v>
      </c>
      <c r="H841">
        <f t="shared" si="443"/>
        <v>5.321021099819455E-5</v>
      </c>
      <c r="I841">
        <f t="shared" si="435"/>
        <v>0.34354161798209604</v>
      </c>
      <c r="J841">
        <f t="shared" si="444"/>
        <v>0.58612423425592641</v>
      </c>
      <c r="K841">
        <f t="shared" si="445"/>
        <v>6.4889077299605795E-4</v>
      </c>
      <c r="M841">
        <f t="shared" si="436"/>
        <v>0.45811799129910746</v>
      </c>
      <c r="N841">
        <f t="shared" si="446"/>
        <v>0.44785760081154846</v>
      </c>
      <c r="O841">
        <f t="shared" si="447"/>
        <v>0.67684414106876001</v>
      </c>
      <c r="P841">
        <f t="shared" si="448"/>
        <v>0.66922163803298262</v>
      </c>
      <c r="Q841">
        <f t="shared" si="449"/>
        <v>5.8102552530435434E-5</v>
      </c>
      <c r="R841">
        <f t="shared" si="437"/>
        <v>0.413821648078944</v>
      </c>
      <c r="S841">
        <f t="shared" si="450"/>
        <v>0.64328970773590344</v>
      </c>
      <c r="T841">
        <f t="shared" si="451"/>
        <v>1.1258999962891162E-3</v>
      </c>
      <c r="V841">
        <f t="shared" si="438"/>
        <v>0.51586384058281998</v>
      </c>
      <c r="W841">
        <f t="shared" si="452"/>
        <v>0.50475964395308803</v>
      </c>
      <c r="X841">
        <f t="shared" si="453"/>
        <v>0.71823661879830381</v>
      </c>
      <c r="Y841">
        <f t="shared" si="454"/>
        <v>0.71046438612578466</v>
      </c>
      <c r="Z841">
        <f t="shared" si="455"/>
        <v>6.0407600715774039E-5</v>
      </c>
      <c r="AA841">
        <f t="shared" si="456"/>
        <v>0.46048739993159937</v>
      </c>
      <c r="AB841">
        <f t="shared" si="457"/>
        <v>0.67859221917997214</v>
      </c>
      <c r="AC841">
        <f t="shared" si="458"/>
        <v>1.5716784210979755E-3</v>
      </c>
      <c r="AE841">
        <f t="shared" si="439"/>
        <v>0.5515795730255747</v>
      </c>
      <c r="AF841">
        <f t="shared" si="459"/>
        <v>0.54006109280882586</v>
      </c>
      <c r="AG841">
        <f t="shared" si="460"/>
        <v>0.74268403310262077</v>
      </c>
      <c r="AH841">
        <f t="shared" si="461"/>
        <v>0.73488849005058299</v>
      </c>
      <c r="AI841">
        <f t="shared" si="462"/>
        <v>6.0770491476174485E-5</v>
      </c>
      <c r="AJ841">
        <f t="shared" si="463"/>
        <v>0.48786453865673907</v>
      </c>
      <c r="AK841">
        <f t="shared" si="464"/>
        <v>0.69847300495920317</v>
      </c>
      <c r="AL841">
        <f t="shared" si="465"/>
        <v>1.9546150094980628E-3</v>
      </c>
    </row>
    <row r="842" spans="1:38" x14ac:dyDescent="0.3">
      <c r="A842" s="31">
        <v>35</v>
      </c>
      <c r="B842" s="31">
        <f t="shared" si="433"/>
        <v>0.26074956471011429</v>
      </c>
      <c r="D842">
        <f t="shared" si="434"/>
        <v>0.35824089834352152</v>
      </c>
      <c r="E842">
        <f t="shared" si="440"/>
        <v>0.34745695513085456</v>
      </c>
      <c r="F842">
        <f t="shared" si="441"/>
        <v>0.59853228680123971</v>
      </c>
      <c r="G842">
        <f t="shared" si="442"/>
        <v>0.58945479481539087</v>
      </c>
      <c r="H842">
        <f t="shared" si="443"/>
        <v>8.2400860753149919E-5</v>
      </c>
      <c r="I842">
        <f t="shared" si="435"/>
        <v>0.32685140881856223</v>
      </c>
      <c r="J842">
        <f t="shared" si="444"/>
        <v>0.5717091995224165</v>
      </c>
      <c r="K842">
        <f t="shared" si="445"/>
        <v>7.1947801116736755E-4</v>
      </c>
      <c r="M842">
        <f t="shared" si="436"/>
        <v>0.43875389028198686</v>
      </c>
      <c r="N842">
        <f t="shared" si="446"/>
        <v>0.4260897079278122</v>
      </c>
      <c r="O842">
        <f t="shared" si="447"/>
        <v>0.6623850015527124</v>
      </c>
      <c r="P842">
        <f t="shared" si="448"/>
        <v>0.65275547330360406</v>
      </c>
      <c r="Q842">
        <f t="shared" si="449"/>
        <v>9.2727814300375591E-5</v>
      </c>
      <c r="R842">
        <f t="shared" si="437"/>
        <v>0.39368521655024818</v>
      </c>
      <c r="S842">
        <f t="shared" si="450"/>
        <v>0.62744339708873198</v>
      </c>
      <c r="T842">
        <f t="shared" si="451"/>
        <v>1.2209157225172567E-3</v>
      </c>
      <c r="V842">
        <f t="shared" si="438"/>
        <v>0.49405887034042034</v>
      </c>
      <c r="W842">
        <f t="shared" si="452"/>
        <v>0.48020383373395281</v>
      </c>
      <c r="X842">
        <f t="shared" si="453"/>
        <v>0.70289321403782268</v>
      </c>
      <c r="Y842">
        <f t="shared" si="454"/>
        <v>0.69296741174022958</v>
      </c>
      <c r="Z842">
        <f t="shared" si="455"/>
        <v>9.8521551250904476E-5</v>
      </c>
      <c r="AA842">
        <f t="shared" si="456"/>
        <v>0.43805704525740424</v>
      </c>
      <c r="AB842">
        <f t="shared" si="457"/>
        <v>0.66185878044897484</v>
      </c>
      <c r="AC842">
        <f t="shared" si="458"/>
        <v>1.683824739957564E-3</v>
      </c>
      <c r="AE842">
        <f t="shared" si="439"/>
        <v>0.52826492494216004</v>
      </c>
      <c r="AF842">
        <f t="shared" si="459"/>
        <v>0.51377039701199256</v>
      </c>
      <c r="AG842">
        <f t="shared" si="460"/>
        <v>0.72681835759848556</v>
      </c>
      <c r="AH842">
        <f t="shared" si="461"/>
        <v>0.71677778775014545</v>
      </c>
      <c r="AI842">
        <f t="shared" si="462"/>
        <v>1.0081304287939673E-4</v>
      </c>
      <c r="AJ842">
        <f t="shared" si="463"/>
        <v>0.46408273606850281</v>
      </c>
      <c r="AK842">
        <f t="shared" si="464"/>
        <v>0.68123618229546701</v>
      </c>
      <c r="AL842">
        <f t="shared" si="465"/>
        <v>2.0777347053551149E-3</v>
      </c>
    </row>
    <row r="843" spans="1:38" x14ac:dyDescent="0.3">
      <c r="A843" s="31">
        <v>35</v>
      </c>
      <c r="B843" s="31">
        <f t="shared" si="433"/>
        <v>0.2472107991753861</v>
      </c>
      <c r="D843">
        <f t="shared" si="434"/>
        <v>0.34309849092097505</v>
      </c>
      <c r="E843">
        <f t="shared" si="440"/>
        <v>0.33057669038212595</v>
      </c>
      <c r="F843">
        <f t="shared" si="441"/>
        <v>0.58574609765748764</v>
      </c>
      <c r="G843">
        <f t="shared" si="442"/>
        <v>0.57495799010199511</v>
      </c>
      <c r="H843">
        <f t="shared" si="443"/>
        <v>1.1638326462887506E-4</v>
      </c>
      <c r="I843">
        <f t="shared" si="435"/>
        <v>0.31095832491776332</v>
      </c>
      <c r="J843">
        <f t="shared" si="444"/>
        <v>0.55763637338122352</v>
      </c>
      <c r="K843">
        <f t="shared" si="445"/>
        <v>7.901565988875927E-4</v>
      </c>
      <c r="M843">
        <f t="shared" si="436"/>
        <v>0.42020827001506267</v>
      </c>
      <c r="N843">
        <f t="shared" si="446"/>
        <v>0.40536241238086157</v>
      </c>
      <c r="O843">
        <f t="shared" si="447"/>
        <v>0.64823473373081653</v>
      </c>
      <c r="P843">
        <f t="shared" si="448"/>
        <v>0.6366807774551243</v>
      </c>
      <c r="Q843">
        <f t="shared" si="449"/>
        <v>1.3349390562060771E-4</v>
      </c>
      <c r="R843">
        <f t="shared" si="437"/>
        <v>0.37451365116080337</v>
      </c>
      <c r="S843">
        <f t="shared" si="450"/>
        <v>0.61197520469444133</v>
      </c>
      <c r="T843">
        <f t="shared" si="451"/>
        <v>1.3147534459397358E-3</v>
      </c>
      <c r="V843">
        <f t="shared" si="438"/>
        <v>0.47317555524512056</v>
      </c>
      <c r="W843">
        <f t="shared" si="452"/>
        <v>0.45682409339842278</v>
      </c>
      <c r="X843">
        <f t="shared" si="453"/>
        <v>0.68787757286098561</v>
      </c>
      <c r="Y843">
        <f t="shared" si="454"/>
        <v>0.67588763370727745</v>
      </c>
      <c r="Z843">
        <f t="shared" si="455"/>
        <v>1.43758640909624E-4</v>
      </c>
      <c r="AA843">
        <f t="shared" si="456"/>
        <v>0.41670376653663044</v>
      </c>
      <c r="AB843">
        <f t="shared" si="457"/>
        <v>0.64552596116394145</v>
      </c>
      <c r="AC843">
        <f t="shared" si="458"/>
        <v>1.7936590133372074E-3</v>
      </c>
      <c r="AE843">
        <f t="shared" si="439"/>
        <v>0.50593574600668823</v>
      </c>
      <c r="AF843">
        <f t="shared" si="459"/>
        <v>0.48874059432050132</v>
      </c>
      <c r="AG843">
        <f t="shared" si="460"/>
        <v>0.71129160406030956</v>
      </c>
      <c r="AH843">
        <f t="shared" si="461"/>
        <v>0.69909984574487016</v>
      </c>
      <c r="AI843">
        <f t="shared" si="462"/>
        <v>1.486389708220856E-4</v>
      </c>
      <c r="AJ843">
        <f t="shared" si="463"/>
        <v>0.44144467510252067</v>
      </c>
      <c r="AK843">
        <f t="shared" si="464"/>
        <v>0.66441303050325606</v>
      </c>
      <c r="AL843">
        <f t="shared" si="465"/>
        <v>2.197600658744075E-3</v>
      </c>
    </row>
    <row r="844" spans="1:38" x14ac:dyDescent="0.3">
      <c r="A844" s="31">
        <v>35</v>
      </c>
      <c r="B844" s="31">
        <f t="shared" si="433"/>
        <v>0.23437500000000017</v>
      </c>
      <c r="D844">
        <f t="shared" si="434"/>
        <v>0.32859612046378189</v>
      </c>
      <c r="E844">
        <f t="shared" si="440"/>
        <v>0.31450261190114631</v>
      </c>
      <c r="F844">
        <f t="shared" si="441"/>
        <v>0.57323304202024317</v>
      </c>
      <c r="G844">
        <f t="shared" si="442"/>
        <v>0.56080532442296438</v>
      </c>
      <c r="H844">
        <f t="shared" si="443"/>
        <v>1.5444816467771283E-4</v>
      </c>
      <c r="I844">
        <f t="shared" si="435"/>
        <v>0.29582565395011523</v>
      </c>
      <c r="J844">
        <f t="shared" si="444"/>
        <v>0.54389856954225868</v>
      </c>
      <c r="K844">
        <f t="shared" si="445"/>
        <v>8.6051127556162929E-4</v>
      </c>
      <c r="M844">
        <f t="shared" si="436"/>
        <v>0.40244653806959557</v>
      </c>
      <c r="N844">
        <f t="shared" si="446"/>
        <v>0.38562769243279665</v>
      </c>
      <c r="O844">
        <f t="shared" si="447"/>
        <v>0.6343867417195882</v>
      </c>
      <c r="P844">
        <f t="shared" si="448"/>
        <v>0.62098928528018638</v>
      </c>
      <c r="Q844">
        <f t="shared" si="449"/>
        <v>1.7949183904566936E-4</v>
      </c>
      <c r="R844">
        <f t="shared" si="437"/>
        <v>0.35626219924637059</v>
      </c>
      <c r="S844">
        <f t="shared" si="450"/>
        <v>0.59687703863222163</v>
      </c>
      <c r="T844">
        <f t="shared" si="451"/>
        <v>1.4069778257023967E-3</v>
      </c>
      <c r="V844">
        <f t="shared" si="438"/>
        <v>0.45317494157375038</v>
      </c>
      <c r="W844">
        <f t="shared" si="452"/>
        <v>0.43456592975422559</v>
      </c>
      <c r="X844">
        <f t="shared" si="453"/>
        <v>0.67318269553944299</v>
      </c>
      <c r="Y844">
        <f t="shared" si="454"/>
        <v>0.65921614797744876</v>
      </c>
      <c r="Z844">
        <f t="shared" si="455"/>
        <v>1.9506445080144682E-4</v>
      </c>
      <c r="AA844">
        <f t="shared" si="456"/>
        <v>0.39637737762050795</v>
      </c>
      <c r="AB844">
        <f t="shared" si="457"/>
        <v>0.62958508370236022</v>
      </c>
      <c r="AC844">
        <f t="shared" si="458"/>
        <v>1.9007517578969399E-3</v>
      </c>
      <c r="AE844">
        <f t="shared" si="439"/>
        <v>0.48455038489324626</v>
      </c>
      <c r="AF844">
        <f t="shared" si="459"/>
        <v>0.46491308825242456</v>
      </c>
      <c r="AG844">
        <f t="shared" si="460"/>
        <v>0.69609653417701067</v>
      </c>
      <c r="AH844">
        <f t="shared" si="461"/>
        <v>0.68184535508605215</v>
      </c>
      <c r="AI844">
        <f t="shared" si="462"/>
        <v>2.0309610548257335E-4</v>
      </c>
      <c r="AJ844">
        <f t="shared" si="463"/>
        <v>0.41989688670119257</v>
      </c>
      <c r="AK844">
        <f t="shared" si="464"/>
        <v>0.64799451132026775</v>
      </c>
      <c r="AL844">
        <f t="shared" si="465"/>
        <v>2.3138046029106186E-3</v>
      </c>
    </row>
    <row r="845" spans="1:38" x14ac:dyDescent="0.3">
      <c r="A845" s="31">
        <v>35</v>
      </c>
      <c r="B845" s="31">
        <f t="shared" si="433"/>
        <v>0.22220566742324346</v>
      </c>
      <c r="D845">
        <f t="shared" si="434"/>
        <v>0.3147067365967553</v>
      </c>
      <c r="E845">
        <f t="shared" si="440"/>
        <v>0.29919759164959342</v>
      </c>
      <c r="F845">
        <f t="shared" si="441"/>
        <v>0.56098728737535153</v>
      </c>
      <c r="G845">
        <f t="shared" si="442"/>
        <v>0.54698957179236374</v>
      </c>
      <c r="H845">
        <f t="shared" si="443"/>
        <v>1.9593604154221922E-4</v>
      </c>
      <c r="I845">
        <f t="shared" si="435"/>
        <v>0.28141823864417315</v>
      </c>
      <c r="J845">
        <f t="shared" si="444"/>
        <v>0.53048867909143282</v>
      </c>
      <c r="K845">
        <f t="shared" si="445"/>
        <v>9.3016510725591459E-4</v>
      </c>
      <c r="M845">
        <f t="shared" si="436"/>
        <v>0.38543556347348623</v>
      </c>
      <c r="N845">
        <f t="shared" si="446"/>
        <v>0.36683957030421716</v>
      </c>
      <c r="O845">
        <f t="shared" si="447"/>
        <v>0.62083457013401422</v>
      </c>
      <c r="P845">
        <f t="shared" si="448"/>
        <v>0.60567282447227</v>
      </c>
      <c r="Q845">
        <f t="shared" si="449"/>
        <v>2.2987853151141966E-4</v>
      </c>
      <c r="R845">
        <f t="shared" si="437"/>
        <v>0.33888803611172053</v>
      </c>
      <c r="S845">
        <f t="shared" si="450"/>
        <v>0.58214090743712599</v>
      </c>
      <c r="T845">
        <f t="shared" si="451"/>
        <v>1.4971995329005599E-3</v>
      </c>
      <c r="V845">
        <f t="shared" si="438"/>
        <v>0.4340197214460696</v>
      </c>
      <c r="W845">
        <f t="shared" si="452"/>
        <v>0.41337719153020569</v>
      </c>
      <c r="X845">
        <f t="shared" si="453"/>
        <v>0.65880173151417076</v>
      </c>
      <c r="Y845">
        <f t="shared" si="454"/>
        <v>0.64294415895177526</v>
      </c>
      <c r="Z845">
        <f t="shared" si="455"/>
        <v>2.5146260757163876E-4</v>
      </c>
      <c r="AA845">
        <f t="shared" si="456"/>
        <v>0.37702987781240849</v>
      </c>
      <c r="AB845">
        <f t="shared" si="457"/>
        <v>0.61402758717537154</v>
      </c>
      <c r="AC845">
        <f t="shared" si="458"/>
        <v>2.0047240012716267E-3</v>
      </c>
      <c r="AE845">
        <f t="shared" si="439"/>
        <v>0.46406895018896599</v>
      </c>
      <c r="AF845">
        <f t="shared" si="459"/>
        <v>0.44223181828294483</v>
      </c>
      <c r="AG845">
        <f t="shared" si="460"/>
        <v>0.68122606393837137</v>
      </c>
      <c r="AH845">
        <f t="shared" si="461"/>
        <v>0.66500512650876975</v>
      </c>
      <c r="AI845">
        <f t="shared" si="462"/>
        <v>2.6311881109505089E-4</v>
      </c>
      <c r="AJ845">
        <f t="shared" si="463"/>
        <v>0.39938824822607477</v>
      </c>
      <c r="AK845">
        <f t="shared" si="464"/>
        <v>0.63197171473577418</v>
      </c>
      <c r="AL845">
        <f t="shared" si="465"/>
        <v>2.4259909153713866E-3</v>
      </c>
    </row>
    <row r="846" spans="1:38" x14ac:dyDescent="0.3">
      <c r="A846" s="31">
        <v>35</v>
      </c>
      <c r="B846" s="31">
        <f t="shared" si="433"/>
        <v>0.21066819684270527</v>
      </c>
      <c r="D846">
        <f t="shared" si="434"/>
        <v>0.30140443171579517</v>
      </c>
      <c r="E846">
        <f t="shared" si="440"/>
        <v>0.28462607409134427</v>
      </c>
      <c r="F846">
        <f t="shared" si="441"/>
        <v>0.54900312541532514</v>
      </c>
      <c r="G846">
        <f t="shared" si="442"/>
        <v>0.53350358395360786</v>
      </c>
      <c r="H846">
        <f t="shared" si="443"/>
        <v>2.4023578552349306E-4</v>
      </c>
      <c r="I846">
        <f t="shared" si="435"/>
        <v>0.26770242485142393</v>
      </c>
      <c r="J846">
        <f t="shared" si="444"/>
        <v>0.51739967612226423</v>
      </c>
      <c r="K846">
        <f t="shared" si="445"/>
        <v>9.9877800721907242E-4</v>
      </c>
      <c r="M846">
        <f t="shared" si="436"/>
        <v>0.36914361507161758</v>
      </c>
      <c r="N846">
        <f t="shared" si="446"/>
        <v>0.34895404282556408</v>
      </c>
      <c r="O846">
        <f t="shared" si="447"/>
        <v>0.60757190115377913</v>
      </c>
      <c r="P846">
        <f t="shared" si="448"/>
        <v>0.59072332172139952</v>
      </c>
      <c r="Q846">
        <f t="shared" si="449"/>
        <v>2.8387462888920513E-4</v>
      </c>
      <c r="R846">
        <f t="shared" si="437"/>
        <v>0.32235019707529033</v>
      </c>
      <c r="S846">
        <f t="shared" si="450"/>
        <v>0.56775892513926218</v>
      </c>
      <c r="T846">
        <f t="shared" si="451"/>
        <v>1.5850730591325014E-3</v>
      </c>
      <c r="V846">
        <f t="shared" si="438"/>
        <v>0.41567416338420649</v>
      </c>
      <c r="W846">
        <f t="shared" si="452"/>
        <v>0.39320798744669488</v>
      </c>
      <c r="X846">
        <f t="shared" si="453"/>
        <v>0.64472797626922196</v>
      </c>
      <c r="Y846">
        <f t="shared" si="454"/>
        <v>0.62706298523090553</v>
      </c>
      <c r="Z846">
        <f t="shared" si="455"/>
        <v>3.1205190838379959E-4</v>
      </c>
      <c r="AA846">
        <f t="shared" si="456"/>
        <v>0.35861537229094537</v>
      </c>
      <c r="AB846">
        <f t="shared" si="457"/>
        <v>0.59884503194979033</v>
      </c>
      <c r="AC846">
        <f t="shared" si="458"/>
        <v>2.1052445794200632E-3</v>
      </c>
      <c r="AE846">
        <f t="shared" si="439"/>
        <v>0.44445323612355797</v>
      </c>
      <c r="AF846">
        <f t="shared" si="459"/>
        <v>0.42064316919952949</v>
      </c>
      <c r="AG846">
        <f t="shared" si="460"/>
        <v>0.66667326039339392</v>
      </c>
      <c r="AH846">
        <f t="shared" si="461"/>
        <v>0.64857009582583247</v>
      </c>
      <c r="AI846">
        <f t="shared" si="462"/>
        <v>3.2772456736021225E-4</v>
      </c>
      <c r="AJ846">
        <f t="shared" si="463"/>
        <v>0.37986989607761384</v>
      </c>
      <c r="AK846">
        <f t="shared" si="464"/>
        <v>0.61633586304677568</v>
      </c>
      <c r="AL846">
        <f t="shared" si="465"/>
        <v>2.5338535716313291E-3</v>
      </c>
    </row>
    <row r="847" spans="1:38" x14ac:dyDescent="0.3">
      <c r="A847" s="31">
        <v>35</v>
      </c>
      <c r="B847" s="31">
        <f t="shared" si="433"/>
        <v>0.19972978041294731</v>
      </c>
      <c r="D847">
        <f t="shared" si="434"/>
        <v>0.28866439279854844</v>
      </c>
      <c r="E847">
        <f t="shared" si="440"/>
        <v>0.27075402369277957</v>
      </c>
      <c r="F847">
        <f t="shared" si="441"/>
        <v>0.53727496945097719</v>
      </c>
      <c r="G847">
        <f t="shared" si="442"/>
        <v>0.52034029604940224</v>
      </c>
      <c r="H847">
        <f t="shared" si="443"/>
        <v>2.8678316321801011E-4</v>
      </c>
      <c r="I847">
        <f t="shared" si="435"/>
        <v>0.25464600981057783</v>
      </c>
      <c r="J847">
        <f t="shared" si="444"/>
        <v>0.50462462267568542</v>
      </c>
      <c r="K847">
        <f t="shared" si="445"/>
        <v>1.0660451445468058E-3</v>
      </c>
      <c r="M847">
        <f t="shared" si="436"/>
        <v>0.35354030246687579</v>
      </c>
      <c r="N847">
        <f t="shared" si="446"/>
        <v>0.33192901250434492</v>
      </c>
      <c r="O847">
        <f t="shared" si="447"/>
        <v>0.59459255164093316</v>
      </c>
      <c r="P847">
        <f t="shared" si="448"/>
        <v>0.57613280804372258</v>
      </c>
      <c r="Q847">
        <f t="shared" si="449"/>
        <v>3.4076213367475729E-4</v>
      </c>
      <c r="R847">
        <f t="shared" si="437"/>
        <v>0.30660951026677252</v>
      </c>
      <c r="S847">
        <f t="shared" si="450"/>
        <v>0.5537233156250263</v>
      </c>
      <c r="T847">
        <f t="shared" si="451"/>
        <v>1.6702944525238987E-3</v>
      </c>
      <c r="V847">
        <f t="shared" si="438"/>
        <v>0.39810404578380959</v>
      </c>
      <c r="W847">
        <f t="shared" si="452"/>
        <v>0.37401060511292783</v>
      </c>
      <c r="X847">
        <f t="shared" si="453"/>
        <v>0.63095486826223124</v>
      </c>
      <c r="Y847">
        <f t="shared" si="454"/>
        <v>0.61156406460233403</v>
      </c>
      <c r="Z847">
        <f t="shared" si="455"/>
        <v>3.7600326657668285E-4</v>
      </c>
      <c r="AA847">
        <f t="shared" si="456"/>
        <v>0.34108999374881582</v>
      </c>
      <c r="AB847">
        <f t="shared" si="457"/>
        <v>0.58402910351181625</v>
      </c>
      <c r="AC847">
        <f t="shared" si="458"/>
        <v>2.2020273974112897E-3</v>
      </c>
      <c r="AE847">
        <f t="shared" si="439"/>
        <v>0.42566665141623455</v>
      </c>
      <c r="AF847">
        <f t="shared" si="459"/>
        <v>0.40009588162655829</v>
      </c>
      <c r="AG847">
        <f t="shared" si="460"/>
        <v>0.65243133846883428</v>
      </c>
      <c r="AH847">
        <f t="shared" si="461"/>
        <v>0.63253132857318484</v>
      </c>
      <c r="AI847">
        <f t="shared" si="462"/>
        <v>3.9601039384694564E-4</v>
      </c>
      <c r="AJ847">
        <f t="shared" si="463"/>
        <v>0.36129513989717266</v>
      </c>
      <c r="AK847">
        <f t="shared" si="464"/>
        <v>0.60107831427957259</v>
      </c>
      <c r="AL847">
        <f t="shared" si="465"/>
        <v>2.6371330933828959E-3</v>
      </c>
    </row>
    <row r="848" spans="1:38" x14ac:dyDescent="0.3">
      <c r="A848" s="31">
        <v>35</v>
      </c>
      <c r="B848" s="31">
        <f t="shared" si="433"/>
        <v>0.18935931375341564</v>
      </c>
      <c r="D848">
        <f t="shared" si="434"/>
        <v>0.27646285523093517</v>
      </c>
      <c r="E848">
        <f t="shared" si="440"/>
        <v>0.25754887262226484</v>
      </c>
      <c r="F848">
        <f t="shared" si="441"/>
        <v>0.52579735186755661</v>
      </c>
      <c r="G848">
        <f t="shared" si="442"/>
        <v>0.50749273159550257</v>
      </c>
      <c r="H848">
        <f t="shared" si="443"/>
        <v>3.3505912330409173E-4</v>
      </c>
      <c r="I848">
        <f t="shared" si="435"/>
        <v>0.24221819082213983</v>
      </c>
      <c r="J848">
        <f t="shared" si="444"/>
        <v>0.49215667304440752</v>
      </c>
      <c r="K848">
        <f t="shared" si="445"/>
        <v>1.1316952716822711E-3</v>
      </c>
      <c r="M848">
        <f t="shared" si="436"/>
        <v>0.33859651943732244</v>
      </c>
      <c r="N848">
        <f t="shared" si="446"/>
        <v>0.31572421926883781</v>
      </c>
      <c r="O848">
        <f t="shared" si="447"/>
        <v>0.58189047030976748</v>
      </c>
      <c r="P848">
        <f t="shared" si="448"/>
        <v>0.56189342340771153</v>
      </c>
      <c r="Q848">
        <f t="shared" si="449"/>
        <v>3.9988188480302538E-4</v>
      </c>
      <c r="R848">
        <f t="shared" si="437"/>
        <v>0.29162853038468983</v>
      </c>
      <c r="S848">
        <f t="shared" si="450"/>
        <v>0.54002641637672677</v>
      </c>
      <c r="T848">
        <f t="shared" si="451"/>
        <v>1.7525990117085416E-3</v>
      </c>
      <c r="V848">
        <f t="shared" si="438"/>
        <v>0.38127659317815554</v>
      </c>
      <c r="W848">
        <f t="shared" si="452"/>
        <v>0.35573943101244238</v>
      </c>
      <c r="X848">
        <f t="shared" si="453"/>
        <v>0.61747598591212882</v>
      </c>
      <c r="Y848">
        <f t="shared" si="454"/>
        <v>0.5964389583288825</v>
      </c>
      <c r="Z848">
        <f t="shared" si="455"/>
        <v>4.4255652953826673E-4</v>
      </c>
      <c r="AA848">
        <f t="shared" si="456"/>
        <v>0.32441182544297636</v>
      </c>
      <c r="AB848">
        <f t="shared" si="457"/>
        <v>0.56957161572797532</v>
      </c>
      <c r="AC848">
        <f t="shared" si="458"/>
        <v>2.2948286827404146E-3</v>
      </c>
      <c r="AE848">
        <f t="shared" si="439"/>
        <v>0.40767415111229111</v>
      </c>
      <c r="AF848">
        <f t="shared" si="459"/>
        <v>0.38054096397244574</v>
      </c>
      <c r="AG848">
        <f t="shared" si="460"/>
        <v>0.63849365784813483</v>
      </c>
      <c r="AH848">
        <f t="shared" si="461"/>
        <v>0.61688002396936614</v>
      </c>
      <c r="AI848">
        <f t="shared" si="462"/>
        <v>4.671491694454577E-4</v>
      </c>
      <c r="AJ848">
        <f t="shared" si="463"/>
        <v>0.34361937853131913</v>
      </c>
      <c r="AK848">
        <f t="shared" si="464"/>
        <v>0.58619056503096256</v>
      </c>
      <c r="AL848">
        <f t="shared" si="465"/>
        <v>2.7356135182417373E-3</v>
      </c>
    </row>
    <row r="849" spans="1:38" x14ac:dyDescent="0.3">
      <c r="A849" s="31">
        <v>35</v>
      </c>
      <c r="B849" s="31">
        <f t="shared" si="433"/>
        <v>0.1795273075003096</v>
      </c>
      <c r="D849">
        <f t="shared" si="434"/>
        <v>0.2647770585681985</v>
      </c>
      <c r="E849">
        <f t="shared" si="440"/>
        <v>0.2449794688622258</v>
      </c>
      <c r="F849">
        <f t="shared" si="441"/>
        <v>0.51456492162622058</v>
      </c>
      <c r="G849">
        <f t="shared" si="442"/>
        <v>0.49495400681500273</v>
      </c>
      <c r="H849">
        <f t="shared" si="443"/>
        <v>3.8458797973284366E-4</v>
      </c>
      <c r="I849">
        <f t="shared" si="435"/>
        <v>0.23038951451369782</v>
      </c>
      <c r="J849">
        <f t="shared" si="444"/>
        <v>0.4799890774941632</v>
      </c>
      <c r="K849">
        <f t="shared" si="445"/>
        <v>1.1954889974443272E-3</v>
      </c>
      <c r="M849">
        <f t="shared" si="436"/>
        <v>0.32428438972856727</v>
      </c>
      <c r="N849">
        <f t="shared" si="446"/>
        <v>0.30030117311052695</v>
      </c>
      <c r="O849">
        <f t="shared" si="447"/>
        <v>0.56945973494933533</v>
      </c>
      <c r="P849">
        <f t="shared" si="448"/>
        <v>0.54799742071521373</v>
      </c>
      <c r="Q849">
        <f t="shared" si="449"/>
        <v>4.6063093228417836E-4</v>
      </c>
      <c r="R849">
        <f t="shared" si="437"/>
        <v>0.27737147358850162</v>
      </c>
      <c r="S849">
        <f t="shared" si="450"/>
        <v>0.52666068164284074</v>
      </c>
      <c r="T849">
        <f t="shared" si="451"/>
        <v>1.8317589639321649E-3</v>
      </c>
      <c r="V849">
        <f t="shared" si="438"/>
        <v>0.36516041518067771</v>
      </c>
      <c r="W849">
        <f t="shared" si="452"/>
        <v>0.33835087179701911</v>
      </c>
      <c r="X849">
        <f t="shared" si="453"/>
        <v>0.60428504464422894</v>
      </c>
      <c r="Y849">
        <f t="shared" si="454"/>
        <v>0.58167935479696986</v>
      </c>
      <c r="Z849">
        <f t="shared" si="455"/>
        <v>5.1101721347047231E-4</v>
      </c>
      <c r="AA849">
        <f t="shared" si="456"/>
        <v>0.30854082581862047</v>
      </c>
      <c r="AB849">
        <f t="shared" si="457"/>
        <v>0.5554645135547549</v>
      </c>
      <c r="AC849">
        <f t="shared" si="458"/>
        <v>2.3834442558583013E-3</v>
      </c>
      <c r="AE849">
        <f t="shared" si="439"/>
        <v>0.39044217128626746</v>
      </c>
      <c r="AF849">
        <f t="shared" si="459"/>
        <v>0.36193160601137148</v>
      </c>
      <c r="AG849">
        <f t="shared" si="460"/>
        <v>0.62485371991072236</v>
      </c>
      <c r="AH849">
        <f t="shared" si="461"/>
        <v>0.60160751824704739</v>
      </c>
      <c r="AI849">
        <f t="shared" si="462"/>
        <v>5.4038589178824492E-4</v>
      </c>
      <c r="AJ849">
        <f t="shared" si="463"/>
        <v>0.32680001790566132</v>
      </c>
      <c r="AK849">
        <f t="shared" si="464"/>
        <v>0.5716642527792527</v>
      </c>
      <c r="AL849">
        <f t="shared" si="465"/>
        <v>2.8291194137296913E-3</v>
      </c>
    </row>
    <row r="850" spans="1:38" x14ac:dyDescent="0.3">
      <c r="A850" s="31">
        <v>35</v>
      </c>
      <c r="B850" s="31">
        <f t="shared" si="433"/>
        <v>0.17020580345089761</v>
      </c>
      <c r="D850">
        <f t="shared" si="434"/>
        <v>0.25358520415187147</v>
      </c>
      <c r="E850">
        <f t="shared" si="440"/>
        <v>0.23301602491652793</v>
      </c>
      <c r="F850">
        <f t="shared" si="441"/>
        <v>0.50357244181137584</v>
      </c>
      <c r="G850">
        <f t="shared" si="442"/>
        <v>0.4827173343857955</v>
      </c>
      <c r="H850">
        <f t="shared" si="443"/>
        <v>4.3493550573249593E-4</v>
      </c>
      <c r="I850">
        <f t="shared" si="435"/>
        <v>0.21913182684922325</v>
      </c>
      <c r="J850">
        <f t="shared" si="444"/>
        <v>0.46811518545035818</v>
      </c>
      <c r="K850">
        <f t="shared" si="445"/>
        <v>1.2572170286509268E-3</v>
      </c>
      <c r="M850">
        <f t="shared" si="436"/>
        <v>0.31057721512398101</v>
      </c>
      <c r="N850">
        <f t="shared" si="446"/>
        <v>0.28562308781326956</v>
      </c>
      <c r="O850">
        <f t="shared" si="447"/>
        <v>0.55729454969879344</v>
      </c>
      <c r="P850">
        <f t="shared" si="448"/>
        <v>0.53443716919135553</v>
      </c>
      <c r="Q850">
        <f t="shared" si="449"/>
        <v>5.2245984366180239E-4</v>
      </c>
      <c r="R850">
        <f t="shared" si="437"/>
        <v>0.26380415367083132</v>
      </c>
      <c r="S850">
        <f t="shared" si="450"/>
        <v>0.51361868508732367</v>
      </c>
      <c r="T850">
        <f t="shared" si="451"/>
        <v>1.9075811495594375E-3</v>
      </c>
      <c r="V850">
        <f t="shared" si="438"/>
        <v>0.34972544799557687</v>
      </c>
      <c r="W850">
        <f t="shared" si="452"/>
        <v>0.32180327707372242</v>
      </c>
      <c r="X850">
        <f t="shared" si="453"/>
        <v>0.59137589399262536</v>
      </c>
      <c r="Y850">
        <f t="shared" si="454"/>
        <v>0.56727707257893156</v>
      </c>
      <c r="Z850">
        <f t="shared" si="455"/>
        <v>5.8075319352910652E-4</v>
      </c>
      <c r="AA850">
        <f t="shared" si="456"/>
        <v>0.29343875484000576</v>
      </c>
      <c r="AB850">
        <f t="shared" si="457"/>
        <v>0.54169987524459129</v>
      </c>
      <c r="AC850">
        <f t="shared" si="458"/>
        <v>2.4677068386550322E-3</v>
      </c>
      <c r="AE850">
        <f t="shared" si="439"/>
        <v>0.37393856649321294</v>
      </c>
      <c r="AF850">
        <f t="shared" si="459"/>
        <v>0.34422309427531772</v>
      </c>
      <c r="AG850">
        <f t="shared" si="460"/>
        <v>0.61150516473142968</v>
      </c>
      <c r="AH850">
        <f t="shared" si="461"/>
        <v>0.58670528741039796</v>
      </c>
      <c r="AI850">
        <f t="shared" si="462"/>
        <v>6.1503391513822374E-4</v>
      </c>
      <c r="AJ850">
        <f t="shared" si="463"/>
        <v>0.31079639092655398</v>
      </c>
      <c r="AK850">
        <f t="shared" si="464"/>
        <v>0.55749115771154067</v>
      </c>
      <c r="AL850">
        <f t="shared" si="465"/>
        <v>2.9175129543446191E-3</v>
      </c>
    </row>
    <row r="851" spans="1:38" x14ac:dyDescent="0.3">
      <c r="A851" s="31">
        <v>35</v>
      </c>
      <c r="B851" s="31">
        <f t="shared" si="433"/>
        <v>0.16136829506182859</v>
      </c>
      <c r="D851">
        <f t="shared" si="434"/>
        <v>0.24286641450678659</v>
      </c>
      <c r="E851">
        <f t="shared" si="440"/>
        <v>0.22163006726840037</v>
      </c>
      <c r="F851">
        <f t="shared" si="441"/>
        <v>0.4928147872241524</v>
      </c>
      <c r="G851">
        <f t="shared" si="442"/>
        <v>0.47077602665004126</v>
      </c>
      <c r="H851">
        <f t="shared" si="443"/>
        <v>4.8570696764299549E-4</v>
      </c>
      <c r="I851">
        <f t="shared" si="435"/>
        <v>0.2084182240114533</v>
      </c>
      <c r="J851">
        <f t="shared" si="444"/>
        <v>0.45652844819512978</v>
      </c>
      <c r="K851">
        <f t="shared" si="445"/>
        <v>1.3166984001291701E-3</v>
      </c>
      <c r="M851">
        <f t="shared" si="436"/>
        <v>0.2974494256989389</v>
      </c>
      <c r="N851">
        <f t="shared" si="446"/>
        <v>0.27165481592664154</v>
      </c>
      <c r="O851">
        <f t="shared" si="447"/>
        <v>0.54538924237551556</v>
      </c>
      <c r="P851">
        <f t="shared" si="448"/>
        <v>0.52120515723335037</v>
      </c>
      <c r="Q851">
        <f t="shared" si="449"/>
        <v>5.8486997416349511E-4</v>
      </c>
      <c r="R851">
        <f t="shared" si="437"/>
        <v>0.25089391962964969</v>
      </c>
      <c r="S851">
        <f t="shared" si="450"/>
        <v>0.50089312196280922</v>
      </c>
      <c r="T851">
        <f t="shared" si="451"/>
        <v>1.9799047317820618E-3</v>
      </c>
      <c r="V851">
        <f t="shared" si="438"/>
        <v>0.33494289839030816</v>
      </c>
      <c r="W851">
        <f t="shared" si="452"/>
        <v>0.30605686383757802</v>
      </c>
      <c r="X851">
        <f t="shared" si="453"/>
        <v>0.57874251475963656</v>
      </c>
      <c r="Y851">
        <f t="shared" si="454"/>
        <v>0.55322406295964566</v>
      </c>
      <c r="Z851">
        <f t="shared" si="455"/>
        <v>6.5119138226845904E-4</v>
      </c>
      <c r="AA851">
        <f t="shared" si="456"/>
        <v>0.27906910213509645</v>
      </c>
      <c r="AB851">
        <f t="shared" si="457"/>
        <v>0.52826991409230983</v>
      </c>
      <c r="AC851">
        <f t="shared" si="458"/>
        <v>2.5474834181234305E-3</v>
      </c>
      <c r="AE851">
        <f t="shared" si="439"/>
        <v>0.35813254985408477</v>
      </c>
      <c r="AF851">
        <f t="shared" si="459"/>
        <v>0.32737272939977841</v>
      </c>
      <c r="AG851">
        <f t="shared" si="460"/>
        <v>0.59844176813962846</v>
      </c>
      <c r="AH851">
        <f t="shared" si="461"/>
        <v>0.57216494946805196</v>
      </c>
      <c r="AI851">
        <f t="shared" si="462"/>
        <v>6.9047119949891122E-4</v>
      </c>
      <c r="AJ851">
        <f t="shared" si="463"/>
        <v>0.29556967950340413</v>
      </c>
      <c r="AK851">
        <f t="shared" si="464"/>
        <v>0.54366320411023228</v>
      </c>
      <c r="AL851">
        <f t="shared" si="465"/>
        <v>3.0006910771226574E-3</v>
      </c>
    </row>
    <row r="852" spans="1:38" x14ac:dyDescent="0.3">
      <c r="A852" s="31">
        <v>35</v>
      </c>
      <c r="B852" s="31">
        <f t="shared" si="433"/>
        <v>0.15298965207536844</v>
      </c>
      <c r="D852">
        <f t="shared" si="434"/>
        <v>0.23260069444499429</v>
      </c>
      <c r="E852">
        <f t="shared" si="440"/>
        <v>0.21079438671962375</v>
      </c>
      <c r="F852">
        <f t="shared" si="441"/>
        <v>0.48228694202206457</v>
      </c>
      <c r="G852">
        <f t="shared" si="442"/>
        <v>0.45912349833092159</v>
      </c>
      <c r="H852">
        <f t="shared" si="443"/>
        <v>5.3654512363275164E-4</v>
      </c>
      <c r="I852">
        <f t="shared" si="435"/>
        <v>0.19822300426484399</v>
      </c>
      <c r="J852">
        <f t="shared" si="444"/>
        <v>0.44522242111650667</v>
      </c>
      <c r="K852">
        <f t="shared" si="445"/>
        <v>1.3737787099585383E-3</v>
      </c>
      <c r="M852">
        <f t="shared" si="436"/>
        <v>0.28487653216879993</v>
      </c>
      <c r="N852">
        <f t="shared" si="446"/>
        <v>0.25836278511373323</v>
      </c>
      <c r="O852">
        <f t="shared" si="447"/>
        <v>0.53373826185575257</v>
      </c>
      <c r="P852">
        <f t="shared" si="448"/>
        <v>0.50829399476457837</v>
      </c>
      <c r="Q852">
        <f t="shared" si="449"/>
        <v>6.4741072780701036E-4</v>
      </c>
      <c r="R852">
        <f t="shared" si="437"/>
        <v>0.23860959473741461</v>
      </c>
      <c r="S852">
        <f t="shared" si="450"/>
        <v>0.48847681084920974</v>
      </c>
      <c r="T852">
        <f t="shared" si="451"/>
        <v>2.0485989472176771E-3</v>
      </c>
      <c r="V852">
        <f t="shared" si="438"/>
        <v>0.32078519002779771</v>
      </c>
      <c r="W852">
        <f t="shared" si="452"/>
        <v>0.29107364267399982</v>
      </c>
      <c r="X852">
        <f t="shared" si="453"/>
        <v>0.56637901623188491</v>
      </c>
      <c r="Y852">
        <f t="shared" si="454"/>
        <v>0.53951241197399691</v>
      </c>
      <c r="Z852">
        <f t="shared" si="455"/>
        <v>7.2181442434996585E-4</v>
      </c>
      <c r="AA852">
        <f t="shared" si="456"/>
        <v>0.26539701703794488</v>
      </c>
      <c r="AB852">
        <f t="shared" si="457"/>
        <v>0.51516697976281911</v>
      </c>
      <c r="AC852">
        <f t="shared" si="458"/>
        <v>2.6226726793089259E-3</v>
      </c>
      <c r="AE852">
        <f t="shared" si="439"/>
        <v>0.34299463566573274</v>
      </c>
      <c r="AF852">
        <f t="shared" si="459"/>
        <v>0.31133974553786214</v>
      </c>
      <c r="AG852">
        <f t="shared" si="460"/>
        <v>0.58565743883752786</v>
      </c>
      <c r="AH852">
        <f t="shared" si="461"/>
        <v>0.55797826618772717</v>
      </c>
      <c r="AI852">
        <f t="shared" si="462"/>
        <v>7.6613659857747442E-4</v>
      </c>
      <c r="AJ852">
        <f t="shared" si="463"/>
        <v>0.28108283876173962</v>
      </c>
      <c r="AK852">
        <f t="shared" si="464"/>
        <v>0.53017246133851537</v>
      </c>
      <c r="AL852">
        <f t="shared" si="465"/>
        <v>3.0785827280659221E-3</v>
      </c>
    </row>
    <row r="853" spans="1:38" x14ac:dyDescent="0.3">
      <c r="A853" s="31">
        <v>35</v>
      </c>
      <c r="B853" s="31">
        <f t="shared" si="433"/>
        <v>0.14504604905922996</v>
      </c>
      <c r="D853">
        <f t="shared" si="434"/>
        <v>0.22276889380615825</v>
      </c>
      <c r="E853">
        <f t="shared" si="440"/>
        <v>0.20048298971986242</v>
      </c>
      <c r="F853">
        <f t="shared" si="441"/>
        <v>0.47198399740474067</v>
      </c>
      <c r="G853">
        <f t="shared" si="442"/>
        <v>0.4477532687986347</v>
      </c>
      <c r="H853">
        <f t="shared" si="443"/>
        <v>5.8712820878276258E-4</v>
      </c>
      <c r="I853">
        <f t="shared" si="435"/>
        <v>0.1885216208874074</v>
      </c>
      <c r="J853">
        <f t="shared" si="444"/>
        <v>0.43419076554828684</v>
      </c>
      <c r="K853">
        <f t="shared" si="445"/>
        <v>1.4283283741556769E-3</v>
      </c>
      <c r="M853">
        <f t="shared" si="436"/>
        <v>0.2728350802437704</v>
      </c>
      <c r="N853">
        <f t="shared" si="446"/>
        <v>0.24571493597954155</v>
      </c>
      <c r="O853">
        <f t="shared" si="447"/>
        <v>0.52233617550746991</v>
      </c>
      <c r="P853">
        <f t="shared" si="448"/>
        <v>0.49569641513686735</v>
      </c>
      <c r="Q853">
        <f t="shared" si="449"/>
        <v>7.0967683260312665E-4</v>
      </c>
      <c r="R853">
        <f t="shared" si="437"/>
        <v>0.22692141718396674</v>
      </c>
      <c r="S853">
        <f t="shared" si="450"/>
        <v>0.47636269499612033</v>
      </c>
      <c r="T853">
        <f t="shared" si="451"/>
        <v>2.1135609103274402E-3</v>
      </c>
      <c r="V853">
        <f t="shared" si="438"/>
        <v>0.30722591206020944</v>
      </c>
      <c r="W853">
        <f t="shared" si="452"/>
        <v>0.27681734582991813</v>
      </c>
      <c r="X853">
        <f t="shared" si="453"/>
        <v>0.55427963345247444</v>
      </c>
      <c r="Y853">
        <f t="shared" si="454"/>
        <v>0.52613434199823728</v>
      </c>
      <c r="Z853">
        <f t="shared" si="455"/>
        <v>7.9215743104395556E-4</v>
      </c>
      <c r="AA853">
        <f t="shared" si="456"/>
        <v>0.25238924059241352</v>
      </c>
      <c r="AB853">
        <f t="shared" si="457"/>
        <v>0.50238355923777356</v>
      </c>
      <c r="AC853">
        <f t="shared" si="458"/>
        <v>2.6932025188977416E-3</v>
      </c>
      <c r="AE853">
        <f t="shared" si="439"/>
        <v>0.3284965844302159</v>
      </c>
      <c r="AF853">
        <f t="shared" si="459"/>
        <v>0.29608523193221847</v>
      </c>
      <c r="AG853">
        <f t="shared" si="460"/>
        <v>0.57314621557698164</v>
      </c>
      <c r="AH853">
        <f t="shared" si="461"/>
        <v>0.54413714441509919</v>
      </c>
      <c r="AI853">
        <f t="shared" si="462"/>
        <v>8.4152620967515993E-4</v>
      </c>
      <c r="AJ853">
        <f t="shared" si="463"/>
        <v>0.26730052349738831</v>
      </c>
      <c r="AK853">
        <f t="shared" si="464"/>
        <v>0.51701114446149832</v>
      </c>
      <c r="AL853">
        <f t="shared" si="465"/>
        <v>3.1511462091403705E-3</v>
      </c>
    </row>
    <row r="854" spans="1:38" x14ac:dyDescent="0.3">
      <c r="A854" s="31">
        <v>35</v>
      </c>
      <c r="B854" s="31">
        <f t="shared" si="433"/>
        <v>0.13751489765679226</v>
      </c>
      <c r="D854">
        <f t="shared" si="434"/>
        <v>0.21335267176665534</v>
      </c>
      <c r="E854">
        <f t="shared" si="440"/>
        <v>0.1906710507756075</v>
      </c>
      <c r="F854">
        <f t="shared" si="441"/>
        <v>0.46190114934545828</v>
      </c>
      <c r="G854">
        <f t="shared" si="442"/>
        <v>0.43665896392448822</v>
      </c>
      <c r="H854">
        <f t="shared" si="443"/>
        <v>6.3716792482663368E-4</v>
      </c>
      <c r="I854">
        <f t="shared" si="435"/>
        <v>0.17929063624273642</v>
      </c>
      <c r="J854">
        <f t="shared" si="444"/>
        <v>0.42342725023637345</v>
      </c>
      <c r="K854">
        <f t="shared" si="445"/>
        <v>1.4802409126560385E-3</v>
      </c>
      <c r="M854">
        <f t="shared" si="436"/>
        <v>0.26130260690717011</v>
      </c>
      <c r="N854">
        <f t="shared" si="446"/>
        <v>0.23368066146473596</v>
      </c>
      <c r="O854">
        <f t="shared" si="447"/>
        <v>0.51117766667487552</v>
      </c>
      <c r="P854">
        <f t="shared" si="448"/>
        <v>0.48340527662070049</v>
      </c>
      <c r="Q854">
        <f t="shared" si="449"/>
        <v>7.7130564932124035E-4</v>
      </c>
      <c r="R854">
        <f t="shared" si="437"/>
        <v>0.2158009823521487</v>
      </c>
      <c r="S854">
        <f t="shared" si="450"/>
        <v>0.46454384330453535</v>
      </c>
      <c r="T854">
        <f t="shared" si="451"/>
        <v>2.1747134821360845E-3</v>
      </c>
      <c r="V854">
        <f t="shared" si="438"/>
        <v>0.29423976988994305</v>
      </c>
      <c r="W854">
        <f t="shared" si="452"/>
        <v>0.26325335723033683</v>
      </c>
      <c r="X854">
        <f t="shared" si="453"/>
        <v>0.54243872454862863</v>
      </c>
      <c r="Y854">
        <f t="shared" si="454"/>
        <v>0.51308221293505862</v>
      </c>
      <c r="Z854">
        <f t="shared" si="455"/>
        <v>8.6180477411767044E-4</v>
      </c>
      <c r="AA854">
        <f t="shared" si="456"/>
        <v>0.24001403956298867</v>
      </c>
      <c r="AB854">
        <f t="shared" si="457"/>
        <v>0.48991227741605808</v>
      </c>
      <c r="AC854">
        <f t="shared" si="458"/>
        <v>2.759027648370728E-3</v>
      </c>
      <c r="AE854">
        <f t="shared" si="439"/>
        <v>0.31461135020238451</v>
      </c>
      <c r="AF854">
        <f t="shared" si="459"/>
        <v>0.28157205671192237</v>
      </c>
      <c r="AG854">
        <f t="shared" si="460"/>
        <v>0.56090226439406043</v>
      </c>
      <c r="AH854">
        <f t="shared" si="461"/>
        <v>0.53063363699630117</v>
      </c>
      <c r="AI854">
        <f t="shared" si="462"/>
        <v>9.161898045443827E-4</v>
      </c>
      <c r="AJ854">
        <f t="shared" si="463"/>
        <v>0.25418901690474871</v>
      </c>
      <c r="AK854">
        <f t="shared" si="464"/>
        <v>0.50417161453690418</v>
      </c>
      <c r="AL854">
        <f t="shared" si="465"/>
        <v>3.2183666332152631E-3</v>
      </c>
    </row>
    <row r="855" spans="1:38" x14ac:dyDescent="0.3">
      <c r="A855" s="31">
        <v>35</v>
      </c>
      <c r="B855" s="31">
        <f t="shared" si="433"/>
        <v>0.13037478235505714</v>
      </c>
      <c r="D855">
        <f t="shared" si="434"/>
        <v>0.20433446265221833</v>
      </c>
      <c r="E855">
        <f t="shared" si="440"/>
        <v>0.18133486601098586</v>
      </c>
      <c r="F855">
        <f t="shared" si="441"/>
        <v>0.45203369636811186</v>
      </c>
      <c r="G855">
        <f t="shared" si="442"/>
        <v>0.42583431755905471</v>
      </c>
      <c r="H855">
        <f t="shared" si="443"/>
        <v>6.8640744998047279E-4</v>
      </c>
      <c r="I855">
        <f t="shared" si="435"/>
        <v>0.17050767704848524</v>
      </c>
      <c r="J855">
        <f t="shared" si="444"/>
        <v>0.41292575246463525</v>
      </c>
      <c r="K855">
        <f t="shared" si="445"/>
        <v>1.5294312763574731E-3</v>
      </c>
      <c r="M855">
        <f t="shared" si="436"/>
        <v>0.25025759853689694</v>
      </c>
      <c r="N855">
        <f t="shared" si="446"/>
        <v>0.22223074787070835</v>
      </c>
      <c r="O855">
        <f t="shared" si="447"/>
        <v>0.50025753221405567</v>
      </c>
      <c r="P855">
        <f t="shared" si="448"/>
        <v>0.47141356352008834</v>
      </c>
      <c r="Q855">
        <f t="shared" si="449"/>
        <v>8.319745300185672E-4</v>
      </c>
      <c r="R855">
        <f t="shared" si="437"/>
        <v>0.20522118676943829</v>
      </c>
      <c r="S855">
        <f t="shared" si="450"/>
        <v>0.45301345098069473</v>
      </c>
      <c r="T855">
        <f t="shared" si="451"/>
        <v>2.2320032115844069E-3</v>
      </c>
      <c r="V855">
        <f t="shared" si="438"/>
        <v>0.2818025380072966</v>
      </c>
      <c r="W855">
        <f t="shared" si="452"/>
        <v>0.25034864449748667</v>
      </c>
      <c r="X855">
        <f t="shared" si="453"/>
        <v>0.53085076811406862</v>
      </c>
      <c r="Y855">
        <f t="shared" si="454"/>
        <v>0.50034852302918476</v>
      </c>
      <c r="Z855">
        <f t="shared" si="455"/>
        <v>9.3038695521832171E-4</v>
      </c>
      <c r="AA855">
        <f t="shared" si="456"/>
        <v>0.22824114248279684</v>
      </c>
      <c r="AB855">
        <f t="shared" si="457"/>
        <v>0.4777458974002779</v>
      </c>
      <c r="AC855">
        <f t="shared" si="458"/>
        <v>2.8201272935284272E-3</v>
      </c>
      <c r="AE855">
        <f t="shared" si="439"/>
        <v>0.30131303015870836</v>
      </c>
      <c r="AF855">
        <f t="shared" si="459"/>
        <v>0.26776479296188532</v>
      </c>
      <c r="AG855">
        <f t="shared" si="460"/>
        <v>0.54891987590058022</v>
      </c>
      <c r="AH855">
        <f t="shared" si="461"/>
        <v>0.5174599433404341</v>
      </c>
      <c r="AI855">
        <f t="shared" si="462"/>
        <v>9.8972735668894198E-4</v>
      </c>
      <c r="AJ855">
        <f t="shared" si="463"/>
        <v>0.24171616159698972</v>
      </c>
      <c r="AK855">
        <f t="shared" si="464"/>
        <v>0.49164637860660554</v>
      </c>
      <c r="AL855">
        <f t="shared" si="465"/>
        <v>3.2802534922829257E-3</v>
      </c>
    </row>
    <row r="856" spans="1:38" x14ac:dyDescent="0.3">
      <c r="A856" s="31">
        <v>35</v>
      </c>
      <c r="B856" s="31">
        <f t="shared" si="433"/>
        <v>0.12360539958769305</v>
      </c>
      <c r="D856">
        <f t="shared" si="434"/>
        <v>0.19569744319150068</v>
      </c>
      <c r="E856">
        <f t="shared" si="440"/>
        <v>0.17245180793746692</v>
      </c>
      <c r="F856">
        <f t="shared" si="441"/>
        <v>0.44237703736914358</v>
      </c>
      <c r="G856">
        <f t="shared" si="442"/>
        <v>0.41527317266766334</v>
      </c>
      <c r="H856">
        <f t="shared" si="443"/>
        <v>7.3461948175614653E-4</v>
      </c>
      <c r="I856">
        <f t="shared" si="435"/>
        <v>0.16215139088430597</v>
      </c>
      <c r="J856">
        <f t="shared" si="444"/>
        <v>0.40268025887086389</v>
      </c>
      <c r="K856">
        <f t="shared" si="445"/>
        <v>1.5758342231414803E-3</v>
      </c>
      <c r="M856">
        <f t="shared" si="436"/>
        <v>0.23967945079307817</v>
      </c>
      <c r="N856">
        <f t="shared" si="446"/>
        <v>0.21133731756519808</v>
      </c>
      <c r="O856">
        <f t="shared" si="447"/>
        <v>0.48957068007906496</v>
      </c>
      <c r="P856">
        <f t="shared" si="448"/>
        <v>0.45971438694606687</v>
      </c>
      <c r="Q856">
        <f t="shared" si="449"/>
        <v>8.9139823964350898E-4</v>
      </c>
      <c r="R856">
        <f t="shared" si="437"/>
        <v>0.19515617376513328</v>
      </c>
      <c r="S856">
        <f t="shared" si="450"/>
        <v>0.44176483989237225</v>
      </c>
      <c r="T856">
        <f t="shared" si="451"/>
        <v>2.2853983559556032E-3</v>
      </c>
      <c r="V856">
        <f t="shared" si="438"/>
        <v>0.26989101481786576</v>
      </c>
      <c r="W856">
        <f t="shared" si="452"/>
        <v>0.23807169301256811</v>
      </c>
      <c r="X856">
        <f t="shared" si="453"/>
        <v>0.51951036064535394</v>
      </c>
      <c r="Y856">
        <f t="shared" si="454"/>
        <v>0.48792590934748292</v>
      </c>
      <c r="Z856">
        <f t="shared" si="455"/>
        <v>9.975775637875862E-4</v>
      </c>
      <c r="AA856">
        <f t="shared" si="456"/>
        <v>0.21704167775529076</v>
      </c>
      <c r="AB856">
        <f t="shared" si="457"/>
        <v>0.46587732049896008</v>
      </c>
      <c r="AC856">
        <f t="shared" si="458"/>
        <v>2.876502995344696E-3</v>
      </c>
      <c r="AE856">
        <f t="shared" si="439"/>
        <v>0.28857681629425441</v>
      </c>
      <c r="AF856">
        <f t="shared" si="459"/>
        <v>0.25462964709523139</v>
      </c>
      <c r="AG856">
        <f t="shared" si="460"/>
        <v>0.53719346263171741</v>
      </c>
      <c r="AH856">
        <f t="shared" si="461"/>
        <v>0.50460840965567688</v>
      </c>
      <c r="AI856">
        <f t="shared" si="462"/>
        <v>1.0617856774513678E-3</v>
      </c>
      <c r="AJ856">
        <f t="shared" si="463"/>
        <v>0.22985129292285977</v>
      </c>
      <c r="AK856">
        <f t="shared" si="464"/>
        <v>0.47942808941786019</v>
      </c>
      <c r="AL856">
        <f t="shared" si="465"/>
        <v>3.3368383425362129E-3</v>
      </c>
    </row>
    <row r="857" spans="1:38" x14ac:dyDescent="0.3">
      <c r="A857" s="31">
        <v>35</v>
      </c>
      <c r="B857" s="31">
        <f t="shared" si="433"/>
        <v>0.11718750000000008</v>
      </c>
      <c r="D857">
        <f t="shared" si="434"/>
        <v>0.18742550115041914</v>
      </c>
      <c r="E857">
        <f t="shared" si="440"/>
        <v>0.16400028147607135</v>
      </c>
      <c r="F857">
        <f t="shared" si="441"/>
        <v>0.43292666948389669</v>
      </c>
      <c r="G857">
        <f t="shared" si="442"/>
        <v>0.40496948215399065</v>
      </c>
      <c r="H857">
        <f t="shared" si="443"/>
        <v>7.8160432339945888E-4</v>
      </c>
      <c r="I857">
        <f t="shared" si="435"/>
        <v>0.15420140397057885</v>
      </c>
      <c r="J857">
        <f t="shared" si="444"/>
        <v>0.3926848659810801</v>
      </c>
      <c r="K857">
        <f t="shared" si="445"/>
        <v>1.6194027491593013E-3</v>
      </c>
      <c r="M857">
        <f t="shared" si="436"/>
        <v>0.22954843019798374</v>
      </c>
      <c r="N857">
        <f t="shared" si="446"/>
        <v>0.20097377340319439</v>
      </c>
      <c r="O857">
        <f t="shared" si="447"/>
        <v>0.47911212695775479</v>
      </c>
      <c r="P857">
        <f t="shared" si="448"/>
        <v>0.44830098528019585</v>
      </c>
      <c r="Q857">
        <f t="shared" si="449"/>
        <v>9.4932645147460955E-4</v>
      </c>
      <c r="R857">
        <f t="shared" si="437"/>
        <v>0.18558128085061074</v>
      </c>
      <c r="S857">
        <f t="shared" si="450"/>
        <v>0.43079145865558982</v>
      </c>
      <c r="T857">
        <f t="shared" si="451"/>
        <v>2.3348869851678505E-3</v>
      </c>
      <c r="V857">
        <f t="shared" si="438"/>
        <v>0.25848297937626835</v>
      </c>
      <c r="W857">
        <f t="shared" si="452"/>
        <v>0.22639244204506018</v>
      </c>
      <c r="X857">
        <f t="shared" si="453"/>
        <v>0.50841221403135894</v>
      </c>
      <c r="Y857">
        <f t="shared" si="454"/>
        <v>0.47580714795498835</v>
      </c>
      <c r="Z857">
        <f t="shared" si="455"/>
        <v>1.0630903338444925E-3</v>
      </c>
      <c r="AA857">
        <f t="shared" si="456"/>
        <v>0.20638811381421501</v>
      </c>
      <c r="AB857">
        <f t="shared" si="457"/>
        <v>0.45429958597187275</v>
      </c>
      <c r="AC857">
        <f t="shared" si="458"/>
        <v>2.9281765155042922E-3</v>
      </c>
      <c r="AE857">
        <f t="shared" si="439"/>
        <v>0.27637894915851091</v>
      </c>
      <c r="AF857">
        <f t="shared" si="459"/>
        <v>0.24213438954414246</v>
      </c>
      <c r="AG857">
        <f t="shared" si="460"/>
        <v>0.52571755644881302</v>
      </c>
      <c r="AH857">
        <f t="shared" si="461"/>
        <v>0.49207152889000039</v>
      </c>
      <c r="AI857">
        <f t="shared" si="462"/>
        <v>1.1320551704883789E-3</v>
      </c>
      <c r="AJ857">
        <f t="shared" si="463"/>
        <v>0.21856517457340177</v>
      </c>
      <c r="AK857">
        <f t="shared" si="464"/>
        <v>0.467509544900852</v>
      </c>
      <c r="AL857">
        <f t="shared" si="465"/>
        <v>3.3881726083675625E-3</v>
      </c>
    </row>
    <row r="858" spans="1:38" x14ac:dyDescent="0.3">
      <c r="A858" s="31">
        <v>35</v>
      </c>
      <c r="B858" s="31">
        <f t="shared" si="433"/>
        <v>0.11110283371162173</v>
      </c>
      <c r="D858">
        <f t="shared" si="434"/>
        <v>0.17950320528953226</v>
      </c>
      <c r="E858">
        <f t="shared" si="440"/>
        <v>0.15595968126387832</v>
      </c>
      <c r="F858">
        <f t="shared" si="441"/>
        <v>0.42367818599679197</v>
      </c>
      <c r="G858">
        <f t="shared" si="442"/>
        <v>0.39491730940018105</v>
      </c>
      <c r="H858">
        <f t="shared" si="443"/>
        <v>8.2718802260548158E-4</v>
      </c>
      <c r="I858">
        <f t="shared" si="435"/>
        <v>0.14663828023904871</v>
      </c>
      <c r="J858">
        <f t="shared" si="444"/>
        <v>0.38293378048828325</v>
      </c>
      <c r="K858">
        <f t="shared" si="445"/>
        <v>1.6601065802417955E-3</v>
      </c>
      <c r="M858">
        <f t="shared" si="436"/>
        <v>0.21984563733726945</v>
      </c>
      <c r="N858">
        <f t="shared" si="446"/>
        <v>0.19111474488505287</v>
      </c>
      <c r="O858">
        <f t="shared" si="447"/>
        <v>0.46887699595658289</v>
      </c>
      <c r="P858">
        <f t="shared" si="448"/>
        <v>0.43716672435702703</v>
      </c>
      <c r="Q858">
        <f t="shared" si="449"/>
        <v>1.0055413249175991E-3</v>
      </c>
      <c r="R858">
        <f t="shared" si="437"/>
        <v>0.17647298882972803</v>
      </c>
      <c r="S858">
        <f t="shared" si="450"/>
        <v>0.42008688247757514</v>
      </c>
      <c r="T858">
        <f t="shared" si="451"/>
        <v>2.3804751732944534E-3</v>
      </c>
      <c r="V858">
        <f t="shared" si="438"/>
        <v>0.24755714994618092</v>
      </c>
      <c r="W858">
        <f t="shared" si="452"/>
        <v>0.21528222296148322</v>
      </c>
      <c r="X858">
        <f t="shared" si="453"/>
        <v>0.49755115309501685</v>
      </c>
      <c r="Y858">
        <f t="shared" si="454"/>
        <v>0.46398515381581251</v>
      </c>
      <c r="Z858">
        <f t="shared" si="455"/>
        <v>1.1266763076115463E-3</v>
      </c>
      <c r="AA858">
        <f t="shared" si="456"/>
        <v>0.19625420133620311</v>
      </c>
      <c r="AB858">
        <f t="shared" si="457"/>
        <v>0.44300587054372442</v>
      </c>
      <c r="AC858">
        <f t="shared" si="458"/>
        <v>2.9751878486003261E-3</v>
      </c>
      <c r="AE858">
        <f t="shared" si="439"/>
        <v>0.26469667354440402</v>
      </c>
      <c r="AF858">
        <f t="shared" si="459"/>
        <v>0.2302482877717138</v>
      </c>
      <c r="AG858">
        <f t="shared" si="460"/>
        <v>0.51448680599642593</v>
      </c>
      <c r="AH858">
        <f t="shared" si="461"/>
        <v>0.47984194040508149</v>
      </c>
      <c r="AI858">
        <f t="shared" si="462"/>
        <v>1.200266711842322E-3</v>
      </c>
      <c r="AJ858">
        <f t="shared" si="463"/>
        <v>0.20782993646208589</v>
      </c>
      <c r="AK858">
        <f t="shared" si="464"/>
        <v>0.45588368742705182</v>
      </c>
      <c r="AL858">
        <f t="shared" si="465"/>
        <v>3.4343255060561208E-3</v>
      </c>
    </row>
    <row r="859" spans="1:38" x14ac:dyDescent="0.3">
      <c r="A859" s="31">
        <v>35</v>
      </c>
      <c r="B859" s="31">
        <f t="shared" si="433"/>
        <v>0.10533409842135263</v>
      </c>
      <c r="D859">
        <f t="shared" si="434"/>
        <v>0.17191577658903903</v>
      </c>
      <c r="E859">
        <f t="shared" si="440"/>
        <v>0.1483103502662784</v>
      </c>
      <c r="F859">
        <f t="shared" si="441"/>
        <v>0.41462727429468388</v>
      </c>
      <c r="G859">
        <f t="shared" si="442"/>
        <v>0.38511082854975448</v>
      </c>
      <c r="H859">
        <f t="shared" si="443"/>
        <v>8.7122056941336078E-4</v>
      </c>
      <c r="I859">
        <f t="shared" si="435"/>
        <v>0.13944348170755205</v>
      </c>
      <c r="J859">
        <f t="shared" si="444"/>
        <v>0.37342131929973155</v>
      </c>
      <c r="K859">
        <f t="shared" si="445"/>
        <v>1.6979307270460369E-3</v>
      </c>
      <c r="M859">
        <f t="shared" si="436"/>
        <v>0.21055297161450592</v>
      </c>
      <c r="N859">
        <f t="shared" si="446"/>
        <v>0.18173603606263766</v>
      </c>
      <c r="O859">
        <f t="shared" si="447"/>
        <v>0.45886051433361091</v>
      </c>
      <c r="P859">
        <f t="shared" si="448"/>
        <v>0.42630509739227568</v>
      </c>
      <c r="Q859">
        <f t="shared" si="449"/>
        <v>1.0598551722241774E-3</v>
      </c>
      <c r="R859">
        <f t="shared" si="437"/>
        <v>0.16780887263737593</v>
      </c>
      <c r="S859">
        <f t="shared" si="450"/>
        <v>0.40964481277977383</v>
      </c>
      <c r="T859">
        <f t="shared" si="451"/>
        <v>2.4221852794363624E-3</v>
      </c>
      <c r="V859">
        <f t="shared" si="438"/>
        <v>0.23709314430995421</v>
      </c>
      <c r="W859">
        <f t="shared" si="452"/>
        <v>0.20471369951415461</v>
      </c>
      <c r="X859">
        <f t="shared" si="453"/>
        <v>0.48692211318644607</v>
      </c>
      <c r="Y859">
        <f t="shared" si="454"/>
        <v>0.45245298044565319</v>
      </c>
      <c r="Z859">
        <f t="shared" si="455"/>
        <v>1.1881211119024E-3</v>
      </c>
      <c r="AA859">
        <f t="shared" si="456"/>
        <v>0.1866149174915388</v>
      </c>
      <c r="AB859">
        <f t="shared" si="457"/>
        <v>0.43198948770952611</v>
      </c>
      <c r="AC859">
        <f t="shared" si="458"/>
        <v>3.017593341787556E-3</v>
      </c>
      <c r="AE859">
        <f t="shared" si="439"/>
        <v>0.25350819604838132</v>
      </c>
      <c r="AF859">
        <f t="shared" si="459"/>
        <v>0.21894204159615976</v>
      </c>
      <c r="AG859">
        <f t="shared" si="460"/>
        <v>0.50349597421268555</v>
      </c>
      <c r="AH859">
        <f t="shared" si="461"/>
        <v>0.46791242940977723</v>
      </c>
      <c r="AI859">
        <f t="shared" si="462"/>
        <v>1.2661886607405835E-3</v>
      </c>
      <c r="AJ859">
        <f t="shared" si="463"/>
        <v>0.19761901485350666</v>
      </c>
      <c r="AK859">
        <f t="shared" si="464"/>
        <v>0.4445436028709745</v>
      </c>
      <c r="AL859">
        <f t="shared" si="465"/>
        <v>3.4753820868109945E-3</v>
      </c>
    </row>
    <row r="860" spans="1:38" x14ac:dyDescent="0.3">
      <c r="A860" s="31">
        <v>35</v>
      </c>
      <c r="B860" s="31">
        <f t="shared" si="433"/>
        <v>9.9864890206473655E-2</v>
      </c>
      <c r="D860">
        <f t="shared" si="434"/>
        <v>0.16464906068823024</v>
      </c>
      <c r="E860">
        <f t="shared" si="440"/>
        <v>0.14103353970737853</v>
      </c>
      <c r="F860">
        <f t="shared" si="441"/>
        <v>0.40576971386271576</v>
      </c>
      <c r="G860">
        <f t="shared" si="442"/>
        <v>0.37554432455753944</v>
      </c>
      <c r="H860">
        <f t="shared" si="443"/>
        <v>9.1357415864946705E-4</v>
      </c>
      <c r="I860">
        <f t="shared" si="435"/>
        <v>0.13259933016325287</v>
      </c>
      <c r="J860">
        <f t="shared" si="444"/>
        <v>0.36414190937497548</v>
      </c>
      <c r="K860">
        <f t="shared" si="445"/>
        <v>1.7328741064695302E-3</v>
      </c>
      <c r="M860">
        <f t="shared" si="436"/>
        <v>0.20165309749373295</v>
      </c>
      <c r="N860">
        <f t="shared" si="446"/>
        <v>0.17281457519464763</v>
      </c>
      <c r="O860">
        <f t="shared" si="447"/>
        <v>0.44905801127886913</v>
      </c>
      <c r="P860">
        <f t="shared" si="448"/>
        <v>0.41570972468135459</v>
      </c>
      <c r="Q860">
        <f t="shared" si="449"/>
        <v>1.112108218989968E-3</v>
      </c>
      <c r="R860">
        <f t="shared" si="437"/>
        <v>0.15956755389638372</v>
      </c>
      <c r="S860">
        <f t="shared" si="450"/>
        <v>0.39945907662285474</v>
      </c>
      <c r="T860">
        <f t="shared" si="451"/>
        <v>2.4600543190115855E-3</v>
      </c>
      <c r="V860">
        <f t="shared" si="438"/>
        <v>0.22707144175422944</v>
      </c>
      <c r="W860">
        <f t="shared" si="452"/>
        <v>0.19466081020067438</v>
      </c>
      <c r="X860">
        <f t="shared" si="453"/>
        <v>0.47652013782654501</v>
      </c>
      <c r="Y860">
        <f t="shared" si="454"/>
        <v>0.44120381934053382</v>
      </c>
      <c r="Z860">
        <f t="shared" si="455"/>
        <v>1.2472423514053757E-3</v>
      </c>
      <c r="AA860">
        <f t="shared" si="456"/>
        <v>0.17744641221106713</v>
      </c>
      <c r="AB860">
        <f t="shared" si="457"/>
        <v>0.42124388685305231</v>
      </c>
      <c r="AC860">
        <f t="shared" si="458"/>
        <v>3.0554639216845529E-3</v>
      </c>
      <c r="AE860">
        <f t="shared" si="439"/>
        <v>0.24279264442282469</v>
      </c>
      <c r="AF860">
        <f t="shared" si="459"/>
        <v>0.20818772080908474</v>
      </c>
      <c r="AG860">
        <f t="shared" si="460"/>
        <v>0.49273993589197201</v>
      </c>
      <c r="AH860">
        <f t="shared" si="461"/>
        <v>0.45627592617744445</v>
      </c>
      <c r="AI860">
        <f t="shared" si="462"/>
        <v>1.3296240044611608E-3</v>
      </c>
      <c r="AJ860">
        <f t="shared" si="463"/>
        <v>0.18790709470869121</v>
      </c>
      <c r="AK860">
        <f t="shared" si="464"/>
        <v>0.43348251949610517</v>
      </c>
      <c r="AL860">
        <f t="shared" si="465"/>
        <v>3.5114413979131492E-3</v>
      </c>
    </row>
    <row r="861" spans="1:38" x14ac:dyDescent="0.3">
      <c r="A861" s="31">
        <v>35</v>
      </c>
      <c r="B861" s="31">
        <f t="shared" si="433"/>
        <v>9.4679656876707818E-2</v>
      </c>
      <c r="D861">
        <f t="shared" si="434"/>
        <v>0.1576895014883975</v>
      </c>
      <c r="E861">
        <f t="shared" si="440"/>
        <v>0.13411137032310669</v>
      </c>
      <c r="F861">
        <f t="shared" si="441"/>
        <v>0.39710137432197018</v>
      </c>
      <c r="G861">
        <f t="shared" si="442"/>
        <v>0.3662121930289961</v>
      </c>
      <c r="H861">
        <f t="shared" si="443"/>
        <v>9.5414152095021963E-4</v>
      </c>
      <c r="I861">
        <f t="shared" si="435"/>
        <v>0.1260889701520822</v>
      </c>
      <c r="J861">
        <f t="shared" si="444"/>
        <v>0.3550900873751367</v>
      </c>
      <c r="K861">
        <f t="shared" si="445"/>
        <v>1.7649482309291813E-3</v>
      </c>
      <c r="M861">
        <f t="shared" si="436"/>
        <v>0.19312941216746929</v>
      </c>
      <c r="N861">
        <f t="shared" si="446"/>
        <v>0.16432836614394619</v>
      </c>
      <c r="O861">
        <f t="shared" si="447"/>
        <v>0.43946491574125607</v>
      </c>
      <c r="P861">
        <f t="shared" si="448"/>
        <v>0.40537435309099934</v>
      </c>
      <c r="Q861">
        <f t="shared" si="449"/>
        <v>1.162166461811079E-3</v>
      </c>
      <c r="R861">
        <f t="shared" si="437"/>
        <v>0.15172865517629164</v>
      </c>
      <c r="S861">
        <f t="shared" si="450"/>
        <v>0.38952362595392293</v>
      </c>
      <c r="T861">
        <f t="shared" si="451"/>
        <v>2.4941324256223859E-3</v>
      </c>
      <c r="V861">
        <f t="shared" si="438"/>
        <v>0.21747334666102205</v>
      </c>
      <c r="W861">
        <f t="shared" si="452"/>
        <v>0.18509871267647013</v>
      </c>
      <c r="X861">
        <f t="shared" si="453"/>
        <v>0.46634037640013765</v>
      </c>
      <c r="Y861">
        <f t="shared" si="454"/>
        <v>0.43023099920446239</v>
      </c>
      <c r="Z861">
        <f t="shared" si="455"/>
        <v>1.3038871214595519E-3</v>
      </c>
      <c r="AA861">
        <f t="shared" si="456"/>
        <v>0.16872595644084395</v>
      </c>
      <c r="AB861">
        <f t="shared" si="457"/>
        <v>0.41076265219813246</v>
      </c>
      <c r="AC861">
        <f t="shared" si="458"/>
        <v>3.088883427474153E-3</v>
      </c>
      <c r="AE861">
        <f t="shared" si="439"/>
        <v>0.23253002864532279</v>
      </c>
      <c r="AF861">
        <f t="shared" si="459"/>
        <v>0.19795870506132235</v>
      </c>
      <c r="AG861">
        <f t="shared" si="460"/>
        <v>0.48221367529895165</v>
      </c>
      <c r="AH861">
        <f t="shared" si="461"/>
        <v>0.44492550506946932</v>
      </c>
      <c r="AI861">
        <f t="shared" si="462"/>
        <v>1.3904076390628525E-3</v>
      </c>
      <c r="AJ861">
        <f t="shared" si="463"/>
        <v>0.17867005420909907</v>
      </c>
      <c r="AK861">
        <f t="shared" si="464"/>
        <v>0.42269380668410445</v>
      </c>
      <c r="AL861">
        <f t="shared" si="465"/>
        <v>3.5426147599286733E-3</v>
      </c>
    </row>
    <row r="862" spans="1:38" x14ac:dyDescent="0.3">
      <c r="A862" s="31">
        <v>35</v>
      </c>
      <c r="B862" s="31">
        <f t="shared" si="433"/>
        <v>8.9763653750154798E-2</v>
      </c>
      <c r="D862">
        <f t="shared" si="434"/>
        <v>0.1510241158702971</v>
      </c>
      <c r="E862">
        <f t="shared" si="440"/>
        <v>0.12752679493475211</v>
      </c>
      <c r="F862">
        <f t="shared" si="441"/>
        <v>0.38861821350818992</v>
      </c>
      <c r="G862">
        <f t="shared" si="442"/>
        <v>0.3571089398695475</v>
      </c>
      <c r="H862">
        <f t="shared" si="443"/>
        <v>9.9283432523484616E-4</v>
      </c>
      <c r="I862">
        <f t="shared" si="435"/>
        <v>0.1198963332662845</v>
      </c>
      <c r="J862">
        <f t="shared" si="444"/>
        <v>0.3462604991423141</v>
      </c>
      <c r="K862">
        <f t="shared" si="445"/>
        <v>1.794175966301123E-3</v>
      </c>
      <c r="M862">
        <f t="shared" si="436"/>
        <v>0.1849660145901878</v>
      </c>
      <c r="N862">
        <f t="shared" si="446"/>
        <v>0.15625644150255555</v>
      </c>
      <c r="O862">
        <f t="shared" si="447"/>
        <v>0.43007675430112219</v>
      </c>
      <c r="P862">
        <f t="shared" si="448"/>
        <v>0.39529285536492503</v>
      </c>
      <c r="Q862">
        <f t="shared" si="449"/>
        <v>1.2099196252035775E-3</v>
      </c>
      <c r="R862">
        <f t="shared" si="437"/>
        <v>0.14427275593180866</v>
      </c>
      <c r="S862">
        <f t="shared" si="450"/>
        <v>0.37983253669453948</v>
      </c>
      <c r="T862">
        <f t="shared" si="451"/>
        <v>2.5244814028976357E-3</v>
      </c>
      <c r="V862">
        <f t="shared" si="438"/>
        <v>0.20828095363666099</v>
      </c>
      <c r="W862">
        <f t="shared" si="452"/>
        <v>0.17600373019555526</v>
      </c>
      <c r="X862">
        <f t="shared" si="453"/>
        <v>0.45637808189774076</v>
      </c>
      <c r="Y862">
        <f t="shared" si="454"/>
        <v>0.41952798499689536</v>
      </c>
      <c r="Z862">
        <f t="shared" si="455"/>
        <v>1.3579296416016955E-3</v>
      </c>
      <c r="AA862">
        <f t="shared" si="456"/>
        <v>0.16043189235072222</v>
      </c>
      <c r="AB862">
        <f t="shared" si="457"/>
        <v>0.40053950161091756</v>
      </c>
      <c r="AC862">
        <f t="shared" si="458"/>
        <v>3.1179470484480006E-3</v>
      </c>
      <c r="AE862">
        <f t="shared" si="439"/>
        <v>0.22270120363246426</v>
      </c>
      <c r="AF862">
        <f t="shared" si="459"/>
        <v>0.18822962598288381</v>
      </c>
      <c r="AG862">
        <f t="shared" si="460"/>
        <v>0.4719122838329855</v>
      </c>
      <c r="AH862">
        <f t="shared" si="461"/>
        <v>0.4338543833855823</v>
      </c>
      <c r="AI862">
        <f t="shared" si="462"/>
        <v>1.448403786464453E-3</v>
      </c>
      <c r="AJ862">
        <f t="shared" si="463"/>
        <v>0.16988491141642398</v>
      </c>
      <c r="AK862">
        <f t="shared" si="464"/>
        <v>0.41217097352485166</v>
      </c>
      <c r="AL862">
        <f t="shared" si="465"/>
        <v>3.5690241573327389E-3</v>
      </c>
    </row>
    <row r="863" spans="1:38" x14ac:dyDescent="0.3">
      <c r="A863" s="31">
        <v>35</v>
      </c>
      <c r="B863" s="31">
        <f t="shared" si="433"/>
        <v>8.5102901725448807E-2</v>
      </c>
      <c r="D863">
        <f t="shared" si="434"/>
        <v>0.1446404694792835</v>
      </c>
      <c r="E863">
        <f t="shared" si="440"/>
        <v>0.12126356233481625</v>
      </c>
      <c r="F863">
        <f t="shared" si="441"/>
        <v>0.38031627559083442</v>
      </c>
      <c r="G863">
        <f t="shared" si="442"/>
        <v>0.34822918076292264</v>
      </c>
      <c r="H863">
        <f t="shared" si="443"/>
        <v>1.0295816544954027E-3</v>
      </c>
      <c r="I863">
        <f t="shared" si="435"/>
        <v>0.11400610371701635</v>
      </c>
      <c r="J863">
        <f t="shared" si="444"/>
        <v>0.3376478990265101</v>
      </c>
      <c r="K863">
        <f t="shared" si="445"/>
        <v>1.8205903586349806E-3</v>
      </c>
      <c r="M863">
        <f t="shared" si="436"/>
        <v>0.17714767581975752</v>
      </c>
      <c r="N863">
        <f t="shared" si="446"/>
        <v>0.14857881742386703</v>
      </c>
      <c r="O863">
        <f t="shared" si="447"/>
        <v>0.42088914908768738</v>
      </c>
      <c r="P863">
        <f t="shared" si="448"/>
        <v>0.3854592292627938</v>
      </c>
      <c r="Q863">
        <f t="shared" si="449"/>
        <v>1.2552792187983867E-3</v>
      </c>
      <c r="R863">
        <f t="shared" si="437"/>
        <v>0.13718135009397472</v>
      </c>
      <c r="S863">
        <f t="shared" si="450"/>
        <v>0.37038000768666596</v>
      </c>
      <c r="T863">
        <f t="shared" si="451"/>
        <v>2.551173365068376E-3</v>
      </c>
      <c r="V863">
        <f t="shared" si="438"/>
        <v>0.19947711411378505</v>
      </c>
      <c r="W863">
        <f t="shared" si="452"/>
        <v>0.16735330004858953</v>
      </c>
      <c r="X863">
        <f t="shared" si="453"/>
        <v>0.44662860870502358</v>
      </c>
      <c r="Y863">
        <f t="shared" si="454"/>
        <v>0.40908837681922661</v>
      </c>
      <c r="Z863">
        <f t="shared" si="455"/>
        <v>1.4092690100394076E-3</v>
      </c>
      <c r="AA863">
        <f t="shared" si="456"/>
        <v>0.15254358545859267</v>
      </c>
      <c r="AB863">
        <f t="shared" si="457"/>
        <v>0.39056828526980103</v>
      </c>
      <c r="AC863">
        <f t="shared" si="458"/>
        <v>3.1427598636617625E-3</v>
      </c>
      <c r="AE863">
        <f t="shared" si="439"/>
        <v>0.21328783352883487</v>
      </c>
      <c r="AF863">
        <f t="shared" si="459"/>
        <v>0.17897631149771265</v>
      </c>
      <c r="AG863">
        <f t="shared" si="460"/>
        <v>0.46183095774193711</v>
      </c>
      <c r="AH863">
        <f t="shared" si="461"/>
        <v>0.42305592005988124</v>
      </c>
      <c r="AI863">
        <f t="shared" si="462"/>
        <v>1.5035035472448525E-3</v>
      </c>
      <c r="AJ863">
        <f t="shared" si="463"/>
        <v>0.16152977302123012</v>
      </c>
      <c r="AK863">
        <f t="shared" si="464"/>
        <v>0.40190766728345717</v>
      </c>
      <c r="AL863">
        <f t="shared" si="465"/>
        <v>3.5908007393713527E-3</v>
      </c>
    </row>
    <row r="864" spans="1:38" x14ac:dyDescent="0.3">
      <c r="A864" s="31">
        <v>35</v>
      </c>
      <c r="B864" s="31">
        <f t="shared" si="433"/>
        <v>8.0684147530914296E-2</v>
      </c>
      <c r="D864">
        <f t="shared" si="434"/>
        <v>0.13852665353316651</v>
      </c>
      <c r="E864">
        <f t="shared" si="440"/>
        <v>0.11530618247202903</v>
      </c>
      <c r="F864">
        <f t="shared" si="441"/>
        <v>0.37219168923172707</v>
      </c>
      <c r="G864">
        <f t="shared" si="442"/>
        <v>0.33956764049601229</v>
      </c>
      <c r="H864">
        <f t="shared" si="443"/>
        <v>1.0643285559102933E-3</v>
      </c>
      <c r="I864">
        <f t="shared" si="435"/>
        <v>0.10840368517472915</v>
      </c>
      <c r="J864">
        <f t="shared" si="444"/>
        <v>0.3292471490760841</v>
      </c>
      <c r="K864">
        <f t="shared" si="445"/>
        <v>1.8442335291796318E-3</v>
      </c>
      <c r="M864">
        <f t="shared" si="436"/>
        <v>0.16965981061174079</v>
      </c>
      <c r="N864">
        <f t="shared" si="446"/>
        <v>0.14127645013644943</v>
      </c>
      <c r="O864">
        <f t="shared" si="447"/>
        <v>0.41189781574043433</v>
      </c>
      <c r="P864">
        <f t="shared" si="448"/>
        <v>0.37586759655023394</v>
      </c>
      <c r="Q864">
        <f t="shared" si="449"/>
        <v>1.298176694893884E-3</v>
      </c>
      <c r="R864">
        <f t="shared" si="437"/>
        <v>0.1304368052830282</v>
      </c>
      <c r="S864">
        <f t="shared" si="450"/>
        <v>0.36116035951226461</v>
      </c>
      <c r="T864">
        <f t="shared" si="451"/>
        <v>2.5742894645054385E-3</v>
      </c>
      <c r="V864">
        <f t="shared" si="438"/>
        <v>0.19104540436429998</v>
      </c>
      <c r="W864">
        <f t="shared" si="452"/>
        <v>0.15912592396224398</v>
      </c>
      <c r="X864">
        <f t="shared" si="453"/>
        <v>0.43708741043903332</v>
      </c>
      <c r="Y864">
        <f t="shared" si="454"/>
        <v>0.3989059086579741</v>
      </c>
      <c r="Z864">
        <f t="shared" si="455"/>
        <v>1.4578270782570288E-3</v>
      </c>
      <c r="AA864">
        <f t="shared" si="456"/>
        <v>0.14504137862831079</v>
      </c>
      <c r="AB864">
        <f t="shared" si="457"/>
        <v>0.38084298421831375</v>
      </c>
      <c r="AC864">
        <f t="shared" si="458"/>
        <v>3.1634354808979669E-3</v>
      </c>
      <c r="AE864">
        <f t="shared" si="439"/>
        <v>0.2042723575047905</v>
      </c>
      <c r="AF864">
        <f t="shared" si="459"/>
        <v>0.17017573228909344</v>
      </c>
      <c r="AG864">
        <f t="shared" si="460"/>
        <v>0.45196499588440531</v>
      </c>
      <c r="AH864">
        <f t="shared" si="461"/>
        <v>0.41252361421995398</v>
      </c>
      <c r="AI864">
        <f t="shared" si="462"/>
        <v>1.5556225876009171E-3</v>
      </c>
      <c r="AJ864">
        <f t="shared" si="463"/>
        <v>0.15358378513016241</v>
      </c>
      <c r="AK864">
        <f t="shared" si="464"/>
        <v>0.39189767175904783</v>
      </c>
      <c r="AL864">
        <f t="shared" si="465"/>
        <v>3.6080834275807527E-3</v>
      </c>
    </row>
    <row r="865" spans="1:38" x14ac:dyDescent="0.3">
      <c r="A865" s="31">
        <v>35</v>
      </c>
      <c r="B865" s="31">
        <f t="shared" si="433"/>
        <v>7.6494826037684219E-2</v>
      </c>
      <c r="D865">
        <f t="shared" si="434"/>
        <v>0.13267126260971163</v>
      </c>
      <c r="E865">
        <f t="shared" si="440"/>
        <v>0.10963989291811488</v>
      </c>
      <c r="F865">
        <f t="shared" si="441"/>
        <v>0.36424066578254499</v>
      </c>
      <c r="G865">
        <f t="shared" si="442"/>
        <v>0.3311191521463458</v>
      </c>
      <c r="H865">
        <f t="shared" si="443"/>
        <v>1.0970346655529294E-3</v>
      </c>
      <c r="I865">
        <f t="shared" si="435"/>
        <v>0.10307516885651237</v>
      </c>
      <c r="J865">
        <f t="shared" si="444"/>
        <v>0.32105321810645721</v>
      </c>
      <c r="K865">
        <f t="shared" si="445"/>
        <v>1.8651556367748204E-3</v>
      </c>
      <c r="M865">
        <f t="shared" si="436"/>
        <v>0.16248845021373307</v>
      </c>
      <c r="N865">
        <f t="shared" si="446"/>
        <v>0.13433119410949582</v>
      </c>
      <c r="O865">
        <f t="shared" si="447"/>
        <v>0.40309856141362382</v>
      </c>
      <c r="P865">
        <f t="shared" si="448"/>
        <v>0.36651220185622174</v>
      </c>
      <c r="Q865">
        <f t="shared" si="449"/>
        <v>1.3385617056635066E-3</v>
      </c>
      <c r="R865">
        <f t="shared" si="437"/>
        <v>0.12402232360866662</v>
      </c>
      <c r="S865">
        <f t="shared" si="450"/>
        <v>0.35216803320100848</v>
      </c>
      <c r="T865">
        <f t="shared" si="451"/>
        <v>2.5939187040160076E-3</v>
      </c>
      <c r="V865">
        <f t="shared" si="438"/>
        <v>0.18297009486379068</v>
      </c>
      <c r="W865">
        <f t="shared" si="452"/>
        <v>0.15130112041965646</v>
      </c>
      <c r="X865">
        <f t="shared" si="453"/>
        <v>0.42775003783026211</v>
      </c>
      <c r="Y865">
        <f t="shared" si="454"/>
        <v>0.38897444700090061</v>
      </c>
      <c r="Z865">
        <f t="shared" si="455"/>
        <v>1.5035464441660632E-3</v>
      </c>
      <c r="AA865">
        <f t="shared" si="456"/>
        <v>0.13790654789636486</v>
      </c>
      <c r="AB865">
        <f t="shared" si="457"/>
        <v>0.37135770881505187</v>
      </c>
      <c r="AC865">
        <f t="shared" si="458"/>
        <v>3.1800947717597226E-3</v>
      </c>
      <c r="AE865">
        <f t="shared" si="439"/>
        <v>0.19563795699935829</v>
      </c>
      <c r="AF865">
        <f t="shared" si="459"/>
        <v>0.16180595036758508</v>
      </c>
      <c r="AG865">
        <f t="shared" si="460"/>
        <v>0.44230979753941502</v>
      </c>
      <c r="AH865">
        <f t="shared" si="461"/>
        <v>0.40225110362506783</v>
      </c>
      <c r="AI865">
        <f t="shared" si="462"/>
        <v>1.6046989581233564E-3</v>
      </c>
      <c r="AJ865">
        <f t="shared" si="463"/>
        <v>0.14602708603886744</v>
      </c>
      <c r="AK865">
        <f t="shared" si="464"/>
        <v>0.38213490554890095</v>
      </c>
      <c r="AL865">
        <f t="shared" si="465"/>
        <v>3.6210176260700342E-3</v>
      </c>
    </row>
    <row r="866" spans="1:38" x14ac:dyDescent="0.3">
      <c r="A866" s="31">
        <v>35</v>
      </c>
      <c r="B866" s="31">
        <f t="shared" si="433"/>
        <v>7.2523024529614982E-2</v>
      </c>
      <c r="D866">
        <f t="shared" si="434"/>
        <v>0.12706337337249965</v>
      </c>
      <c r="E866">
        <f t="shared" si="440"/>
        <v>0.1042506265952978</v>
      </c>
      <c r="F866">
        <f t="shared" si="441"/>
        <v>0.35645949752040507</v>
      </c>
      <c r="G866">
        <f t="shared" si="442"/>
        <v>0.32287865614700795</v>
      </c>
      <c r="H866">
        <f t="shared" si="443"/>
        <v>1.1276729073452596E-3</v>
      </c>
      <c r="I866">
        <f t="shared" si="435"/>
        <v>9.8007302836612367E-2</v>
      </c>
      <c r="J866">
        <f t="shared" si="444"/>
        <v>0.31306118066060562</v>
      </c>
      <c r="K866">
        <f t="shared" si="445"/>
        <v>1.8834139062635529E-3</v>
      </c>
      <c r="M866">
        <f t="shared" si="436"/>
        <v>0.15562021630913969</v>
      </c>
      <c r="N866">
        <f t="shared" si="446"/>
        <v>0.12772576183635526</v>
      </c>
      <c r="O866">
        <f t="shared" si="447"/>
        <v>0.39448728282308376</v>
      </c>
      <c r="P866">
        <f t="shared" si="448"/>
        <v>0.3573874114128186</v>
      </c>
      <c r="Q866">
        <f t="shared" si="449"/>
        <v>1.3764004586582102E-3</v>
      </c>
      <c r="R866">
        <f t="shared" si="437"/>
        <v>0.1179219040206958</v>
      </c>
      <c r="S866">
        <f t="shared" si="450"/>
        <v>0.34339758883937405</v>
      </c>
      <c r="T866">
        <f t="shared" si="451"/>
        <v>2.6101568313491048E-3</v>
      </c>
      <c r="V866">
        <f t="shared" si="438"/>
        <v>0.17523612095037738</v>
      </c>
      <c r="W866">
        <f t="shared" si="452"/>
        <v>0.14385937885832531</v>
      </c>
      <c r="X866">
        <f t="shared" si="453"/>
        <v>0.41861213664964059</v>
      </c>
      <c r="Y866">
        <f t="shared" si="454"/>
        <v>0.37928798934098257</v>
      </c>
      <c r="Z866">
        <f t="shared" si="455"/>
        <v>1.5463885615530357E-3</v>
      </c>
      <c r="AA866">
        <f t="shared" si="456"/>
        <v>0.13112126007998889</v>
      </c>
      <c r="AB866">
        <f t="shared" si="457"/>
        <v>0.36210669709353471</v>
      </c>
      <c r="AC866">
        <f t="shared" si="458"/>
        <v>3.1928646994287342E-3</v>
      </c>
      <c r="AE866">
        <f t="shared" si="439"/>
        <v>0.18736852434728882</v>
      </c>
      <c r="AF866">
        <f t="shared" si="459"/>
        <v>0.15384606969015635</v>
      </c>
      <c r="AG866">
        <f t="shared" si="460"/>
        <v>0.43286086026261233</v>
      </c>
      <c r="AH866">
        <f t="shared" si="461"/>
        <v>0.39223216299808505</v>
      </c>
      <c r="AI866">
        <f t="shared" si="462"/>
        <v>1.6506910414126066E-3</v>
      </c>
      <c r="AJ866">
        <f t="shared" si="463"/>
        <v>0.13884076093577455</v>
      </c>
      <c r="AK866">
        <f t="shared" si="464"/>
        <v>0.37261342023037031</v>
      </c>
      <c r="AL866">
        <f t="shared" si="465"/>
        <v>3.6297540304385994E-3</v>
      </c>
    </row>
    <row r="867" spans="1:38" x14ac:dyDescent="0.3">
      <c r="A867" s="31">
        <v>35</v>
      </c>
      <c r="B867" s="31">
        <f t="shared" si="433"/>
        <v>6.8757448828396128E-2</v>
      </c>
      <c r="D867">
        <f t="shared" si="434"/>
        <v>0.1216925241955797</v>
      </c>
      <c r="E867">
        <f t="shared" si="440"/>
        <v>9.9124980740528834E-2</v>
      </c>
      <c r="F867">
        <f t="shared" si="441"/>
        <v>0.34884455592079933</v>
      </c>
      <c r="G867">
        <f t="shared" si="442"/>
        <v>0.31484119924261633</v>
      </c>
      <c r="H867">
        <f t="shared" si="443"/>
        <v>1.1562282653837319E-3</v>
      </c>
      <c r="I867">
        <f t="shared" si="435"/>
        <v>9.3187462553894554E-2</v>
      </c>
      <c r="J867">
        <f t="shared" si="444"/>
        <v>0.30526621587377556</v>
      </c>
      <c r="K867">
        <f t="shared" si="445"/>
        <v>1.8990717212540355E-3</v>
      </c>
      <c r="M867">
        <f t="shared" si="436"/>
        <v>0.14904229606189737</v>
      </c>
      <c r="N867">
        <f t="shared" si="446"/>
        <v>0.12144368519964864</v>
      </c>
      <c r="O867">
        <f t="shared" si="447"/>
        <v>0.3860599643344248</v>
      </c>
      <c r="P867">
        <f t="shared" si="448"/>
        <v>0.34848771169102744</v>
      </c>
      <c r="Q867">
        <f t="shared" si="449"/>
        <v>1.4116741686992802E-3</v>
      </c>
      <c r="R867">
        <f t="shared" si="437"/>
        <v>0.1121203061709125</v>
      </c>
      <c r="S867">
        <f t="shared" si="450"/>
        <v>0.33484370409328662</v>
      </c>
      <c r="T867">
        <f t="shared" si="451"/>
        <v>2.6231053130879914E-3</v>
      </c>
      <c r="V867">
        <f t="shared" si="438"/>
        <v>0.16782905472339033</v>
      </c>
      <c r="W867">
        <f t="shared" si="452"/>
        <v>0.13678211569902274</v>
      </c>
      <c r="X867">
        <f t="shared" si="453"/>
        <v>0.40966944567955066</v>
      </c>
      <c r="Y867">
        <f t="shared" si="454"/>
        <v>0.36984066258190529</v>
      </c>
      <c r="Z867">
        <f t="shared" si="455"/>
        <v>1.5863319630392816E-3</v>
      </c>
      <c r="AA867">
        <f t="shared" si="456"/>
        <v>0.12466853211761859</v>
      </c>
      <c r="AB867">
        <f t="shared" si="457"/>
        <v>0.35308431304380911</v>
      </c>
      <c r="AC867">
        <f t="shared" si="458"/>
        <v>3.2018772354044638E-3</v>
      </c>
      <c r="AE867">
        <f t="shared" si="439"/>
        <v>0.17944863273183473</v>
      </c>
      <c r="AF867">
        <f t="shared" si="459"/>
        <v>0.1462761887766848</v>
      </c>
      <c r="AG867">
        <f t="shared" si="460"/>
        <v>0.42361377778801618</v>
      </c>
      <c r="AH867">
        <f t="shared" si="461"/>
        <v>0.3824607022645396</v>
      </c>
      <c r="AI867">
        <f t="shared" si="462"/>
        <v>1.693575625040967E-3</v>
      </c>
      <c r="AJ867">
        <f t="shared" si="463"/>
        <v>0.13200679848042779</v>
      </c>
      <c r="AK867">
        <f t="shared" si="464"/>
        <v>0.36332739847199491</v>
      </c>
      <c r="AL867">
        <f t="shared" si="465"/>
        <v>3.6344475310351966E-3</v>
      </c>
    </row>
    <row r="868" spans="1:38" x14ac:dyDescent="0.3">
      <c r="A868" s="31">
        <v>35</v>
      </c>
      <c r="B868" s="31">
        <f t="shared" si="433"/>
        <v>6.5187391177528572E-2</v>
      </c>
      <c r="D868">
        <f t="shared" si="434"/>
        <v>0.11654869564900706</v>
      </c>
      <c r="E868">
        <f t="shared" si="440"/>
        <v>9.4250187079945452E-2</v>
      </c>
      <c r="F868">
        <f t="shared" si="441"/>
        <v>0.34139228996713894</v>
      </c>
      <c r="G868">
        <f t="shared" si="442"/>
        <v>0.30700193334887232</v>
      </c>
      <c r="H868">
        <f t="shared" si="443"/>
        <v>1.1826966283315543E-3</v>
      </c>
      <c r="I868">
        <f t="shared" si="435"/>
        <v>8.8603622488037631E-2</v>
      </c>
      <c r="J868">
        <f t="shared" si="444"/>
        <v>0.2976636062538342</v>
      </c>
      <c r="K868">
        <f t="shared" si="445"/>
        <v>1.9121977792982432E-3</v>
      </c>
      <c r="M868">
        <f t="shared" si="436"/>
        <v>0.14274241821568479</v>
      </c>
      <c r="N868">
        <f t="shared" si="446"/>
        <v>0.11546927837910674</v>
      </c>
      <c r="O868">
        <f t="shared" si="447"/>
        <v>0.37781267609184949</v>
      </c>
      <c r="P868">
        <f t="shared" si="448"/>
        <v>0.33980770794540072</v>
      </c>
      <c r="Q868">
        <f t="shared" si="449"/>
        <v>1.4443776038125856E-3</v>
      </c>
      <c r="R868">
        <f t="shared" si="437"/>
        <v>0.10660301574540368</v>
      </c>
      <c r="S868">
        <f t="shared" si="450"/>
        <v>0.32650117265548018</v>
      </c>
      <c r="T868">
        <f t="shared" si="451"/>
        <v>2.6328703849005397E-3</v>
      </c>
      <c r="V868">
        <f t="shared" si="438"/>
        <v>0.16073507812953153</v>
      </c>
      <c r="W868">
        <f t="shared" si="452"/>
        <v>0.13005163215715518</v>
      </c>
      <c r="X868">
        <f t="shared" si="453"/>
        <v>0.40091779472796107</v>
      </c>
      <c r="Y868">
        <f t="shared" si="454"/>
        <v>0.36062672135763202</v>
      </c>
      <c r="Z868">
        <f t="shared" si="455"/>
        <v>1.6233705933332392E-3</v>
      </c>
      <c r="AA868">
        <f t="shared" si="456"/>
        <v>0.11853219209126814</v>
      </c>
      <c r="AB868">
        <f t="shared" si="457"/>
        <v>0.34428504482662059</v>
      </c>
      <c r="AC868">
        <f t="shared" si="458"/>
        <v>3.2072683613877805E-3</v>
      </c>
      <c r="AE868">
        <f t="shared" si="439"/>
        <v>0.17186350740728912</v>
      </c>
      <c r="AF868">
        <f t="shared" si="459"/>
        <v>0.13907735526807358</v>
      </c>
      <c r="AG868">
        <f t="shared" si="460"/>
        <v>0.41456423797439296</v>
      </c>
      <c r="AH868">
        <f t="shared" si="461"/>
        <v>0.37293076471119085</v>
      </c>
      <c r="AI868">
        <f t="shared" si="462"/>
        <v>1.7333460959577643E-3</v>
      </c>
      <c r="AJ868">
        <f t="shared" si="463"/>
        <v>0.12550804919907418</v>
      </c>
      <c r="AK868">
        <f t="shared" si="464"/>
        <v>0.35427115208421106</v>
      </c>
      <c r="AL868">
        <f t="shared" si="465"/>
        <v>3.6352562061608513E-3</v>
      </c>
    </row>
    <row r="869" spans="1:38" x14ac:dyDescent="0.3">
      <c r="A869" s="31">
        <v>35</v>
      </c>
      <c r="B869" s="31">
        <f t="shared" si="433"/>
        <v>6.1802699793846526E-2</v>
      </c>
      <c r="D869">
        <f t="shared" si="434"/>
        <v>0.1116222918089441</v>
      </c>
      <c r="E869">
        <f t="shared" si="440"/>
        <v>8.9614083185063961E-2</v>
      </c>
      <c r="F869">
        <f t="shared" si="441"/>
        <v>0.33409922449617285</v>
      </c>
      <c r="G869">
        <f t="shared" si="442"/>
        <v>0.29935611432717379</v>
      </c>
      <c r="H869">
        <f t="shared" si="443"/>
        <v>1.2070837042152058E-3</v>
      </c>
      <c r="I869">
        <f t="shared" si="435"/>
        <v>8.4244328974673127E-2</v>
      </c>
      <c r="J869">
        <f t="shared" si="444"/>
        <v>0.29024873638772852</v>
      </c>
      <c r="K869">
        <f t="shared" si="445"/>
        <v>1.9228653073488176E-3</v>
      </c>
      <c r="M869">
        <f t="shared" si="436"/>
        <v>0.13670883020311386</v>
      </c>
      <c r="N869">
        <f t="shared" si="446"/>
        <v>0.1097876022614144</v>
      </c>
      <c r="O869">
        <f t="shared" si="447"/>
        <v>0.36974157218672865</v>
      </c>
      <c r="P869">
        <f t="shared" si="448"/>
        <v>0.33134212267898328</v>
      </c>
      <c r="Q869">
        <f t="shared" si="449"/>
        <v>1.4745177224978867E-3</v>
      </c>
      <c r="R869">
        <f t="shared" si="437"/>
        <v>0.10135621122520298</v>
      </c>
      <c r="S869">
        <f t="shared" si="450"/>
        <v>0.31836490262779121</v>
      </c>
      <c r="T869">
        <f t="shared" si="451"/>
        <v>2.6395621749682489E-3</v>
      </c>
      <c r="V869">
        <f t="shared" si="438"/>
        <v>0.15394095718639103</v>
      </c>
      <c r="W869">
        <f t="shared" si="452"/>
        <v>0.1236510737863654</v>
      </c>
      <c r="X869">
        <f t="shared" si="453"/>
        <v>0.39235310268480234</v>
      </c>
      <c r="Y869">
        <f t="shared" si="454"/>
        <v>0.3516405462775381</v>
      </c>
      <c r="Z869">
        <f t="shared" si="455"/>
        <v>1.657512249214672E-3</v>
      </c>
      <c r="AA869">
        <f t="shared" si="456"/>
        <v>0.1126968418795074</v>
      </c>
      <c r="AB869">
        <f t="shared" si="457"/>
        <v>0.33570350293005197</v>
      </c>
      <c r="AC869">
        <f t="shared" si="458"/>
        <v>3.2091771523734131E-3</v>
      </c>
      <c r="AE869">
        <f t="shared" si="439"/>
        <v>0.16459899813766962</v>
      </c>
      <c r="AF869">
        <f t="shared" si="459"/>
        <v>0.13223152236885838</v>
      </c>
      <c r="AG869">
        <f t="shared" si="460"/>
        <v>0.40570802079533702</v>
      </c>
      <c r="AH869">
        <f t="shared" si="461"/>
        <v>0.36363652507532623</v>
      </c>
      <c r="AI869">
        <f t="shared" si="462"/>
        <v>1.7700107521188861E-3</v>
      </c>
      <c r="AJ869">
        <f t="shared" si="463"/>
        <v>0.11932818563963464</v>
      </c>
      <c r="AK869">
        <f t="shared" si="464"/>
        <v>0.3454391200191933</v>
      </c>
      <c r="AL869">
        <f t="shared" si="465"/>
        <v>3.6323404007646571E-3</v>
      </c>
    </row>
    <row r="870" spans="1:38" x14ac:dyDescent="0.3">
      <c r="A870" s="31">
        <v>35</v>
      </c>
      <c r="B870" s="31">
        <f t="shared" si="433"/>
        <v>5.8593750000000042E-2</v>
      </c>
      <c r="D870">
        <f t="shared" si="434"/>
        <v>0.1069041223575239</v>
      </c>
      <c r="E870">
        <f t="shared" si="440"/>
        <v>8.5205084980609372E-2</v>
      </c>
      <c r="F870">
        <f t="shared" si="441"/>
        <v>0.32696195857855376</v>
      </c>
      <c r="G870">
        <f t="shared" si="442"/>
        <v>0.29189910068482461</v>
      </c>
      <c r="H870">
        <f t="shared" si="443"/>
        <v>1.2294040036758445E-3</v>
      </c>
      <c r="I870">
        <f t="shared" si="435"/>
        <v>8.0098674128466121E-2</v>
      </c>
      <c r="J870">
        <f t="shared" si="444"/>
        <v>0.28301709158364646</v>
      </c>
      <c r="K870">
        <f t="shared" si="445"/>
        <v>1.9311513352000924E-3</v>
      </c>
      <c r="M870">
        <f t="shared" si="436"/>
        <v>0.1309302762222618</v>
      </c>
      <c r="N870">
        <f t="shared" si="446"/>
        <v>0.10438443030994023</v>
      </c>
      <c r="O870">
        <f t="shared" si="447"/>
        <v>0.36184288886512861</v>
      </c>
      <c r="P870">
        <f t="shared" si="448"/>
        <v>0.32308579403919979</v>
      </c>
      <c r="Q870">
        <f t="shared" si="449"/>
        <v>1.5021123993460383E-3</v>
      </c>
      <c r="R870">
        <f t="shared" si="437"/>
        <v>9.636673203237453E-2</v>
      </c>
      <c r="S870">
        <f t="shared" si="450"/>
        <v>0.31042991484773907</v>
      </c>
      <c r="T870">
        <f t="shared" si="451"/>
        <v>2.6432938973127715E-3</v>
      </c>
      <c r="V870">
        <f t="shared" si="438"/>
        <v>0.14743401729529107</v>
      </c>
      <c r="W870">
        <f t="shared" si="452"/>
        <v>0.11756439170300276</v>
      </c>
      <c r="X870">
        <f t="shared" si="453"/>
        <v>0.38397137561970823</v>
      </c>
      <c r="Y870">
        <f t="shared" si="454"/>
        <v>0.34287664210762847</v>
      </c>
      <c r="Z870">
        <f t="shared" si="455"/>
        <v>1.6887771224288514E-3</v>
      </c>
      <c r="AA870">
        <f t="shared" si="456"/>
        <v>0.1071478213891833</v>
      </c>
      <c r="AB870">
        <f t="shared" si="457"/>
        <v>0.32733441827767412</v>
      </c>
      <c r="AC870">
        <f t="shared" si="458"/>
        <v>3.2077449369633916E-3</v>
      </c>
      <c r="AE870">
        <f t="shared" si="439"/>
        <v>0.15764155280018768</v>
      </c>
      <c r="AF870">
        <f t="shared" si="459"/>
        <v>0.12572150711625521</v>
      </c>
      <c r="AG870">
        <f t="shared" si="460"/>
        <v>0.39704099637214757</v>
      </c>
      <c r="AH870">
        <f t="shared" si="461"/>
        <v>0.35457228757512227</v>
      </c>
      <c r="AI870">
        <f t="shared" si="462"/>
        <v>1.8035912268865341E-3</v>
      </c>
      <c r="AJ870">
        <f t="shared" si="463"/>
        <v>0.11345166422795699</v>
      </c>
      <c r="AK870">
        <f t="shared" si="464"/>
        <v>0.33682586632851846</v>
      </c>
      <c r="AL870">
        <f t="shared" si="465"/>
        <v>3.6258618861711644E-3</v>
      </c>
    </row>
    <row r="871" spans="1:38" x14ac:dyDescent="0.3">
      <c r="A871" s="31">
        <v>35</v>
      </c>
      <c r="B871" s="31">
        <f t="shared" si="433"/>
        <v>5.5551416855810866E-2</v>
      </c>
      <c r="D871">
        <f t="shared" si="434"/>
        <v>0.10238538543913935</v>
      </c>
      <c r="E871">
        <f t="shared" si="440"/>
        <v>8.1012160372655781E-2</v>
      </c>
      <c r="F871">
        <f t="shared" si="441"/>
        <v>0.31997716393383346</v>
      </c>
      <c r="G871">
        <f t="shared" si="442"/>
        <v>0.28462635221050031</v>
      </c>
      <c r="H871">
        <f t="shared" si="443"/>
        <v>1.2496798894985487E-3</v>
      </c>
      <c r="I871">
        <f t="shared" si="435"/>
        <v>7.6156270842235058E-2</v>
      </c>
      <c r="J871">
        <f t="shared" si="444"/>
        <v>0.2759642564576707</v>
      </c>
      <c r="K871">
        <f t="shared" si="445"/>
        <v>1.9371360245052642E-3</v>
      </c>
      <c r="M871">
        <f t="shared" si="436"/>
        <v>0.12539597623969875</v>
      </c>
      <c r="N871">
        <f t="shared" si="446"/>
        <v>9.924621585122255E-2</v>
      </c>
      <c r="O871">
        <f t="shared" si="447"/>
        <v>0.35411294277348682</v>
      </c>
      <c r="P871">
        <f t="shared" si="448"/>
        <v>0.31503367415440298</v>
      </c>
      <c r="Q871">
        <f t="shared" si="449"/>
        <v>1.527189235802511E-3</v>
      </c>
      <c r="R871">
        <f t="shared" si="437"/>
        <v>9.1622048018049629E-2</v>
      </c>
      <c r="S871">
        <f t="shared" si="450"/>
        <v>0.3026913411679456</v>
      </c>
      <c r="T871">
        <f t="shared" si="451"/>
        <v>2.6441811116789987E-3</v>
      </c>
      <c r="V871">
        <f t="shared" si="438"/>
        <v>0.1412021195974541</v>
      </c>
      <c r="W871">
        <f t="shared" si="452"/>
        <v>0.11177630543932884</v>
      </c>
      <c r="X871">
        <f t="shared" si="453"/>
        <v>0.37576870492026621</v>
      </c>
      <c r="Y871">
        <f t="shared" si="454"/>
        <v>0.33432963589746101</v>
      </c>
      <c r="Z871">
        <f t="shared" si="455"/>
        <v>1.7171964414768133E-3</v>
      </c>
      <c r="AA871">
        <f t="shared" si="456"/>
        <v>0.10187117431382101</v>
      </c>
      <c r="AB871">
        <f t="shared" si="457"/>
        <v>0.31917264029647185</v>
      </c>
      <c r="AC871">
        <f t="shared" si="458"/>
        <v>3.2031145309007066E-3</v>
      </c>
      <c r="AE871">
        <f t="shared" si="439"/>
        <v>0.1509781921043068</v>
      </c>
      <c r="AF871">
        <f t="shared" si="459"/>
        <v>0.11953095041708565</v>
      </c>
      <c r="AG871">
        <f t="shared" si="460"/>
        <v>0.38855912304861251</v>
      </c>
      <c r="AH871">
        <f t="shared" si="461"/>
        <v>0.34573248389048672</v>
      </c>
      <c r="AI871">
        <f t="shared" si="462"/>
        <v>1.8341210215803132E-3</v>
      </c>
      <c r="AJ871">
        <f t="shared" si="463"/>
        <v>0.10786368876733463</v>
      </c>
      <c r="AK871">
        <f t="shared" si="464"/>
        <v>0.32842607808658347</v>
      </c>
      <c r="AL871">
        <f t="shared" si="465"/>
        <v>3.6159830964054055E-3</v>
      </c>
    </row>
    <row r="872" spans="1:38" x14ac:dyDescent="0.3">
      <c r="A872" s="31">
        <v>35</v>
      </c>
      <c r="B872" s="31">
        <f t="shared" si="433"/>
        <v>5.2667049210676317E-2</v>
      </c>
      <c r="D872">
        <f t="shared" si="434"/>
        <v>9.8057651241219859E-2</v>
      </c>
      <c r="E872">
        <f t="shared" si="440"/>
        <v>7.7024803964834687E-2</v>
      </c>
      <c r="F872">
        <f t="shared" si="441"/>
        <v>0.31314158337917986</v>
      </c>
      <c r="G872">
        <f t="shared" si="442"/>
        <v>0.27753342855381347</v>
      </c>
      <c r="H872">
        <f t="shared" si="443"/>
        <v>1.2679406900672637E-3</v>
      </c>
      <c r="I872">
        <f t="shared" si="435"/>
        <v>7.2407228829581061E-2</v>
      </c>
      <c r="J872">
        <f t="shared" si="444"/>
        <v>0.26908591347296695</v>
      </c>
      <c r="K872">
        <f t="shared" si="445"/>
        <v>1.9409020508851932E-3</v>
      </c>
      <c r="M872">
        <f t="shared" si="436"/>
        <v>0.12009560588088371</v>
      </c>
      <c r="N872">
        <f t="shared" si="446"/>
        <v>9.4360060734414136E-2</v>
      </c>
      <c r="O872">
        <f t="shared" si="447"/>
        <v>0.34654812924164474</v>
      </c>
      <c r="P872">
        <f t="shared" si="448"/>
        <v>0.30718082741996472</v>
      </c>
      <c r="Q872">
        <f t="shared" si="449"/>
        <v>1.5497844527192512E-3</v>
      </c>
      <c r="R872">
        <f t="shared" si="437"/>
        <v>8.7110230248674175E-2</v>
      </c>
      <c r="S872">
        <f t="shared" si="450"/>
        <v>0.29514442269620167</v>
      </c>
      <c r="T872">
        <f t="shared" si="451"/>
        <v>2.6423410466100269E-3</v>
      </c>
      <c r="V872">
        <f t="shared" si="438"/>
        <v>0.13523363832942734</v>
      </c>
      <c r="W872">
        <f t="shared" si="452"/>
        <v>0.10627226737291318</v>
      </c>
      <c r="X872">
        <f t="shared" si="453"/>
        <v>0.36774126546993247</v>
      </c>
      <c r="Y872">
        <f t="shared" si="454"/>
        <v>0.32599427506156176</v>
      </c>
      <c r="Z872">
        <f t="shared" si="455"/>
        <v>1.7428112081565961E-3</v>
      </c>
      <c r="AA872">
        <f t="shared" si="456"/>
        <v>9.6853615366699689E-2</v>
      </c>
      <c r="AB872">
        <f t="shared" si="457"/>
        <v>0.31121313495207698</v>
      </c>
      <c r="AC872">
        <f t="shared" si="458"/>
        <v>3.1954295398437054E-3</v>
      </c>
      <c r="AE872">
        <f t="shared" si="439"/>
        <v>0.14459648537926617</v>
      </c>
      <c r="AF872">
        <f t="shared" si="459"/>
        <v>0.11364427879384355</v>
      </c>
      <c r="AG872">
        <f t="shared" si="460"/>
        <v>0.38025844550682392</v>
      </c>
      <c r="AH872">
        <f t="shared" si="461"/>
        <v>0.33711167110297968</v>
      </c>
      <c r="AI872">
        <f t="shared" si="462"/>
        <v>1.861644141456228E-3</v>
      </c>
      <c r="AJ872">
        <f t="shared" si="463"/>
        <v>0.10255017552361606</v>
      </c>
      <c r="AK872">
        <f t="shared" si="464"/>
        <v>0.32023456328700073</v>
      </c>
      <c r="AL872">
        <f t="shared" si="465"/>
        <v>3.6028664367392061E-3</v>
      </c>
    </row>
    <row r="873" spans="1:38" x14ac:dyDescent="0.3">
      <c r="A873" s="31">
        <v>35</v>
      </c>
      <c r="B873" s="31">
        <f t="shared" si="433"/>
        <v>4.9932445103236828E-2</v>
      </c>
      <c r="D873">
        <f t="shared" si="434"/>
        <v>9.3912846268902964E-2</v>
      </c>
      <c r="E873">
        <f t="shared" si="440"/>
        <v>7.323301282973621E-2</v>
      </c>
      <c r="F873">
        <f t="shared" si="441"/>
        <v>0.30645202931111903</v>
      </c>
      <c r="G873">
        <f t="shared" si="442"/>
        <v>0.27061598775707285</v>
      </c>
      <c r="H873">
        <f t="shared" si="443"/>
        <v>1.2842218742633248E-3</v>
      </c>
      <c r="I873">
        <f t="shared" si="435"/>
        <v>6.8842131678113441E-2</v>
      </c>
      <c r="J873">
        <f t="shared" si="444"/>
        <v>0.26237784143885595</v>
      </c>
      <c r="K873">
        <f t="shared" si="445"/>
        <v>1.9425340365995421E-3</v>
      </c>
      <c r="M873">
        <f t="shared" si="436"/>
        <v>0.11501927717044864</v>
      </c>
      <c r="N873">
        <f t="shared" si="446"/>
        <v>8.9713685319523492E-2</v>
      </c>
      <c r="O873">
        <f t="shared" si="447"/>
        <v>0.33914492060245965</v>
      </c>
      <c r="P873">
        <f t="shared" si="448"/>
        <v>0.29952242874202845</v>
      </c>
      <c r="Q873">
        <f t="shared" si="449"/>
        <v>1.5699418612299375E-3</v>
      </c>
      <c r="R873">
        <f t="shared" si="437"/>
        <v>8.2819923046706628E-2</v>
      </c>
      <c r="S873">
        <f t="shared" si="450"/>
        <v>0.28778450800330901</v>
      </c>
      <c r="T873">
        <f t="shared" si="451"/>
        <v>2.6378919823549919E-3</v>
      </c>
      <c r="V873">
        <f t="shared" si="438"/>
        <v>0.12951743913555322</v>
      </c>
      <c r="W873">
        <f t="shared" si="452"/>
        <v>0.10103842867957086</v>
      </c>
      <c r="X873">
        <f t="shared" si="453"/>
        <v>0.35988531386478279</v>
      </c>
      <c r="Y873">
        <f t="shared" si="454"/>
        <v>0.31786542542335561</v>
      </c>
      <c r="Z873">
        <f t="shared" si="455"/>
        <v>1.7656710246299852E-3</v>
      </c>
      <c r="AA873">
        <f t="shared" si="456"/>
        <v>9.2082498936900486E-2</v>
      </c>
      <c r="AB873">
        <f t="shared" si="457"/>
        <v>0.30345098275817212</v>
      </c>
      <c r="AC873">
        <f t="shared" si="458"/>
        <v>3.1848337274505644E-3</v>
      </c>
      <c r="AE873">
        <f t="shared" si="439"/>
        <v>0.13848452738493169</v>
      </c>
      <c r="AF873">
        <f t="shared" si="459"/>
        <v>0.10804666778130416</v>
      </c>
      <c r="AG873">
        <f t="shared" si="460"/>
        <v>0.37213509292316371</v>
      </c>
      <c r="AH873">
        <f t="shared" si="461"/>
        <v>0.32870452960265722</v>
      </c>
      <c r="AI873">
        <f t="shared" si="462"/>
        <v>1.8862138303365236E-3</v>
      </c>
      <c r="AJ873">
        <f t="shared" si="463"/>
        <v>9.749771983880258E-2</v>
      </c>
      <c r="AK873">
        <f t="shared" si="464"/>
        <v>0.31224624871854356</v>
      </c>
      <c r="AL873">
        <f t="shared" si="465"/>
        <v>3.5866736601652648E-3</v>
      </c>
    </row>
    <row r="874" spans="1:38" x14ac:dyDescent="0.3">
      <c r="A874" s="31">
        <v>35</v>
      </c>
      <c r="B874" s="31">
        <f t="shared" si="433"/>
        <v>4.7339828438353909E-2</v>
      </c>
      <c r="D874">
        <f t="shared" si="434"/>
        <v>8.9943238284292598E-2</v>
      </c>
      <c r="E874">
        <f t="shared" si="440"/>
        <v>6.9627263302234968E-2</v>
      </c>
      <c r="F874">
        <f t="shared" si="441"/>
        <v>0.29990538221961371</v>
      </c>
      <c r="G874">
        <f t="shared" si="442"/>
        <v>0.26386978474663403</v>
      </c>
      <c r="H874">
        <f t="shared" si="443"/>
        <v>1.2985642852346199E-3</v>
      </c>
      <c r="I874">
        <f t="shared" si="435"/>
        <v>6.5452014880183929E-2</v>
      </c>
      <c r="J874">
        <f t="shared" si="444"/>
        <v>0.25583591397648597</v>
      </c>
      <c r="K874">
        <f t="shared" si="445"/>
        <v>1.9421180312320444E-3</v>
      </c>
      <c r="M874">
        <f t="shared" si="436"/>
        <v>0.11015752008646956</v>
      </c>
      <c r="N874">
        <f t="shared" si="446"/>
        <v>8.529539975018284E-2</v>
      </c>
      <c r="O874">
        <f t="shared" si="447"/>
        <v>0.33189986454722992</v>
      </c>
      <c r="P874">
        <f t="shared" si="448"/>
        <v>0.2920537617463313</v>
      </c>
      <c r="Q874">
        <f t="shared" si="449"/>
        <v>1.5877119084197809E-3</v>
      </c>
      <c r="R874">
        <f t="shared" si="437"/>
        <v>7.874031724219302E-2</v>
      </c>
      <c r="S874">
        <f t="shared" si="450"/>
        <v>0.28060705130518909</v>
      </c>
      <c r="T874">
        <f t="shared" si="451"/>
        <v>2.6309526902828784E-3</v>
      </c>
      <c r="V874">
        <f t="shared" si="438"/>
        <v>0.1240428582970536</v>
      </c>
      <c r="W874">
        <f t="shared" si="452"/>
        <v>9.6061606757353535E-2</v>
      </c>
      <c r="X874">
        <f t="shared" si="453"/>
        <v>0.35219718666828331</v>
      </c>
      <c r="Y874">
        <f t="shared" si="454"/>
        <v>0.30993806922892442</v>
      </c>
      <c r="Z874">
        <f t="shared" si="455"/>
        <v>1.7858330067535271E-3</v>
      </c>
      <c r="AA874">
        <f t="shared" si="456"/>
        <v>8.7545789117127418E-2</v>
      </c>
      <c r="AB874">
        <f t="shared" si="457"/>
        <v>0.29588137676631054</v>
      </c>
      <c r="AC874">
        <f t="shared" si="458"/>
        <v>3.1714704449151343E-3</v>
      </c>
      <c r="AE874">
        <f t="shared" si="439"/>
        <v>0.13263091610273853</v>
      </c>
      <c r="AF874">
        <f t="shared" si="459"/>
        <v>0.10272400691546561</v>
      </c>
      <c r="AG874">
        <f t="shared" si="460"/>
        <v>0.36418527716361426</v>
      </c>
      <c r="AH874">
        <f t="shared" si="461"/>
        <v>0.3205058609689776</v>
      </c>
      <c r="AI874">
        <f t="shared" si="462"/>
        <v>1.9078913991042879E-3</v>
      </c>
      <c r="AJ874">
        <f t="shared" si="463"/>
        <v>9.2693564216790231E-2</v>
      </c>
      <c r="AK874">
        <f t="shared" si="464"/>
        <v>0.30445617782661305</v>
      </c>
      <c r="AL874">
        <f t="shared" si="465"/>
        <v>3.5675653076093585E-3</v>
      </c>
    </row>
    <row r="875" spans="1:38" x14ac:dyDescent="0.3">
      <c r="A875" s="31">
        <v>35</v>
      </c>
      <c r="B875" s="31">
        <f t="shared" si="433"/>
        <v>4.4881826875077399E-2</v>
      </c>
      <c r="D875">
        <f t="shared" si="434"/>
        <v>8.6141421882234656E-2</v>
      </c>
      <c r="E875">
        <f t="shared" si="440"/>
        <v>6.6198488761294458E-2</v>
      </c>
      <c r="F875">
        <f t="shared" si="441"/>
        <v>0.29349858923380645</v>
      </c>
      <c r="G875">
        <f t="shared" si="442"/>
        <v>0.25729066979059784</v>
      </c>
      <c r="H875">
        <f t="shared" si="443"/>
        <v>1.3110134304058843E-3</v>
      </c>
      <c r="I875">
        <f t="shared" si="435"/>
        <v>6.2228344808045684E-2</v>
      </c>
      <c r="J875">
        <f t="shared" si="444"/>
        <v>0.24945609795722709</v>
      </c>
      <c r="K875">
        <f t="shared" si="445"/>
        <v>1.9397410378475691E-3</v>
      </c>
      <c r="M875">
        <f t="shared" si="436"/>
        <v>0.10550126489433836</v>
      </c>
      <c r="N875">
        <f t="shared" si="446"/>
        <v>8.1094076466791384E-2</v>
      </c>
      <c r="O875">
        <f t="shared" si="447"/>
        <v>0.32480958251618497</v>
      </c>
      <c r="P875">
        <f t="shared" si="448"/>
        <v>0.28477021695885157</v>
      </c>
      <c r="Q875">
        <f t="shared" si="449"/>
        <v>1.6031507942337758E-3</v>
      </c>
      <c r="R875">
        <f t="shared" si="437"/>
        <v>7.4861124592015646E-2</v>
      </c>
      <c r="S875">
        <f t="shared" si="450"/>
        <v>0.27360761062517186</v>
      </c>
      <c r="T875">
        <f t="shared" si="451"/>
        <v>2.6216419255280965E-3</v>
      </c>
      <c r="V875">
        <f t="shared" si="438"/>
        <v>0.11879968283900241</v>
      </c>
      <c r="W875">
        <f t="shared" si="452"/>
        <v>9.1329254069489746E-2</v>
      </c>
      <c r="X875">
        <f t="shared" si="453"/>
        <v>0.34467329870328278</v>
      </c>
      <c r="Y875">
        <f t="shared" si="454"/>
        <v>0.30220730313725003</v>
      </c>
      <c r="Z875">
        <f t="shared" si="455"/>
        <v>1.8033607794143136E-3</v>
      </c>
      <c r="AA875">
        <f t="shared" si="456"/>
        <v>8.3232031052776531E-2</v>
      </c>
      <c r="AB875">
        <f t="shared" si="457"/>
        <v>0.28849962054182415</v>
      </c>
      <c r="AC875">
        <f t="shared" si="458"/>
        <v>3.1554821181871339E-3</v>
      </c>
      <c r="AE875">
        <f t="shared" si="439"/>
        <v>0.1270247314653169</v>
      </c>
      <c r="AF875">
        <f t="shared" si="459"/>
        <v>9.7662866257226644E-2</v>
      </c>
      <c r="AG875">
        <f t="shared" si="460"/>
        <v>0.3564052910175674</v>
      </c>
      <c r="AH875">
        <f t="shared" si="461"/>
        <v>0.31251058583226687</v>
      </c>
      <c r="AI875">
        <f t="shared" si="462"/>
        <v>1.9267451433044494E-3</v>
      </c>
      <c r="AJ875">
        <f t="shared" si="463"/>
        <v>8.8125567825835041E-2</v>
      </c>
      <c r="AK875">
        <f t="shared" si="464"/>
        <v>0.29685950856564297</v>
      </c>
      <c r="AL875">
        <f t="shared" si="465"/>
        <v>3.5457002078119119E-3</v>
      </c>
    </row>
    <row r="876" spans="1:38" x14ac:dyDescent="0.3">
      <c r="A876" s="31">
        <v>35</v>
      </c>
      <c r="B876" s="31">
        <f t="shared" si="433"/>
        <v>4.2551450862724403E-2</v>
      </c>
      <c r="D876">
        <f t="shared" si="434"/>
        <v>8.2500304675718825E-2</v>
      </c>
      <c r="E876">
        <f t="shared" si="440"/>
        <v>6.2938058366806937E-2</v>
      </c>
      <c r="F876">
        <f t="shared" si="441"/>
        <v>0.28722866269876135</v>
      </c>
      <c r="G876">
        <f t="shared" si="442"/>
        <v>0.25087458692902104</v>
      </c>
      <c r="H876">
        <f t="shared" si="443"/>
        <v>1.3216188250720197E-3</v>
      </c>
      <c r="I876">
        <f t="shared" si="435"/>
        <v>5.9162998600515972E-2</v>
      </c>
      <c r="J876">
        <f t="shared" si="444"/>
        <v>0.24323445191936929</v>
      </c>
      <c r="K876">
        <f t="shared" si="445"/>
        <v>1.9354905821015761E-3</v>
      </c>
      <c r="M876">
        <f t="shared" si="436"/>
        <v>0.10104182522729567</v>
      </c>
      <c r="N876">
        <f t="shared" si="446"/>
        <v>7.7099123916191434E-2</v>
      </c>
      <c r="O876">
        <f t="shared" si="447"/>
        <v>0.31787076812329829</v>
      </c>
      <c r="P876">
        <f t="shared" si="448"/>
        <v>0.27766728996443107</v>
      </c>
      <c r="Q876">
        <f t="shared" si="449"/>
        <v>1.616319656070513E-3</v>
      </c>
      <c r="R876">
        <f t="shared" si="437"/>
        <v>7.1172553324133622E-2</v>
      </c>
      <c r="S876">
        <f t="shared" si="450"/>
        <v>0.26678184594183618</v>
      </c>
      <c r="T876">
        <f t="shared" si="451"/>
        <v>2.6100779696634907E-3</v>
      </c>
      <c r="V876">
        <f t="shared" si="438"/>
        <v>0.113778131478092</v>
      </c>
      <c r="W876">
        <f t="shared" si="452"/>
        <v>8.6829428354750465E-2</v>
      </c>
      <c r="X876">
        <f t="shared" si="453"/>
        <v>0.33731014138043935</v>
      </c>
      <c r="Y876">
        <f t="shared" si="454"/>
        <v>0.29466833619299931</v>
      </c>
      <c r="Z876">
        <f t="shared" si="455"/>
        <v>1.8183235496435884E-3</v>
      </c>
      <c r="AA876">
        <f t="shared" si="456"/>
        <v>7.9130323562550717E-2</v>
      </c>
      <c r="AB876">
        <f t="shared" si="457"/>
        <v>0.28130112613096792</v>
      </c>
      <c r="AC876">
        <f t="shared" si="458"/>
        <v>3.1370097892155242E-3</v>
      </c>
      <c r="AE876">
        <f t="shared" si="439"/>
        <v>0.12165551498513429</v>
      </c>
      <c r="AF876">
        <f t="shared" si="459"/>
        <v>9.2850464394003823E-2</v>
      </c>
      <c r="AG876">
        <f t="shared" si="460"/>
        <v>0.34879150646931512</v>
      </c>
      <c r="AH876">
        <f t="shared" si="461"/>
        <v>0.30471374172164245</v>
      </c>
      <c r="AI876">
        <f t="shared" si="462"/>
        <v>1.9428493451511752E-3</v>
      </c>
      <c r="AJ876">
        <f t="shared" si="463"/>
        <v>8.3782177363373928E-2</v>
      </c>
      <c r="AK876">
        <f t="shared" si="464"/>
        <v>0.28945151124734853</v>
      </c>
      <c r="AL876">
        <f t="shared" si="465"/>
        <v>3.5212350329430178E-3</v>
      </c>
    </row>
    <row r="877" spans="1:38" x14ac:dyDescent="0.3">
      <c r="A877" s="31">
        <v>35</v>
      </c>
      <c r="B877" s="31">
        <f t="shared" si="433"/>
        <v>4.0342073765457148E-2</v>
      </c>
      <c r="D877">
        <f t="shared" si="434"/>
        <v>7.9013094065153014E-2</v>
      </c>
      <c r="E877">
        <f t="shared" si="440"/>
        <v>5.9837756718187633E-2</v>
      </c>
      <c r="F877">
        <f t="shared" si="441"/>
        <v>0.28109267878255567</v>
      </c>
      <c r="G877">
        <f t="shared" si="442"/>
        <v>0.24461757238225473</v>
      </c>
      <c r="H877">
        <f t="shared" si="443"/>
        <v>1.3304333869132744E-3</v>
      </c>
      <c r="I877">
        <f t="shared" si="435"/>
        <v>5.6248244928516086E-2</v>
      </c>
      <c r="J877">
        <f t="shared" si="444"/>
        <v>0.23716712446820298</v>
      </c>
      <c r="K877">
        <f t="shared" si="445"/>
        <v>1.9294543218231481E-3</v>
      </c>
      <c r="M877">
        <f t="shared" si="436"/>
        <v>9.6770881882079135E-2</v>
      </c>
      <c r="N877">
        <f t="shared" si="446"/>
        <v>7.3300461414512047E-2</v>
      </c>
      <c r="O877">
        <f t="shared" si="447"/>
        <v>0.31108018561470469</v>
      </c>
      <c r="P877">
        <f t="shared" si="448"/>
        <v>0.2707405795489698</v>
      </c>
      <c r="Q877">
        <f t="shared" si="449"/>
        <v>1.6272838175386752E-3</v>
      </c>
      <c r="R877">
        <f t="shared" si="437"/>
        <v>6.7665284764785533E-2</v>
      </c>
      <c r="S877">
        <f t="shared" si="450"/>
        <v>0.26012551732728095</v>
      </c>
      <c r="T877">
        <f t="shared" si="451"/>
        <v>2.5963782202813859E-3</v>
      </c>
      <c r="V877">
        <f t="shared" si="438"/>
        <v>0.10896883637566787</v>
      </c>
      <c r="W877">
        <f t="shared" si="452"/>
        <v>8.2550764154457182E-2</v>
      </c>
      <c r="X877">
        <f t="shared" si="453"/>
        <v>0.33010428106231504</v>
      </c>
      <c r="Y877">
        <f t="shared" si="454"/>
        <v>0.28731648778734781</v>
      </c>
      <c r="Z877">
        <f t="shared" si="455"/>
        <v>1.8307952533413313E-3</v>
      </c>
      <c r="AA877">
        <f t="shared" si="456"/>
        <v>7.5230292981858932E-2</v>
      </c>
      <c r="AB877">
        <f t="shared" si="457"/>
        <v>0.27428141202396294</v>
      </c>
      <c r="AC877">
        <f t="shared" si="458"/>
        <v>3.116192707673009E-3</v>
      </c>
      <c r="AE877">
        <f t="shared" si="439"/>
        <v>0.11651325024416825</v>
      </c>
      <c r="AF877">
        <f t="shared" si="459"/>
        <v>8.8274637863450522E-2</v>
      </c>
      <c r="AG877">
        <f t="shared" si="460"/>
        <v>0.34134037300642928</v>
      </c>
      <c r="AH877">
        <f t="shared" si="461"/>
        <v>0.29711048090474784</v>
      </c>
      <c r="AI877">
        <f t="shared" si="462"/>
        <v>1.9562833553263817E-3</v>
      </c>
      <c r="AJ877">
        <f t="shared" si="463"/>
        <v>7.9652399230002502E-2</v>
      </c>
      <c r="AK877">
        <f t="shared" si="464"/>
        <v>0.28222756638925706</v>
      </c>
      <c r="AL877">
        <f t="shared" si="465"/>
        <v>3.4943239061591999E-3</v>
      </c>
    </row>
    <row r="878" spans="1:38" x14ac:dyDescent="0.3">
      <c r="A878" s="31">
        <v>35</v>
      </c>
      <c r="B878" s="31">
        <f t="shared" si="433"/>
        <v>3.8247413018842109E-2</v>
      </c>
      <c r="D878">
        <f t="shared" si="434"/>
        <v>7.567328456684036E-2</v>
      </c>
      <c r="E878">
        <f t="shared" si="440"/>
        <v>5.6889764401738291E-2</v>
      </c>
      <c r="F878">
        <f t="shared" si="441"/>
        <v>0.27508777611308061</v>
      </c>
      <c r="G878">
        <f t="shared" si="442"/>
        <v>0.2385157529425222</v>
      </c>
      <c r="H878">
        <f t="shared" si="443"/>
        <v>1.3375128787878612E-3</v>
      </c>
      <c r="I878">
        <f t="shared" si="435"/>
        <v>5.347672560726948E-2</v>
      </c>
      <c r="J878">
        <f t="shared" si="444"/>
        <v>0.23125035266409752</v>
      </c>
      <c r="K878">
        <f t="shared" si="445"/>
        <v>1.9217196946454522E-3</v>
      </c>
      <c r="M878">
        <f t="shared" si="436"/>
        <v>9.268046729946787E-2</v>
      </c>
      <c r="N878">
        <f t="shared" si="446"/>
        <v>6.9688495120425437E-2</v>
      </c>
      <c r="O878">
        <f t="shared" si="447"/>
        <v>0.30443466836000771</v>
      </c>
      <c r="P878">
        <f t="shared" si="448"/>
        <v>0.26398578583027049</v>
      </c>
      <c r="Q878">
        <f t="shared" si="449"/>
        <v>1.6361120979044806E-3</v>
      </c>
      <c r="R878">
        <f t="shared" si="437"/>
        <v>6.4330451007383022E-2</v>
      </c>
      <c r="S878">
        <f t="shared" si="450"/>
        <v>0.25363448308024489</v>
      </c>
      <c r="T878">
        <f t="shared" si="451"/>
        <v>2.5806588244582313E-3</v>
      </c>
      <c r="V878">
        <f t="shared" si="438"/>
        <v>0.10436282566200131</v>
      </c>
      <c r="W878">
        <f t="shared" si="452"/>
        <v>7.848244560622851E-2</v>
      </c>
      <c r="X878">
        <f t="shared" si="453"/>
        <v>0.32305235746237992</v>
      </c>
      <c r="Y878">
        <f t="shared" si="454"/>
        <v>0.28014718561182889</v>
      </c>
      <c r="Z878">
        <f t="shared" si="455"/>
        <v>1.8408537715253173E-3</v>
      </c>
      <c r="AA878">
        <f t="shared" si="456"/>
        <v>7.1522068181279097E-2</v>
      </c>
      <c r="AB878">
        <f t="shared" si="457"/>
        <v>0.26743610111815325</v>
      </c>
      <c r="AC878">
        <f t="shared" si="458"/>
        <v>3.0931679697467343E-3</v>
      </c>
      <c r="AE878">
        <f t="shared" si="439"/>
        <v>0.11158834420822036</v>
      </c>
      <c r="AF878">
        <f t="shared" si="459"/>
        <v>8.3923811944526541E-2</v>
      </c>
      <c r="AG878">
        <f t="shared" si="460"/>
        <v>0.33404841596424367</v>
      </c>
      <c r="AH878">
        <f t="shared" si="461"/>
        <v>0.28969606822414168</v>
      </c>
      <c r="AI878">
        <f t="shared" si="462"/>
        <v>1.9671307500589304E-3</v>
      </c>
      <c r="AJ878">
        <f t="shared" si="463"/>
        <v>7.5725772960662435E-2</v>
      </c>
      <c r="AK878">
        <f t="shared" si="464"/>
        <v>0.27518316256752051</v>
      </c>
      <c r="AL878">
        <f t="shared" si="465"/>
        <v>3.4651180574604276E-3</v>
      </c>
    </row>
    <row r="879" spans="1:38" x14ac:dyDescent="0.3">
      <c r="A879" s="31">
        <v>35</v>
      </c>
      <c r="B879" s="31">
        <f t="shared" si="433"/>
        <v>3.6261512264807491E-2</v>
      </c>
      <c r="D879">
        <f t="shared" si="434"/>
        <v>7.2474645677030936E-2</v>
      </c>
      <c r="E879">
        <f t="shared" si="440"/>
        <v>5.4086639394207554E-2</v>
      </c>
      <c r="F879">
        <f t="shared" si="441"/>
        <v>0.26921115444392518</v>
      </c>
      <c r="G879">
        <f t="shared" si="442"/>
        <v>0.23256534435338286</v>
      </c>
      <c r="H879">
        <f t="shared" si="443"/>
        <v>1.3429153971920937E-3</v>
      </c>
      <c r="I879">
        <f t="shared" si="435"/>
        <v>5.0841438023443937E-2</v>
      </c>
      <c r="J879">
        <f t="shared" si="444"/>
        <v>0.22548046040276734</v>
      </c>
      <c r="K879">
        <f t="shared" si="445"/>
        <v>1.9123736013213579E-3</v>
      </c>
      <c r="M879">
        <f t="shared" si="436"/>
        <v>8.8762950700783202E-2</v>
      </c>
      <c r="N879">
        <f t="shared" si="446"/>
        <v>6.6254095076795541E-2</v>
      </c>
      <c r="O879">
        <f t="shared" si="447"/>
        <v>0.29793111737578404</v>
      </c>
      <c r="P879">
        <f t="shared" si="448"/>
        <v>0.25739870838214307</v>
      </c>
      <c r="Q879">
        <f t="shared" si="449"/>
        <v>1.6428761788277871E-3</v>
      </c>
      <c r="R879">
        <f t="shared" si="437"/>
        <v>6.1159613582674806E-2</v>
      </c>
      <c r="S879">
        <f t="shared" si="450"/>
        <v>0.2473046978580771</v>
      </c>
      <c r="T879">
        <f t="shared" si="451"/>
        <v>2.563034353182858E-3</v>
      </c>
      <c r="V879">
        <f t="shared" si="438"/>
        <v>9.9951506699210102E-2</v>
      </c>
      <c r="W879">
        <f t="shared" si="452"/>
        <v>7.4614180455555193E-2</v>
      </c>
      <c r="X879">
        <f t="shared" si="453"/>
        <v>0.31615108207818948</v>
      </c>
      <c r="Y879">
        <f t="shared" si="454"/>
        <v>0.27315596360972094</v>
      </c>
      <c r="Z879">
        <f t="shared" si="455"/>
        <v>1.8485802121176447E-3</v>
      </c>
      <c r="AA879">
        <f t="shared" si="456"/>
        <v>6.7996256713487718E-2</v>
      </c>
      <c r="AB879">
        <f t="shared" si="457"/>
        <v>0.26076091868508156</v>
      </c>
      <c r="AC879">
        <f t="shared" si="458"/>
        <v>3.0680702007151936E-3</v>
      </c>
      <c r="AE879">
        <f t="shared" si="439"/>
        <v>0.10687160933102485</v>
      </c>
      <c r="AF879">
        <f t="shared" si="459"/>
        <v>7.9786972762364947E-2</v>
      </c>
      <c r="AG879">
        <f t="shared" si="460"/>
        <v>0.3269122349056775</v>
      </c>
      <c r="AH879">
        <f t="shared" si="461"/>
        <v>0.28246587893472186</v>
      </c>
      <c r="AI879">
        <f t="shared" si="462"/>
        <v>1.9754785590969043E-3</v>
      </c>
      <c r="AJ879">
        <f t="shared" si="463"/>
        <v>7.1992345862420107E-2</v>
      </c>
      <c r="AK879">
        <f t="shared" si="464"/>
        <v>0.26831389427761676</v>
      </c>
      <c r="AL879">
        <f t="shared" si="465"/>
        <v>3.4337655243622343E-3</v>
      </c>
    </row>
    <row r="880" spans="1:38" x14ac:dyDescent="0.3">
      <c r="A880" s="31">
        <v>35</v>
      </c>
      <c r="B880" s="31">
        <f t="shared" si="433"/>
        <v>3.4378724414198064E-2</v>
      </c>
      <c r="D880">
        <f t="shared" si="434"/>
        <v>6.9411210248916944E-2</v>
      </c>
      <c r="E880">
        <f t="shared" si="440"/>
        <v>5.1421299290482544E-2</v>
      </c>
      <c r="F880">
        <f t="shared" si="441"/>
        <v>0.26346007334872762</v>
      </c>
      <c r="G880">
        <f t="shared" si="442"/>
        <v>0.22676264968129681</v>
      </c>
      <c r="H880">
        <f t="shared" si="443"/>
        <v>1.346700903826911E-3</v>
      </c>
      <c r="I880">
        <f t="shared" si="435"/>
        <v>4.8335718346106255E-2</v>
      </c>
      <c r="J880">
        <f t="shared" si="444"/>
        <v>0.21985385679152017</v>
      </c>
      <c r="K880">
        <f t="shared" si="445"/>
        <v>1.9015021224340731E-3</v>
      </c>
      <c r="M880">
        <f t="shared" si="436"/>
        <v>8.5011023852624823E-2</v>
      </c>
      <c r="N880">
        <f t="shared" si="446"/>
        <v>6.2988573279523299E-2</v>
      </c>
      <c r="O880">
        <f t="shared" si="447"/>
        <v>0.29156649988060157</v>
      </c>
      <c r="P880">
        <f t="shared" si="448"/>
        <v>0.25097524435593904</v>
      </c>
      <c r="Q880">
        <f t="shared" si="449"/>
        <v>1.6476500250684463E-3</v>
      </c>
      <c r="R880">
        <f t="shared" si="437"/>
        <v>5.8144743090681315E-2</v>
      </c>
      <c r="S880">
        <f t="shared" si="450"/>
        <v>0.24113221081116748</v>
      </c>
      <c r="T880">
        <f t="shared" si="451"/>
        <v>2.543617513939239E-3</v>
      </c>
      <c r="V880">
        <f t="shared" si="438"/>
        <v>9.5726650051610643E-2</v>
      </c>
      <c r="W880">
        <f t="shared" si="452"/>
        <v>7.0936175237378205E-2</v>
      </c>
      <c r="X880">
        <f t="shared" si="453"/>
        <v>0.30939723665800678</v>
      </c>
      <c r="Y880">
        <f t="shared" si="454"/>
        <v>0.26633845992905009</v>
      </c>
      <c r="Z880">
        <f t="shared" si="455"/>
        <v>1.8540582533941425E-3</v>
      </c>
      <c r="AA880">
        <f t="shared" si="456"/>
        <v>6.4643922043243471E-2</v>
      </c>
      <c r="AB880">
        <f t="shared" si="457"/>
        <v>0.25425169034490896</v>
      </c>
      <c r="AC880">
        <f t="shared" si="458"/>
        <v>3.0410312781700161E-3</v>
      </c>
      <c r="AE880">
        <f t="shared" si="439"/>
        <v>0.1023542464147722</v>
      </c>
      <c r="AF880">
        <f t="shared" si="459"/>
        <v>7.5853640654663906E-2</v>
      </c>
      <c r="AG880">
        <f t="shared" si="460"/>
        <v>0.31992850203564577</v>
      </c>
      <c r="AH880">
        <f t="shared" si="461"/>
        <v>0.2754153965461334</v>
      </c>
      <c r="AI880">
        <f t="shared" si="462"/>
        <v>1.9814165603204564E-3</v>
      </c>
      <c r="AJ880">
        <f t="shared" si="463"/>
        <v>6.8442648809596399E-2</v>
      </c>
      <c r="AK880">
        <f t="shared" si="464"/>
        <v>0.26161545980617507</v>
      </c>
      <c r="AL880">
        <f t="shared" si="465"/>
        <v>3.4004108940560336E-3</v>
      </c>
    </row>
    <row r="881" spans="1:38" x14ac:dyDescent="0.3">
      <c r="A881" s="31">
        <v>35</v>
      </c>
      <c r="B881" s="31">
        <f t="shared" si="433"/>
        <v>3.2593695588764286E-2</v>
      </c>
      <c r="D881">
        <f t="shared" si="434"/>
        <v>6.6477263360896002E-2</v>
      </c>
      <c r="E881">
        <f t="shared" si="440"/>
        <v>4.8887004323936861E-2</v>
      </c>
      <c r="F881">
        <f t="shared" si="441"/>
        <v>0.25783185094339295</v>
      </c>
      <c r="G881">
        <f t="shared" si="442"/>
        <v>0.22110405768311187</v>
      </c>
      <c r="H881">
        <f t="shared" si="443"/>
        <v>1.3489307977699485E-3</v>
      </c>
      <c r="I881">
        <f t="shared" si="435"/>
        <v>4.5953225491009331E-2</v>
      </c>
      <c r="J881">
        <f t="shared" si="444"/>
        <v>0.21436703452492253</v>
      </c>
      <c r="K881">
        <f t="shared" si="445"/>
        <v>1.8891902662913353E-3</v>
      </c>
      <c r="M881">
        <f t="shared" si="436"/>
        <v>8.1417687433293931E-2</v>
      </c>
      <c r="N881">
        <f t="shared" si="446"/>
        <v>5.9883662733302395E-2</v>
      </c>
      <c r="O881">
        <f t="shared" si="447"/>
        <v>0.28533784788088301</v>
      </c>
      <c r="P881">
        <f t="shared" si="448"/>
        <v>0.24471138660328495</v>
      </c>
      <c r="Q881">
        <f t="shared" si="449"/>
        <v>1.6505093559401743E-3</v>
      </c>
      <c r="R881">
        <f t="shared" si="437"/>
        <v>5.5278199755881871E-2</v>
      </c>
      <c r="S881">
        <f t="shared" si="450"/>
        <v>0.23511316372309288</v>
      </c>
      <c r="T881">
        <f t="shared" si="451"/>
        <v>2.5225188987497752E-3</v>
      </c>
      <c r="V881">
        <f t="shared" si="438"/>
        <v>9.1680374133605302E-2</v>
      </c>
      <c r="W881">
        <f t="shared" si="452"/>
        <v>6.7439111581006447E-2</v>
      </c>
      <c r="X881">
        <f t="shared" si="453"/>
        <v>0.30278767170016235</v>
      </c>
      <c r="Y881">
        <f t="shared" si="454"/>
        <v>0.25969041488088551</v>
      </c>
      <c r="Z881">
        <f t="shared" si="455"/>
        <v>1.8573735453467043E-3</v>
      </c>
      <c r="AA881">
        <f t="shared" si="456"/>
        <v>6.1456561816249249E-2</v>
      </c>
      <c r="AB881">
        <f t="shared" si="457"/>
        <v>0.24790434005125697</v>
      </c>
      <c r="AC881">
        <f t="shared" si="458"/>
        <v>3.012180092883739E-3</v>
      </c>
      <c r="AE881">
        <f t="shared" si="439"/>
        <v>9.8027828195081004E-2</v>
      </c>
      <c r="AF881">
        <f t="shared" si="459"/>
        <v>7.2113844748684028E-2</v>
      </c>
      <c r="AG881">
        <f t="shared" si="460"/>
        <v>0.31309396064932488</v>
      </c>
      <c r="AH881">
        <f t="shared" si="461"/>
        <v>0.26854021067371647</v>
      </c>
      <c r="AI881">
        <f t="shared" si="462"/>
        <v>1.9850366368890258E-3</v>
      </c>
      <c r="AJ881">
        <f t="shared" si="463"/>
        <v>6.5067673148430302E-2</v>
      </c>
      <c r="AK881">
        <f t="shared" si="464"/>
        <v>0.2550836591168284</v>
      </c>
      <c r="AL881">
        <f t="shared" si="465"/>
        <v>3.3651950838911632E-3</v>
      </c>
    </row>
    <row r="882" spans="1:38" x14ac:dyDescent="0.3">
      <c r="A882" s="31">
        <v>35</v>
      </c>
      <c r="B882" s="31">
        <f t="shared" si="433"/>
        <v>3.0901349896923263E-2</v>
      </c>
      <c r="D882">
        <f t="shared" si="434"/>
        <v>6.3667331655340956E-2</v>
      </c>
      <c r="E882">
        <f t="shared" si="440"/>
        <v>4.6477341148615368E-2</v>
      </c>
      <c r="F882">
        <f t="shared" si="441"/>
        <v>0.25232386263558376</v>
      </c>
      <c r="G882">
        <f t="shared" si="442"/>
        <v>0.2155860411729279</v>
      </c>
      <c r="H882">
        <f t="shared" si="443"/>
        <v>1.3496675258219777E-3</v>
      </c>
      <c r="I882">
        <f t="shared" si="435"/>
        <v>4.3687925808433357E-2</v>
      </c>
      <c r="J882">
        <f t="shared" si="444"/>
        <v>0.2090165682629809</v>
      </c>
      <c r="K882">
        <f t="shared" si="445"/>
        <v>1.8755217458752795E-3</v>
      </c>
      <c r="M882">
        <f t="shared" si="436"/>
        <v>7.7976237975474108E-2</v>
      </c>
      <c r="N882">
        <f t="shared" si="446"/>
        <v>5.693149745497008E-2</v>
      </c>
      <c r="O882">
        <f t="shared" si="447"/>
        <v>0.2792422567869593</v>
      </c>
      <c r="P882">
        <f t="shared" si="448"/>
        <v>0.23860322180341589</v>
      </c>
      <c r="Q882">
        <f t="shared" si="449"/>
        <v>1.6515311643936646E-3</v>
      </c>
      <c r="R882">
        <f t="shared" si="437"/>
        <v>5.2552714868161578E-2</v>
      </c>
      <c r="S882">
        <f t="shared" si="450"/>
        <v>0.22924378915940466</v>
      </c>
      <c r="T882">
        <f t="shared" si="451"/>
        <v>2.4998467651036289E-3</v>
      </c>
      <c r="V882">
        <f t="shared" si="438"/>
        <v>8.780513050646957E-2</v>
      </c>
      <c r="W882">
        <f t="shared" si="452"/>
        <v>6.4114123592929992E-2</v>
      </c>
      <c r="X882">
        <f t="shared" si="453"/>
        <v>0.29631930498445352</v>
      </c>
      <c r="Y882">
        <f t="shared" si="454"/>
        <v>0.25320766890623592</v>
      </c>
      <c r="Z882">
        <f t="shared" si="455"/>
        <v>1.8586131653406742E-3</v>
      </c>
      <c r="AA882">
        <f t="shared" si="456"/>
        <v>5.8426087123988411E-2</v>
      </c>
      <c r="AB882">
        <f t="shared" si="457"/>
        <v>0.24171488808922881</v>
      </c>
      <c r="AC882">
        <f t="shared" si="458"/>
        <v>2.9816423444675023E-3</v>
      </c>
      <c r="AE882">
        <f t="shared" si="439"/>
        <v>9.3884283619799197E-2</v>
      </c>
      <c r="AF882">
        <f t="shared" si="459"/>
        <v>6.8558098699334366E-2</v>
      </c>
      <c r="AG882">
        <f t="shared" si="460"/>
        <v>0.30640542361355028</v>
      </c>
      <c r="AH882">
        <f t="shared" si="461"/>
        <v>0.26183601490118652</v>
      </c>
      <c r="AI882">
        <f t="shared" si="462"/>
        <v>1.9864321929697264E-3</v>
      </c>
      <c r="AJ882">
        <f t="shared" si="463"/>
        <v>6.1858848664906312E-2</v>
      </c>
      <c r="AK882">
        <f t="shared" si="464"/>
        <v>0.24871439175268148</v>
      </c>
      <c r="AL882">
        <f t="shared" si="465"/>
        <v>3.3282551571717786E-3</v>
      </c>
    </row>
    <row r="883" spans="1:38" x14ac:dyDescent="0.3">
      <c r="A883" s="31">
        <v>35</v>
      </c>
      <c r="B883" s="31">
        <f t="shared" ref="B883:B902" si="466">B882/2^(1/13)</f>
        <v>2.9296875000000021E-2</v>
      </c>
      <c r="D883">
        <f t="shared" si="434"/>
        <v>6.0976173127992965E-2</v>
      </c>
      <c r="E883">
        <f t="shared" si="440"/>
        <v>4.4186207353147371E-2</v>
      </c>
      <c r="F883">
        <f t="shared" si="441"/>
        <v>0.24693353990090727</v>
      </c>
      <c r="G883">
        <f t="shared" si="442"/>
        <v>0.21020515539145887</v>
      </c>
      <c r="H883">
        <f t="shared" si="443"/>
        <v>1.3489742286738895E-3</v>
      </c>
      <c r="I883">
        <f t="shared" si="435"/>
        <v>4.1534078465550246E-2</v>
      </c>
      <c r="J883">
        <f t="shared" si="444"/>
        <v>0.20379911301463077</v>
      </c>
      <c r="K883">
        <f t="shared" si="445"/>
        <v>1.8605787828075331E-3</v>
      </c>
      <c r="M883">
        <f t="shared" si="436"/>
        <v>7.4680255360816711E-2</v>
      </c>
      <c r="N883">
        <f t="shared" si="446"/>
        <v>5.4124593386160137E-2</v>
      </c>
      <c r="O883">
        <f t="shared" si="447"/>
        <v>0.27327688405867173</v>
      </c>
      <c r="P883">
        <f t="shared" si="448"/>
        <v>0.23264692859816596</v>
      </c>
      <c r="Q883">
        <f t="shared" si="449"/>
        <v>1.6507932807226825E-3</v>
      </c>
      <c r="R883">
        <f t="shared" si="437"/>
        <v>4.9961373073085999E-2</v>
      </c>
      <c r="S883">
        <f t="shared" si="450"/>
        <v>0.22352040862768213</v>
      </c>
      <c r="T883">
        <f t="shared" si="451"/>
        <v>2.4757068473146718E-3</v>
      </c>
      <c r="V883">
        <f t="shared" si="438"/>
        <v>8.4093689796614815E-2</v>
      </c>
      <c r="W883">
        <f t="shared" si="452"/>
        <v>6.0952776273349586E-2</v>
      </c>
      <c r="X883">
        <f t="shared" si="453"/>
        <v>0.2899891201349023</v>
      </c>
      <c r="Y883">
        <f t="shared" si="454"/>
        <v>0.24688616055451465</v>
      </c>
      <c r="Z883">
        <f t="shared" si="455"/>
        <v>1.8578651245885315E-3</v>
      </c>
      <c r="AA883">
        <f t="shared" si="456"/>
        <v>5.5544802722929047E-2</v>
      </c>
      <c r="AB883">
        <f t="shared" si="457"/>
        <v>0.23567944908907321</v>
      </c>
      <c r="AC883">
        <f t="shared" si="458"/>
        <v>2.9495403691061671E-3</v>
      </c>
      <c r="AE883">
        <f t="shared" si="439"/>
        <v>8.9915882792311302E-2</v>
      </c>
      <c r="AF883">
        <f t="shared" si="459"/>
        <v>6.517737754027271E-2</v>
      </c>
      <c r="AG883">
        <f t="shared" si="460"/>
        <v>0.29985977188064306</v>
      </c>
      <c r="AH883">
        <f t="shared" si="461"/>
        <v>0.25529860465790388</v>
      </c>
      <c r="AI883">
        <f t="shared" si="462"/>
        <v>1.9856976242529239E-3</v>
      </c>
      <c r="AJ883">
        <f t="shared" si="463"/>
        <v>5.880802257084277E-2</v>
      </c>
      <c r="AK883">
        <f t="shared" si="464"/>
        <v>0.24250365475770211</v>
      </c>
      <c r="AL883">
        <f t="shared" si="465"/>
        <v>3.2897241714205197E-3</v>
      </c>
    </row>
    <row r="884" spans="1:38" x14ac:dyDescent="0.3">
      <c r="A884" s="31">
        <v>35</v>
      </c>
      <c r="B884" s="31">
        <f t="shared" si="466"/>
        <v>2.7775708427905433E-2</v>
      </c>
      <c r="D884">
        <f t="shared" si="434"/>
        <v>5.8398767348933477E-2</v>
      </c>
      <c r="E884">
        <f t="shared" si="440"/>
        <v>4.20077966770337E-2</v>
      </c>
      <c r="F884">
        <f t="shared" si="441"/>
        <v>0.24165836908523047</v>
      </c>
      <c r="G884">
        <f t="shared" si="442"/>
        <v>0.20495803638070331</v>
      </c>
      <c r="H884">
        <f t="shared" si="443"/>
        <v>1.3469144206229859E-3</v>
      </c>
      <c r="I884">
        <f t="shared" si="435"/>
        <v>3.9486221495060439E-2</v>
      </c>
      <c r="J884">
        <f t="shared" si="444"/>
        <v>0.19871140252904573</v>
      </c>
      <c r="K884">
        <f t="shared" si="445"/>
        <v>1.8444419363780507E-3</v>
      </c>
      <c r="M884">
        <f t="shared" si="436"/>
        <v>7.1523590843104959E-2</v>
      </c>
      <c r="N884">
        <f t="shared" si="446"/>
        <v>5.1455830178026449E-2</v>
      </c>
      <c r="O884">
        <f t="shared" si="447"/>
        <v>0.26743894787989458</v>
      </c>
      <c r="P884">
        <f t="shared" si="448"/>
        <v>0.22683877573736472</v>
      </c>
      <c r="Q884">
        <f t="shared" si="449"/>
        <v>1.6483739780030582E-3</v>
      </c>
      <c r="R884">
        <f t="shared" si="437"/>
        <v>4.749759547615659E-2</v>
      </c>
      <c r="S884">
        <f t="shared" si="450"/>
        <v>0.21793943075119884</v>
      </c>
      <c r="T884">
        <f t="shared" si="451"/>
        <v>2.4502021959740433E-3</v>
      </c>
      <c r="V884">
        <f t="shared" si="438"/>
        <v>8.0539128209060326E-2</v>
      </c>
      <c r="W884">
        <f t="shared" si="452"/>
        <v>5.7947044923541406E-2</v>
      </c>
      <c r="X884">
        <f t="shared" si="453"/>
        <v>0.28379416521320577</v>
      </c>
      <c r="Y884">
        <f t="shared" si="454"/>
        <v>0.24072192447623339</v>
      </c>
      <c r="Z884">
        <f t="shared" si="455"/>
        <v>1.8552179221037032E-3</v>
      </c>
      <c r="AA884">
        <f t="shared" si="456"/>
        <v>5.2805388167804203E-2</v>
      </c>
      <c r="AB884">
        <f t="shared" si="457"/>
        <v>0.22979423005768487</v>
      </c>
      <c r="AC884">
        <f t="shared" si="458"/>
        <v>2.9159929968004621E-3</v>
      </c>
      <c r="AE884">
        <f t="shared" si="439"/>
        <v>8.6115222551266329E-2</v>
      </c>
      <c r="AF884">
        <f t="shared" si="459"/>
        <v>6.1963095601415365E-2</v>
      </c>
      <c r="AG884">
        <f t="shared" si="460"/>
        <v>0.29345395303397487</v>
      </c>
      <c r="AH884">
        <f t="shared" si="461"/>
        <v>0.24892387511328712</v>
      </c>
      <c r="AI884">
        <f t="shared" si="462"/>
        <v>1.9829278396225228E-3</v>
      </c>
      <c r="AJ884">
        <f t="shared" si="463"/>
        <v>5.5907439464811991E-2</v>
      </c>
      <c r="AK884">
        <f t="shared" si="464"/>
        <v>0.23644754061908108</v>
      </c>
      <c r="AL884">
        <f t="shared" si="465"/>
        <v>3.2497310564169571E-3</v>
      </c>
    </row>
    <row r="885" spans="1:38" x14ac:dyDescent="0.3">
      <c r="A885" s="31">
        <v>35</v>
      </c>
      <c r="B885" s="31">
        <f t="shared" si="466"/>
        <v>2.6333524605338159E-2</v>
      </c>
      <c r="D885">
        <f t="shared" si="434"/>
        <v>5.5930306096894762E-2</v>
      </c>
      <c r="E885">
        <f t="shared" si="440"/>
        <v>3.9936584900740819E-2</v>
      </c>
      <c r="F885">
        <f t="shared" si="441"/>
        <v>0.23649589023256781</v>
      </c>
      <c r="G885">
        <f t="shared" si="442"/>
        <v>0.19984139936644965</v>
      </c>
      <c r="H885">
        <f t="shared" si="443"/>
        <v>1.3435517006543398E-3</v>
      </c>
      <c r="I885">
        <f t="shared" si="435"/>
        <v>3.7539158482654177E-2</v>
      </c>
      <c r="J885">
        <f t="shared" si="444"/>
        <v>0.19375024769701374</v>
      </c>
      <c r="K885">
        <f t="shared" si="445"/>
        <v>1.8271899557773697E-3</v>
      </c>
      <c r="M885">
        <f t="shared" si="436"/>
        <v>6.8500355577656505E-2</v>
      </c>
      <c r="N885">
        <f t="shared" si="446"/>
        <v>4.8918433811893307E-2</v>
      </c>
      <c r="O885">
        <f t="shared" si="447"/>
        <v>0.26172572586136139</v>
      </c>
      <c r="P885">
        <f t="shared" si="448"/>
        <v>0.22117512023709471</v>
      </c>
      <c r="Q885">
        <f t="shared" si="449"/>
        <v>1.6443516164948088E-3</v>
      </c>
      <c r="R885">
        <f t="shared" si="437"/>
        <v>4.5155123526799699E-2</v>
      </c>
      <c r="S885">
        <f t="shared" si="450"/>
        <v>0.21249734945829254</v>
      </c>
      <c r="T885">
        <f t="shared" si="451"/>
        <v>2.4234330432822255E-3</v>
      </c>
      <c r="V885">
        <f t="shared" si="438"/>
        <v>7.7134814610957392E-2</v>
      </c>
      <c r="W885">
        <f t="shared" si="452"/>
        <v>5.5089295502493432E-2</v>
      </c>
      <c r="X885">
        <f t="shared" si="453"/>
        <v>0.27773155134222216</v>
      </c>
      <c r="Y885">
        <f t="shared" si="454"/>
        <v>0.23471108943229213</v>
      </c>
      <c r="Z885">
        <f t="shared" si="455"/>
        <v>1.8507601429437405E-3</v>
      </c>
      <c r="AA885">
        <f t="shared" si="456"/>
        <v>5.0200879819995242E-2</v>
      </c>
      <c r="AB885">
        <f t="shared" si="457"/>
        <v>0.22405552842988552</v>
      </c>
      <c r="AC885">
        <f t="shared" si="458"/>
        <v>2.8811154356856881E-3</v>
      </c>
      <c r="AE885">
        <f t="shared" si="439"/>
        <v>8.2475212659826533E-2</v>
      </c>
      <c r="AF885">
        <f t="shared" si="459"/>
        <v>5.8907085447733105E-2</v>
      </c>
      <c r="AG885">
        <f t="shared" si="460"/>
        <v>0.28718497986459274</v>
      </c>
      <c r="AH885">
        <f t="shared" si="461"/>
        <v>0.24270781909063643</v>
      </c>
      <c r="AI885">
        <f t="shared" si="462"/>
        <v>1.9782178305123572E-3</v>
      </c>
      <c r="AJ885">
        <f t="shared" si="463"/>
        <v>5.314972222593535E-2</v>
      </c>
      <c r="AK885">
        <f t="shared" si="464"/>
        <v>0.2305422352323655</v>
      </c>
      <c r="AL885">
        <f t="shared" si="465"/>
        <v>3.2084005194717075E-3</v>
      </c>
    </row>
    <row r="886" spans="1:38" x14ac:dyDescent="0.3">
      <c r="A886" s="31">
        <v>35</v>
      </c>
      <c r="B886" s="31">
        <f t="shared" si="466"/>
        <v>2.4966222551618414E-2</v>
      </c>
      <c r="D886">
        <f t="shared" si="434"/>
        <v>5.356618438944051E-2</v>
      </c>
      <c r="E886">
        <f t="shared" si="440"/>
        <v>3.7967316381848776E-2</v>
      </c>
      <c r="F886">
        <f t="shared" si="441"/>
        <v>0.23144369593799807</v>
      </c>
      <c r="G886">
        <f t="shared" si="442"/>
        <v>0.1948520371508822</v>
      </c>
      <c r="H886">
        <f t="shared" si="443"/>
        <v>1.3389494927927143E-3</v>
      </c>
      <c r="I886">
        <f t="shared" si="435"/>
        <v>3.5687945866673954E-2</v>
      </c>
      <c r="J886">
        <f t="shared" si="444"/>
        <v>0.1889125349643955</v>
      </c>
      <c r="K886">
        <f t="shared" si="445"/>
        <v>1.8088996537624945E-3</v>
      </c>
      <c r="M886">
        <f t="shared" si="436"/>
        <v>6.5604909635568559E-2</v>
      </c>
      <c r="N886">
        <f t="shared" si="446"/>
        <v>4.6505960020798834E-2</v>
      </c>
      <c r="O886">
        <f t="shared" si="447"/>
        <v>0.25613455377119376</v>
      </c>
      <c r="P886">
        <f t="shared" si="448"/>
        <v>0.21565240555300752</v>
      </c>
      <c r="Q886">
        <f t="shared" si="449"/>
        <v>1.6388043243591997E-3</v>
      </c>
      <c r="R886">
        <f t="shared" si="437"/>
        <v>4.2928003648952349E-2</v>
      </c>
      <c r="S886">
        <f t="shared" si="450"/>
        <v>0.20719074218929848</v>
      </c>
      <c r="T886">
        <f t="shared" si="451"/>
        <v>2.3954966921640669E-3</v>
      </c>
      <c r="V886">
        <f t="shared" si="438"/>
        <v>7.3874398161072705E-2</v>
      </c>
      <c r="W886">
        <f t="shared" si="452"/>
        <v>5.2372265892584126E-2</v>
      </c>
      <c r="X886">
        <f t="shared" si="453"/>
        <v>0.27179845135885655</v>
      </c>
      <c r="Y886">
        <f t="shared" si="454"/>
        <v>0.2288498763219769</v>
      </c>
      <c r="Z886">
        <f t="shared" si="455"/>
        <v>1.8445800976984823E-3</v>
      </c>
      <c r="AA886">
        <f t="shared" si="456"/>
        <v>4.7724653693367973E-2</v>
      </c>
      <c r="AB886">
        <f t="shared" si="457"/>
        <v>0.21845973014120468</v>
      </c>
      <c r="AC886">
        <f t="shared" si="458"/>
        <v>2.8450191811343864E-3</v>
      </c>
      <c r="AE886">
        <f t="shared" si="439"/>
        <v>7.8989062578676758E-2</v>
      </c>
      <c r="AF886">
        <f t="shared" si="459"/>
        <v>5.6001577795703514E-2</v>
      </c>
      <c r="AG886">
        <f t="shared" si="460"/>
        <v>0.28104992897824538</v>
      </c>
      <c r="AH886">
        <f t="shared" si="461"/>
        <v>0.23664652500238306</v>
      </c>
      <c r="AI886">
        <f t="shared" si="462"/>
        <v>1.9716622846436254E-3</v>
      </c>
      <c r="AJ886">
        <f t="shared" si="463"/>
        <v>5.0527853800064554E-2</v>
      </c>
      <c r="AK886">
        <f t="shared" si="464"/>
        <v>0.22478401589095376</v>
      </c>
      <c r="AL886">
        <f t="shared" si="465"/>
        <v>3.1658529755466541E-3</v>
      </c>
    </row>
    <row r="887" spans="1:38" x14ac:dyDescent="0.3">
      <c r="A887" s="31">
        <v>35</v>
      </c>
      <c r="B887" s="31">
        <f t="shared" si="466"/>
        <v>2.3669914219176955E-2</v>
      </c>
      <c r="D887">
        <f t="shared" si="434"/>
        <v>5.1301991892284148E-2</v>
      </c>
      <c r="E887">
        <f t="shared" si="440"/>
        <v>3.6094991210329871E-2</v>
      </c>
      <c r="F887">
        <f t="shared" si="441"/>
        <v>0.22649943022507618</v>
      </c>
      <c r="G887">
        <f t="shared" si="442"/>
        <v>0.18998681851731153</v>
      </c>
      <c r="H887">
        <f t="shared" si="443"/>
        <v>1.3331708137219924E-3</v>
      </c>
      <c r="I887">
        <f t="shared" si="435"/>
        <v>3.3927880824185803E-2</v>
      </c>
      <c r="J887">
        <f t="shared" si="444"/>
        <v>0.18419522475945407</v>
      </c>
      <c r="K887">
        <f t="shared" si="445"/>
        <v>1.7896458000775713E-3</v>
      </c>
      <c r="M887">
        <f t="shared" si="436"/>
        <v>6.2831851482313239E-2</v>
      </c>
      <c r="N887">
        <f t="shared" si="446"/>
        <v>4.4212278478014649E-2</v>
      </c>
      <c r="O887">
        <f t="shared" si="447"/>
        <v>0.25066282429254089</v>
      </c>
      <c r="P887">
        <f t="shared" si="448"/>
        <v>0.21026715977064667</v>
      </c>
      <c r="Q887">
        <f t="shared" si="449"/>
        <v>1.6318097121654233E-3</v>
      </c>
      <c r="R887">
        <f t="shared" si="437"/>
        <v>4.0810572586217432E-2</v>
      </c>
      <c r="S887">
        <f t="shared" si="450"/>
        <v>0.20201626812268716</v>
      </c>
      <c r="T887">
        <f t="shared" si="451"/>
        <v>2.3664874271867331E-3</v>
      </c>
      <c r="V887">
        <f t="shared" si="438"/>
        <v>7.0751796462154626E-2</v>
      </c>
      <c r="W887">
        <f t="shared" si="452"/>
        <v>4.978904803540727E-2</v>
      </c>
      <c r="X887">
        <f t="shared" si="453"/>
        <v>0.26599209849571587</v>
      </c>
      <c r="Y887">
        <f t="shared" si="454"/>
        <v>0.22313459623152854</v>
      </c>
      <c r="Z887">
        <f t="shared" si="455"/>
        <v>1.8367655003248221E-3</v>
      </c>
      <c r="AA887">
        <f t="shared" si="456"/>
        <v>4.5370409101223662E-2</v>
      </c>
      <c r="AB887">
        <f t="shared" si="457"/>
        <v>0.21300330772366813</v>
      </c>
      <c r="AC887">
        <f t="shared" si="458"/>
        <v>2.8078119474838517E-3</v>
      </c>
      <c r="AE887">
        <f t="shared" si="439"/>
        <v>7.5650268798118953E-2</v>
      </c>
      <c r="AF887">
        <f t="shared" si="459"/>
        <v>5.3239182365274945E-2</v>
      </c>
      <c r="AG887">
        <f t="shared" si="460"/>
        <v>0.27504593943215916</v>
      </c>
      <c r="AH887">
        <f t="shared" si="461"/>
        <v>0.23073617480853525</v>
      </c>
      <c r="AI887">
        <f t="shared" si="462"/>
        <v>1.9633552410009522E-3</v>
      </c>
      <c r="AJ887">
        <f t="shared" si="463"/>
        <v>4.8035159839310754E-2</v>
      </c>
      <c r="AK887">
        <f t="shared" si="464"/>
        <v>0.21916924930133505</v>
      </c>
      <c r="AL887">
        <f t="shared" si="465"/>
        <v>3.1222044999761364E-3</v>
      </c>
    </row>
    <row r="888" spans="1:38" x14ac:dyDescent="0.3">
      <c r="A888" s="31">
        <v>35</v>
      </c>
      <c r="B888" s="31">
        <f t="shared" si="466"/>
        <v>2.24409134375387E-2</v>
      </c>
      <c r="D888">
        <f t="shared" si="434"/>
        <v>4.9133504691721445E-2</v>
      </c>
      <c r="E888">
        <f t="shared" si="440"/>
        <v>3.4314852956878479E-2</v>
      </c>
      <c r="F888">
        <f t="shared" si="441"/>
        <v>0.22166078744721956</v>
      </c>
      <c r="G888">
        <f t="shared" si="442"/>
        <v>0.185242686648835</v>
      </c>
      <c r="H888">
        <f t="shared" si="443"/>
        <v>1.3262780657612983E-3</v>
      </c>
      <c r="I888">
        <f t="shared" si="435"/>
        <v>3.2254489718508285E-2</v>
      </c>
      <c r="J888">
        <f t="shared" si="444"/>
        <v>0.17959534993564918</v>
      </c>
      <c r="K888">
        <f t="shared" si="445"/>
        <v>1.7695010330398325E-3</v>
      </c>
      <c r="M888">
        <f t="shared" si="436"/>
        <v>6.0176007901056955E-2</v>
      </c>
      <c r="N888">
        <f t="shared" si="446"/>
        <v>4.203155771975027E-2</v>
      </c>
      <c r="O888">
        <f t="shared" si="447"/>
        <v>0.24530798580775343</v>
      </c>
      <c r="P888">
        <f t="shared" si="448"/>
        <v>0.20501599381450772</v>
      </c>
      <c r="Q888">
        <f t="shared" si="449"/>
        <v>1.6234446187837761E-3</v>
      </c>
      <c r="R888">
        <f t="shared" si="437"/>
        <v>3.8797443430669432E-2</v>
      </c>
      <c r="S888">
        <f t="shared" si="450"/>
        <v>0.19697066642185437</v>
      </c>
      <c r="T888">
        <f t="shared" si="451"/>
        <v>2.3364964454144124E-3</v>
      </c>
      <c r="V888">
        <f t="shared" si="438"/>
        <v>6.7761184214082587E-2</v>
      </c>
      <c r="W888">
        <f t="shared" si="452"/>
        <v>4.7333070900183044E-2</v>
      </c>
      <c r="X888">
        <f t="shared" si="453"/>
        <v>0.26030978509092312</v>
      </c>
      <c r="Y888">
        <f t="shared" si="454"/>
        <v>0.21756164850493076</v>
      </c>
      <c r="Z888">
        <f t="shared" si="455"/>
        <v>1.8274031815746583E-3</v>
      </c>
      <c r="AA888">
        <f t="shared" si="456"/>
        <v>4.3132153069331096E-2</v>
      </c>
      <c r="AB888">
        <f t="shared" si="457"/>
        <v>0.20768281842591382</v>
      </c>
      <c r="AC888">
        <f t="shared" si="458"/>
        <v>2.7695976203599994E-3</v>
      </c>
      <c r="AE888">
        <f t="shared" si="439"/>
        <v>7.245260270562251E-2</v>
      </c>
      <c r="AF888">
        <f t="shared" si="459"/>
        <v>5.0612869626680455E-2</v>
      </c>
      <c r="AG888">
        <f t="shared" si="460"/>
        <v>0.26917021140093217</v>
      </c>
      <c r="AH888">
        <f t="shared" si="461"/>
        <v>0.22497304199988152</v>
      </c>
      <c r="AI888">
        <f t="shared" si="462"/>
        <v>1.9533897830651677E-3</v>
      </c>
      <c r="AJ888">
        <f t="shared" si="463"/>
        <v>4.5665292157319855E-2</v>
      </c>
      <c r="AK888">
        <f t="shared" si="464"/>
        <v>0.21369438962527737</v>
      </c>
      <c r="AL888">
        <f t="shared" si="465"/>
        <v>3.077566801684215E-3</v>
      </c>
    </row>
    <row r="889" spans="1:38" x14ac:dyDescent="0.3">
      <c r="A889" s="31">
        <v>35</v>
      </c>
      <c r="B889" s="31">
        <f t="shared" si="466"/>
        <v>2.1275725431362202E-2</v>
      </c>
      <c r="D889">
        <f t="shared" si="434"/>
        <v>4.7056677414829357E-2</v>
      </c>
      <c r="E889">
        <f t="shared" si="440"/>
        <v>3.2622376989059308E-2</v>
      </c>
      <c r="F889">
        <f t="shared" si="441"/>
        <v>0.21692551121255738</v>
      </c>
      <c r="G889">
        <f t="shared" si="442"/>
        <v>0.18061665756252746</v>
      </c>
      <c r="H889">
        <f t="shared" si="443"/>
        <v>1.318332853379291E-3</v>
      </c>
      <c r="I889">
        <f t="shared" si="435"/>
        <v>3.0663517084086274E-2</v>
      </c>
      <c r="J889">
        <f t="shared" si="444"/>
        <v>0.17511001423130054</v>
      </c>
      <c r="K889">
        <f t="shared" si="445"/>
        <v>1.7485357877894993E-3</v>
      </c>
      <c r="M889">
        <f t="shared" si="436"/>
        <v>5.7632424341906532E-2</v>
      </c>
      <c r="N889">
        <f t="shared" si="446"/>
        <v>3.9958250770370997E-2</v>
      </c>
      <c r="O889">
        <f t="shared" si="447"/>
        <v>0.24006754120852433</v>
      </c>
      <c r="P889">
        <f t="shared" si="448"/>
        <v>0.19989559967735906</v>
      </c>
      <c r="Q889">
        <f t="shared" si="449"/>
        <v>1.6137848863833609E-3</v>
      </c>
      <c r="R889">
        <f t="shared" si="437"/>
        <v>3.6883492305489825E-2</v>
      </c>
      <c r="S889">
        <f t="shared" si="450"/>
        <v>0.19205075450382855</v>
      </c>
      <c r="T889">
        <f t="shared" si="451"/>
        <v>2.3056118054442494E-3</v>
      </c>
      <c r="V889">
        <f t="shared" si="438"/>
        <v>6.4896982346631965E-2</v>
      </c>
      <c r="W889">
        <f t="shared" si="452"/>
        <v>4.4998084248518012E-2</v>
      </c>
      <c r="X889">
        <f t="shared" si="453"/>
        <v>0.25474886132548652</v>
      </c>
      <c r="Y889">
        <f t="shared" si="454"/>
        <v>0.2121275188383582</v>
      </c>
      <c r="Z889">
        <f t="shared" si="455"/>
        <v>1.8165788354050894E-3</v>
      </c>
      <c r="AA889">
        <f t="shared" si="456"/>
        <v>4.1004185481290895E-2</v>
      </c>
      <c r="AB889">
        <f t="shared" si="457"/>
        <v>0.20249490235877765</v>
      </c>
      <c r="AC889">
        <f t="shared" si="458"/>
        <v>2.7304762276944942E-3</v>
      </c>
      <c r="AE889">
        <f t="shared" si="439"/>
        <v>6.9390098966197189E-2</v>
      </c>
      <c r="AF889">
        <f t="shared" si="459"/>
        <v>4.8115953402902902E-2</v>
      </c>
      <c r="AG889">
        <f t="shared" si="460"/>
        <v>0.26342000487092315</v>
      </c>
      <c r="AH889">
        <f t="shared" si="461"/>
        <v>0.21935348960730691</v>
      </c>
      <c r="AI889">
        <f t="shared" si="462"/>
        <v>1.9418577674785232E-3</v>
      </c>
      <c r="AJ889">
        <f t="shared" si="463"/>
        <v>4.3412212964101776E-2</v>
      </c>
      <c r="AK889">
        <f t="shared" si="464"/>
        <v>0.2083559765499943</v>
      </c>
      <c r="AL889">
        <f t="shared" si="465"/>
        <v>3.0320472149280549E-3</v>
      </c>
    </row>
    <row r="890" spans="1:38" x14ac:dyDescent="0.3">
      <c r="A890" s="31">
        <v>35</v>
      </c>
      <c r="B890" s="31">
        <f t="shared" si="466"/>
        <v>2.0171036882728574E-2</v>
      </c>
      <c r="D890">
        <f t="shared" si="434"/>
        <v>4.5067635682732574E-2</v>
      </c>
      <c r="E890">
        <f t="shared" si="440"/>
        <v>3.1013259330891659E-2</v>
      </c>
      <c r="F890">
        <f t="shared" si="441"/>
        <v>0.21229139333174243</v>
      </c>
      <c r="G890">
        <f t="shared" si="442"/>
        <v>0.17610581856057925</v>
      </c>
      <c r="H890">
        <f t="shared" si="443"/>
        <v>1.3093958215194418E-3</v>
      </c>
      <c r="I890">
        <f t="shared" si="435"/>
        <v>2.9150915125434811E-2</v>
      </c>
      <c r="J890">
        <f t="shared" si="444"/>
        <v>0.17073639074735886</v>
      </c>
      <c r="K890">
        <f t="shared" si="445"/>
        <v>1.7268182397881257E-3</v>
      </c>
      <c r="M890">
        <f t="shared" si="436"/>
        <v>5.5196355679079975E-2</v>
      </c>
      <c r="N890">
        <f t="shared" si="446"/>
        <v>3.7987081439573557E-2</v>
      </c>
      <c r="O890">
        <f t="shared" si="447"/>
        <v>0.23493904673144475</v>
      </c>
      <c r="P890">
        <f t="shared" si="448"/>
        <v>0.1949027486711605</v>
      </c>
      <c r="Q890">
        <f t="shared" si="449"/>
        <v>1.6029051623719201E-3</v>
      </c>
      <c r="R890">
        <f t="shared" si="437"/>
        <v>3.5063845672698019E-2</v>
      </c>
      <c r="S890">
        <f t="shared" si="450"/>
        <v>0.18725342633099673</v>
      </c>
      <c r="T890">
        <f t="shared" si="451"/>
        <v>2.2739183929756245E-3</v>
      </c>
      <c r="V890">
        <f t="shared" si="438"/>
        <v>6.2153847611583761E-2</v>
      </c>
      <c r="W890">
        <f t="shared" si="452"/>
        <v>4.2778143160589546E-2</v>
      </c>
      <c r="X890">
        <f t="shared" si="453"/>
        <v>0.24930673398763972</v>
      </c>
      <c r="Y890">
        <f t="shared" si="454"/>
        <v>0.20682877739954261</v>
      </c>
      <c r="Z890">
        <f t="shared" si="455"/>
        <v>1.8043767959002627E-3</v>
      </c>
      <c r="AA890">
        <f t="shared" si="456"/>
        <v>3.8981084923750006E-2</v>
      </c>
      <c r="AB890">
        <f t="shared" si="457"/>
        <v>0.19743628066733329</v>
      </c>
      <c r="AC890">
        <f t="shared" si="458"/>
        <v>2.6905439276540886E-3</v>
      </c>
      <c r="AE890">
        <f t="shared" si="439"/>
        <v>6.6457044393913325E-2</v>
      </c>
      <c r="AF890">
        <f t="shared" si="459"/>
        <v>4.5742074290040374E-2</v>
      </c>
      <c r="AG890">
        <f t="shared" si="460"/>
        <v>0.25779263836252836</v>
      </c>
      <c r="AH890">
        <f t="shared" si="461"/>
        <v>0.21387396823840057</v>
      </c>
      <c r="AI890">
        <f t="shared" si="462"/>
        <v>1.9288495854719544E-3</v>
      </c>
      <c r="AJ890">
        <f t="shared" si="463"/>
        <v>4.1270179845609163E-2</v>
      </c>
      <c r="AK890">
        <f t="shared" si="464"/>
        <v>0.20315063338717201</v>
      </c>
      <c r="AL890">
        <f t="shared" si="465"/>
        <v>2.9857487077268674E-3</v>
      </c>
    </row>
    <row r="891" spans="1:38" x14ac:dyDescent="0.3">
      <c r="A891" s="31">
        <v>35</v>
      </c>
      <c r="B891" s="31">
        <f t="shared" si="466"/>
        <v>1.9123706509421055E-2</v>
      </c>
      <c r="D891">
        <f t="shared" si="434"/>
        <v>4.3162668882860279E-2</v>
      </c>
      <c r="E891">
        <f t="shared" si="440"/>
        <v>2.9483406042332357E-2</v>
      </c>
      <c r="F891">
        <f t="shared" si="441"/>
        <v>0.20775627278823683</v>
      </c>
      <c r="G891">
        <f t="shared" si="442"/>
        <v>0.17170732669962677</v>
      </c>
      <c r="H891">
        <f t="shared" si="443"/>
        <v>1.2995265140995148E-3</v>
      </c>
      <c r="I891">
        <f t="shared" si="435"/>
        <v>2.7712833707706972E-2</v>
      </c>
      <c r="J891">
        <f t="shared" si="444"/>
        <v>0.16647172044436548</v>
      </c>
      <c r="K891">
        <f t="shared" si="445"/>
        <v>1.7044142622338534E-3</v>
      </c>
      <c r="M891">
        <f t="shared" si="436"/>
        <v>5.2863257358759679E-2</v>
      </c>
      <c r="N891">
        <f t="shared" si="446"/>
        <v>3.6113031262066823E-2</v>
      </c>
      <c r="O891">
        <f t="shared" si="447"/>
        <v>0.22992011081843119</v>
      </c>
      <c r="P891">
        <f t="shared" si="448"/>
        <v>0.19003428970074537</v>
      </c>
      <c r="Q891">
        <f t="shared" si="449"/>
        <v>1.5908787262320322E-3</v>
      </c>
      <c r="R891">
        <f t="shared" si="437"/>
        <v>3.3333868238314003E-2</v>
      </c>
      <c r="S891">
        <f t="shared" si="450"/>
        <v>0.18257565072679874</v>
      </c>
      <c r="T891">
        <f t="shared" si="451"/>
        <v>2.2414979013681783E-3</v>
      </c>
      <c r="V891">
        <f t="shared" si="438"/>
        <v>5.9526662614762652E-2</v>
      </c>
      <c r="W891">
        <f t="shared" si="452"/>
        <v>4.0667593289122173E-2</v>
      </c>
      <c r="X891">
        <f t="shared" si="453"/>
        <v>0.24398086526357482</v>
      </c>
      <c r="Y891">
        <f t="shared" si="454"/>
        <v>0.20166207697314378</v>
      </c>
      <c r="Z891">
        <f t="shared" si="455"/>
        <v>1.790879842370323E-3</v>
      </c>
      <c r="AA891">
        <f t="shared" si="456"/>
        <v>3.7057695200226698E-2</v>
      </c>
      <c r="AB891">
        <f t="shared" si="457"/>
        <v>0.19250375373022391</v>
      </c>
      <c r="AC891">
        <f t="shared" si="458"/>
        <v>2.6498930118170495E-3</v>
      </c>
      <c r="AE891">
        <f t="shared" si="439"/>
        <v>6.3647967293810059E-2</v>
      </c>
      <c r="AF891">
        <f t="shared" si="459"/>
        <v>4.3485183859242549E-2</v>
      </c>
      <c r="AG891">
        <f t="shared" si="460"/>
        <v>0.25228548767975151</v>
      </c>
      <c r="AH891">
        <f t="shared" si="461"/>
        <v>0.20853101414236336</v>
      </c>
      <c r="AI891">
        <f t="shared" si="462"/>
        <v>1.9144539545339998E-3</v>
      </c>
      <c r="AJ891">
        <f t="shared" si="463"/>
        <v>3.9233731454615693E-2</v>
      </c>
      <c r="AK891">
        <f t="shared" si="464"/>
        <v>0.19807506520159396</v>
      </c>
      <c r="AL891">
        <f t="shared" si="465"/>
        <v>2.9387699052603293E-3</v>
      </c>
    </row>
    <row r="892" spans="1:38" x14ac:dyDescent="0.3">
      <c r="A892" s="31">
        <v>35</v>
      </c>
      <c r="B892" s="31">
        <f t="shared" si="466"/>
        <v>1.8130756132403746E-2</v>
      </c>
      <c r="D892">
        <f t="shared" si="434"/>
        <v>4.133822324670966E-2</v>
      </c>
      <c r="E892">
        <f t="shared" si="440"/>
        <v>2.8028923095958957E-2</v>
      </c>
      <c r="F892">
        <f t="shared" si="441"/>
        <v>0.20331803473059062</v>
      </c>
      <c r="G892">
        <f t="shared" si="442"/>
        <v>0.16741840727936386</v>
      </c>
      <c r="H892">
        <f t="shared" si="443"/>
        <v>1.2887832511368745E-3</v>
      </c>
      <c r="I892">
        <f t="shared" si="435"/>
        <v>2.6345610817260449E-2</v>
      </c>
      <c r="J892">
        <f t="shared" si="444"/>
        <v>0.16231331065954033</v>
      </c>
      <c r="K892">
        <f t="shared" si="445"/>
        <v>1.6813873961429716E-3</v>
      </c>
      <c r="M892">
        <f t="shared" si="436"/>
        <v>5.0628776921114678E-2</v>
      </c>
      <c r="N892">
        <f t="shared" si="446"/>
        <v>3.4331327051393384E-2</v>
      </c>
      <c r="O892">
        <f t="shared" si="447"/>
        <v>0.22500839300149378</v>
      </c>
      <c r="P892">
        <f t="shared" si="448"/>
        <v>0.18528714756127415</v>
      </c>
      <c r="Q892">
        <f t="shared" si="449"/>
        <v>1.5777773393221685E-3</v>
      </c>
      <c r="R892">
        <f t="shared" si="437"/>
        <v>3.1689151428340293E-2</v>
      </c>
      <c r="S892">
        <f t="shared" si="450"/>
        <v>0.17801446971620113</v>
      </c>
      <c r="T892">
        <f t="shared" si="451"/>
        <v>2.2084288257439703E-3</v>
      </c>
      <c r="V892">
        <f t="shared" si="438"/>
        <v>5.7010526269408821E-2</v>
      </c>
      <c r="W892">
        <f t="shared" si="452"/>
        <v>3.8661056808795155E-2</v>
      </c>
      <c r="X892">
        <f t="shared" si="453"/>
        <v>0.23876877155400542</v>
      </c>
      <c r="Y892">
        <f t="shared" si="454"/>
        <v>0.19662415113305678</v>
      </c>
      <c r="Z892">
        <f t="shared" si="455"/>
        <v>1.7761690304258404E-3</v>
      </c>
      <c r="AA892">
        <f t="shared" si="456"/>
        <v>3.5229112483522847E-2</v>
      </c>
      <c r="AB892">
        <f t="shared" si="457"/>
        <v>0.18769419938698917</v>
      </c>
      <c r="AC892">
        <f t="shared" si="458"/>
        <v>2.6086119220437506E-3</v>
      </c>
      <c r="AE892">
        <f t="shared" si="439"/>
        <v>6.0957627254307908E-2</v>
      </c>
      <c r="AF892">
        <f t="shared" si="459"/>
        <v>4.1339529605284038E-2</v>
      </c>
      <c r="AG892">
        <f t="shared" si="460"/>
        <v>0.24689598468648272</v>
      </c>
      <c r="AH892">
        <f t="shared" si="461"/>
        <v>0.20332124730407306</v>
      </c>
      <c r="AI892">
        <f t="shared" si="462"/>
        <v>1.89875773794597E-3</v>
      </c>
      <c r="AJ892">
        <f t="shared" si="463"/>
        <v>3.7297673880769704E-2</v>
      </c>
      <c r="AK892">
        <f t="shared" si="464"/>
        <v>0.19312605696997415</v>
      </c>
      <c r="AL892">
        <f t="shared" si="465"/>
        <v>2.8912051266385564E-3</v>
      </c>
    </row>
    <row r="893" spans="1:38" x14ac:dyDescent="0.3">
      <c r="A893" s="31">
        <v>35</v>
      </c>
      <c r="B893" s="31">
        <f t="shared" si="466"/>
        <v>1.7189362207099032E-2</v>
      </c>
      <c r="D893">
        <f t="shared" si="434"/>
        <v>3.9590895220204161E-2</v>
      </c>
      <c r="E893">
        <f t="shared" si="440"/>
        <v>2.6646106728984743E-2</v>
      </c>
      <c r="F893">
        <f t="shared" si="441"/>
        <v>0.19897460948624615</v>
      </c>
      <c r="G893">
        <f t="shared" si="442"/>
        <v>0.16323635235138265</v>
      </c>
      <c r="H893">
        <f t="shared" si="443"/>
        <v>1.2772230230376222E-3</v>
      </c>
      <c r="I893">
        <f t="shared" si="435"/>
        <v>2.5045763471405327E-2</v>
      </c>
      <c r="J893">
        <f t="shared" si="444"/>
        <v>0.15825853364480957</v>
      </c>
      <c r="K893">
        <f t="shared" si="445"/>
        <v>1.6577988319256152E-3</v>
      </c>
      <c r="M893">
        <f t="shared" si="436"/>
        <v>4.8488745880677399E-2</v>
      </c>
      <c r="N893">
        <f t="shared" si="446"/>
        <v>3.2637429040599124E-2</v>
      </c>
      <c r="O893">
        <f t="shared" si="447"/>
        <v>0.22020160281132697</v>
      </c>
      <c r="P893">
        <f t="shared" si="448"/>
        <v>0.18065832126032591</v>
      </c>
      <c r="Q893">
        <f t="shared" si="449"/>
        <v>1.5636711158217411E-3</v>
      </c>
      <c r="R893">
        <f t="shared" si="437"/>
        <v>3.0125502409981429E-2</v>
      </c>
      <c r="S893">
        <f t="shared" si="450"/>
        <v>0.17356699689163671</v>
      </c>
      <c r="T893">
        <f t="shared" si="451"/>
        <v>2.1747864692848104E-3</v>
      </c>
      <c r="V893">
        <f t="shared" si="438"/>
        <v>5.4600744653075226E-2</v>
      </c>
      <c r="W893">
        <f t="shared" si="452"/>
        <v>3.6753419029967482E-2</v>
      </c>
      <c r="X893">
        <f t="shared" si="453"/>
        <v>0.23366802231600975</v>
      </c>
      <c r="Y893">
        <f t="shared" si="454"/>
        <v>0.1917118124424457</v>
      </c>
      <c r="Z893">
        <f t="shared" si="455"/>
        <v>1.7603235469545533E-3</v>
      </c>
      <c r="AA893">
        <f t="shared" si="456"/>
        <v>3.3490673077889235E-2</v>
      </c>
      <c r="AB893">
        <f t="shared" si="457"/>
        <v>0.18300457119397109</v>
      </c>
      <c r="AC893">
        <f t="shared" si="458"/>
        <v>2.5667852795951997E-3</v>
      </c>
      <c r="AE893">
        <f t="shared" si="439"/>
        <v>5.8381005371085572E-2</v>
      </c>
      <c r="AF893">
        <f t="shared" si="459"/>
        <v>3.9299640608207134E-2</v>
      </c>
      <c r="AG893">
        <f t="shared" si="460"/>
        <v>0.24162161610891847</v>
      </c>
      <c r="AH893">
        <f t="shared" si="461"/>
        <v>0.19824136956802718</v>
      </c>
      <c r="AI893">
        <f t="shared" si="462"/>
        <v>1.8818457899485105E-3</v>
      </c>
      <c r="AJ893">
        <f t="shared" si="463"/>
        <v>3.5457067668990483E-2</v>
      </c>
      <c r="AK893">
        <f t="shared" si="464"/>
        <v>0.18830047177049367</v>
      </c>
      <c r="AL893">
        <f t="shared" si="465"/>
        <v>2.8431444335591314E-3</v>
      </c>
    </row>
    <row r="894" spans="1:38" x14ac:dyDescent="0.3">
      <c r="A894" s="31">
        <v>35</v>
      </c>
      <c r="B894" s="31">
        <f t="shared" si="466"/>
        <v>1.6296847794382143E-2</v>
      </c>
      <c r="D894">
        <f t="shared" si="434"/>
        <v>3.7917425114278008E-2</v>
      </c>
      <c r="E894">
        <f t="shared" si="440"/>
        <v>2.5331434249552354E-2</v>
      </c>
      <c r="F894">
        <f t="shared" si="441"/>
        <v>0.1947239715964062</v>
      </c>
      <c r="G894">
        <f t="shared" si="442"/>
        <v>0.15915851924905672</v>
      </c>
      <c r="H894">
        <f t="shared" si="443"/>
        <v>1.2649014006715865E-3</v>
      </c>
      <c r="I894">
        <f t="shared" si="435"/>
        <v>2.3809979057308129E-2</v>
      </c>
      <c r="J894">
        <f t="shared" si="444"/>
        <v>0.15430482512646235</v>
      </c>
      <c r="K894">
        <f t="shared" si="445"/>
        <v>1.6337074013587744E-3</v>
      </c>
      <c r="M894">
        <f t="shared" si="436"/>
        <v>4.6439171949926916E-2</v>
      </c>
      <c r="N894">
        <f t="shared" si="446"/>
        <v>3.1027019583506375E-2</v>
      </c>
      <c r="O894">
        <f t="shared" si="447"/>
        <v>0.2154974987092122</v>
      </c>
      <c r="P894">
        <f t="shared" si="448"/>
        <v>0.17614488236535961</v>
      </c>
      <c r="Q894">
        <f t="shared" si="449"/>
        <v>1.5486284131064542E-3</v>
      </c>
      <c r="R894">
        <f t="shared" si="437"/>
        <v>2.8638933633526147E-2</v>
      </c>
      <c r="S894">
        <f t="shared" si="450"/>
        <v>0.16923041580497919</v>
      </c>
      <c r="T894">
        <f t="shared" si="451"/>
        <v>2.1406429604671705E-3</v>
      </c>
      <c r="V894">
        <f t="shared" si="438"/>
        <v>5.2292822250992889E-2</v>
      </c>
      <c r="W894">
        <f t="shared" si="452"/>
        <v>3.4939815646825002E-2</v>
      </c>
      <c r="X894">
        <f t="shared" si="453"/>
        <v>0.22867623892961178</v>
      </c>
      <c r="Y894">
        <f t="shared" si="454"/>
        <v>0.18692195068216308</v>
      </c>
      <c r="Z894">
        <f t="shared" si="455"/>
        <v>1.7434205870510327E-3</v>
      </c>
      <c r="AA894">
        <f t="shared" si="456"/>
        <v>3.1837941763267187E-2</v>
      </c>
      <c r="AB894">
        <f t="shared" si="457"/>
        <v>0.17843189670926884</v>
      </c>
      <c r="AC894">
        <f t="shared" si="458"/>
        <v>2.5244939251549358E-3</v>
      </c>
      <c r="AE894">
        <f t="shared" si="439"/>
        <v>5.5913294884181793E-2</v>
      </c>
      <c r="AF894">
        <f t="shared" si="459"/>
        <v>3.7360313875797801E-2</v>
      </c>
      <c r="AG894">
        <f t="shared" si="460"/>
        <v>0.23645992236356206</v>
      </c>
      <c r="AH894">
        <f t="shared" si="461"/>
        <v>0.19328816279275304</v>
      </c>
      <c r="AI894">
        <f t="shared" si="462"/>
        <v>1.8638008244397399E-3</v>
      </c>
      <c r="AJ894">
        <f t="shared" si="463"/>
        <v>3.3707215456630177E-2</v>
      </c>
      <c r="AK894">
        <f t="shared" si="464"/>
        <v>0.1835952490034265</v>
      </c>
      <c r="AL894">
        <f t="shared" si="465"/>
        <v>2.7946736894738267E-3</v>
      </c>
    </row>
    <row r="895" spans="1:38" x14ac:dyDescent="0.3">
      <c r="A895" s="31">
        <v>35</v>
      </c>
      <c r="B895" s="31">
        <f t="shared" si="466"/>
        <v>1.5450674948461631E-2</v>
      </c>
      <c r="D895">
        <f t="shared" si="434"/>
        <v>3.631469102384377E-2</v>
      </c>
      <c r="E895">
        <f t="shared" si="440"/>
        <v>2.4081555277056532E-2</v>
      </c>
      <c r="F895">
        <f t="shared" si="441"/>
        <v>0.19056413887151949</v>
      </c>
      <c r="G895">
        <f t="shared" si="442"/>
        <v>0.15518232913916627</v>
      </c>
      <c r="H895">
        <f t="shared" si="443"/>
        <v>1.2518724599364451E-3</v>
      </c>
      <c r="I895">
        <f t="shared" si="435"/>
        <v>2.2635107080805371E-2</v>
      </c>
      <c r="J895">
        <f t="shared" si="444"/>
        <v>0.15044968288702162</v>
      </c>
      <c r="K895">
        <f t="shared" si="445"/>
        <v>1.6091695789322165E-3</v>
      </c>
      <c r="M895">
        <f t="shared" si="436"/>
        <v>4.4476231591573288E-2</v>
      </c>
      <c r="N895">
        <f t="shared" si="446"/>
        <v>2.9495992391375517E-2</v>
      </c>
      <c r="O895">
        <f t="shared" si="447"/>
        <v>0.21089388704173787</v>
      </c>
      <c r="P895">
        <f t="shared" si="448"/>
        <v>0.17174397337716255</v>
      </c>
      <c r="Q895">
        <f t="shared" si="449"/>
        <v>1.5327157399437014E-3</v>
      </c>
      <c r="R895">
        <f t="shared" si="437"/>
        <v>2.7225652871300729E-2</v>
      </c>
      <c r="S895">
        <f t="shared" si="450"/>
        <v>0.16500197838602035</v>
      </c>
      <c r="T895">
        <f t="shared" si="451"/>
        <v>2.1060672800647202E-3</v>
      </c>
      <c r="V895">
        <f t="shared" si="438"/>
        <v>5.0082453569570383E-2</v>
      </c>
      <c r="W895">
        <f t="shared" si="452"/>
        <v>3.3215620591246435E-2</v>
      </c>
      <c r="X895">
        <f t="shared" si="453"/>
        <v>0.2237910935885751</v>
      </c>
      <c r="Y895">
        <f t="shared" si="454"/>
        <v>0.18225153110809916</v>
      </c>
      <c r="Z895">
        <f t="shared" si="455"/>
        <v>1.7255352510693643E-3</v>
      </c>
      <c r="AA895">
        <f t="shared" si="456"/>
        <v>3.0266700695058706E-2</v>
      </c>
      <c r="AB895">
        <f t="shared" si="457"/>
        <v>0.17397327580711558</v>
      </c>
      <c r="AC895">
        <f t="shared" si="458"/>
        <v>2.4818149685067047E-3</v>
      </c>
      <c r="AE895">
        <f t="shared" si="439"/>
        <v>5.3549892210857784E-2</v>
      </c>
      <c r="AF895">
        <f t="shared" si="459"/>
        <v>3.551660133596049E-2</v>
      </c>
      <c r="AG895">
        <f t="shared" si="460"/>
        <v>0.23140849641026101</v>
      </c>
      <c r="AH895">
        <f t="shared" si="461"/>
        <v>0.18845848703616533</v>
      </c>
      <c r="AI895">
        <f t="shared" si="462"/>
        <v>1.8447033052349071E-3</v>
      </c>
      <c r="AJ895">
        <f t="shared" si="463"/>
        <v>3.2043650201046429E-2</v>
      </c>
      <c r="AK895">
        <f t="shared" si="464"/>
        <v>0.17900740264314891</v>
      </c>
      <c r="AL895">
        <f t="shared" si="465"/>
        <v>2.7458746279896752E-3</v>
      </c>
    </row>
    <row r="896" spans="1:38" x14ac:dyDescent="0.3">
      <c r="A896" s="31">
        <v>35</v>
      </c>
      <c r="B896" s="31">
        <f t="shared" si="466"/>
        <v>1.464843750000001E-2</v>
      </c>
      <c r="D896">
        <f t="shared" si="434"/>
        <v>3.4779703003797763E-2</v>
      </c>
      <c r="E896">
        <f t="shared" si="440"/>
        <v>2.2893283397030562E-2</v>
      </c>
      <c r="F896">
        <f t="shared" si="441"/>
        <v>0.18649317146694075</v>
      </c>
      <c r="G896">
        <f t="shared" si="442"/>
        <v>0.1513052655958495</v>
      </c>
      <c r="H896">
        <f t="shared" si="443"/>
        <v>1.2381887195927778E-3</v>
      </c>
      <c r="I896">
        <f t="shared" si="435"/>
        <v>2.1518151306637943E-2</v>
      </c>
      <c r="J896">
        <f t="shared" si="444"/>
        <v>0.14669066536981126</v>
      </c>
      <c r="K896">
        <f t="shared" si="445"/>
        <v>1.58423949161203E-3</v>
      </c>
      <c r="M896">
        <f t="shared" si="436"/>
        <v>4.2596262885648155E-2</v>
      </c>
      <c r="N896">
        <f t="shared" si="446"/>
        <v>2.8040442280740478E-2</v>
      </c>
      <c r="O896">
        <f t="shared" si="447"/>
        <v>0.20638862101784622</v>
      </c>
      <c r="P896">
        <f t="shared" si="448"/>
        <v>0.16745280612978833</v>
      </c>
      <c r="Q896">
        <f t="shared" si="449"/>
        <v>1.5159976809971105E-3</v>
      </c>
      <c r="R896">
        <f t="shared" si="437"/>
        <v>2.5882053731057491E-2</v>
      </c>
      <c r="S896">
        <f t="shared" si="450"/>
        <v>0.1608790033878178</v>
      </c>
      <c r="T896">
        <f t="shared" si="451"/>
        <v>2.0711252968313937E-3</v>
      </c>
      <c r="V896">
        <f t="shared" si="438"/>
        <v>4.7965515104381212E-2</v>
      </c>
      <c r="W896">
        <f t="shared" si="452"/>
        <v>3.1576434464842124E-2</v>
      </c>
      <c r="X896">
        <f t="shared" si="453"/>
        <v>0.21901030821489023</v>
      </c>
      <c r="Y896">
        <f t="shared" si="454"/>
        <v>0.17769759273789312</v>
      </c>
      <c r="Z896">
        <f t="shared" si="455"/>
        <v>1.7067404600833165E-3</v>
      </c>
      <c r="AA896">
        <f t="shared" si="456"/>
        <v>2.877293883397055E-2</v>
      </c>
      <c r="AB896">
        <f t="shared" si="457"/>
        <v>0.16962587902195392</v>
      </c>
      <c r="AC896">
        <f t="shared" si="458"/>
        <v>2.4388218467121404E-3</v>
      </c>
      <c r="AE896">
        <f t="shared" si="439"/>
        <v>5.1286388357490519E-2</v>
      </c>
      <c r="AF896">
        <f t="shared" si="459"/>
        <v>3.3763797449318254E-2</v>
      </c>
      <c r="AG896">
        <f t="shared" si="460"/>
        <v>0.2264649826297446</v>
      </c>
      <c r="AH896">
        <f t="shared" si="461"/>
        <v>0.18374927877223968</v>
      </c>
      <c r="AI896">
        <f t="shared" si="462"/>
        <v>1.8246313560420608E-3</v>
      </c>
      <c r="AJ896">
        <f t="shared" si="463"/>
        <v>3.0462123970412622E-2</v>
      </c>
      <c r="AK896">
        <f t="shared" si="464"/>
        <v>0.17453401952173284</v>
      </c>
      <c r="AL896">
        <f t="shared" si="465"/>
        <v>2.6968249293256789E-3</v>
      </c>
    </row>
    <row r="897" spans="1:38" x14ac:dyDescent="0.3">
      <c r="A897" s="31">
        <v>35</v>
      </c>
      <c r="B897" s="31">
        <f t="shared" si="466"/>
        <v>1.3887854213952716E-2</v>
      </c>
      <c r="D897">
        <f t="shared" si="434"/>
        <v>3.3309597491199397E-2</v>
      </c>
      <c r="E897">
        <f t="shared" si="440"/>
        <v>2.1763588211899929E-2</v>
      </c>
      <c r="F897">
        <f t="shared" si="441"/>
        <v>0.18250917097833577</v>
      </c>
      <c r="G897">
        <f t="shared" si="442"/>
        <v>0.14752487319736943</v>
      </c>
      <c r="H897">
        <f t="shared" si="443"/>
        <v>1.2239010912273268E-3</v>
      </c>
      <c r="I897">
        <f t="shared" si="435"/>
        <v>2.0456262272359364E-2</v>
      </c>
      <c r="J897">
        <f t="shared" si="444"/>
        <v>0.14302539030661432</v>
      </c>
      <c r="K897">
        <f t="shared" si="445"/>
        <v>1.5589689361326046E-3</v>
      </c>
      <c r="M897">
        <f t="shared" si="436"/>
        <v>4.0795758698096062E-2</v>
      </c>
      <c r="N897">
        <f t="shared" si="446"/>
        <v>2.6656655409182224E-2</v>
      </c>
      <c r="O897">
        <f t="shared" si="447"/>
        <v>0.20197959970773302</v>
      </c>
      <c r="P897">
        <f t="shared" si="448"/>
        <v>0.16326866021739206</v>
      </c>
      <c r="Q897">
        <f t="shared" si="449"/>
        <v>1.4985368362248393E-3</v>
      </c>
      <c r="R897">
        <f t="shared" si="437"/>
        <v>2.4604706622093398E-2</v>
      </c>
      <c r="S897">
        <f t="shared" si="450"/>
        <v>0.15685887485919756</v>
      </c>
      <c r="T897">
        <f t="shared" si="451"/>
        <v>2.0358798108572459E-3</v>
      </c>
      <c r="V897">
        <f t="shared" si="438"/>
        <v>4.5938057647656023E-2</v>
      </c>
      <c r="W897">
        <f t="shared" si="452"/>
        <v>3.0018073522749104E-2</v>
      </c>
      <c r="X897">
        <f t="shared" si="453"/>
        <v>0.21433165339645011</v>
      </c>
      <c r="Y897">
        <f t="shared" si="454"/>
        <v>0.17325724666734463</v>
      </c>
      <c r="Z897">
        <f t="shared" si="455"/>
        <v>1.6871068881479853E-3</v>
      </c>
      <c r="AA897">
        <f t="shared" si="456"/>
        <v>2.7352841881541343E-2</v>
      </c>
      <c r="AB897">
        <f t="shared" si="457"/>
        <v>0.16538694592240749</v>
      </c>
      <c r="AC897">
        <f t="shared" si="458"/>
        <v>2.395584389719603E-3</v>
      </c>
      <c r="AE897">
        <f t="shared" si="439"/>
        <v>4.9118560694476586E-2</v>
      </c>
      <c r="AF897">
        <f t="shared" si="459"/>
        <v>3.2097427413593775E-2</v>
      </c>
      <c r="AG897">
        <f t="shared" si="460"/>
        <v>0.22162707572513921</v>
      </c>
      <c r="AH897">
        <f t="shared" si="461"/>
        <v>0.1791575491392807</v>
      </c>
      <c r="AI897">
        <f t="shared" si="462"/>
        <v>1.8036606884269425E-3</v>
      </c>
      <c r="AJ897">
        <f t="shared" si="463"/>
        <v>2.8958597271740927E-2</v>
      </c>
      <c r="AK897">
        <f t="shared" si="464"/>
        <v>0.17017225764424979</v>
      </c>
      <c r="AL897">
        <f t="shared" si="465"/>
        <v>2.6475983037374247E-3</v>
      </c>
    </row>
    <row r="898" spans="1:38" x14ac:dyDescent="0.3">
      <c r="A898" s="31">
        <v>35</v>
      </c>
      <c r="B898" s="31">
        <f t="shared" si="466"/>
        <v>1.3166762302669079E-2</v>
      </c>
      <c r="D898">
        <f t="shared" si="434"/>
        <v>3.190163196321906E-2</v>
      </c>
      <c r="E898">
        <f t="shared" si="440"/>
        <v>2.0689587769655231E-2</v>
      </c>
      <c r="F898">
        <f t="shared" si="441"/>
        <v>0.17861027955641035</v>
      </c>
      <c r="G898">
        <f t="shared" si="442"/>
        <v>0.14383875614609309</v>
      </c>
      <c r="H898">
        <f t="shared" si="443"/>
        <v>1.2090588402742406E-3</v>
      </c>
      <c r="I898">
        <f t="shared" si="435"/>
        <v>1.9446730158891232E-2</v>
      </c>
      <c r="J898">
        <f t="shared" si="444"/>
        <v>0.13945153336873437</v>
      </c>
      <c r="K898">
        <f t="shared" si="445"/>
        <v>1.5334074029908281E-3</v>
      </c>
      <c r="M898">
        <f t="shared" si="436"/>
        <v>3.9071360138122208E-2</v>
      </c>
      <c r="N898">
        <f t="shared" si="446"/>
        <v>2.5341099976753975E-2</v>
      </c>
      <c r="O898">
        <f t="shared" si="447"/>
        <v>0.19766476706313194</v>
      </c>
      <c r="P898">
        <f t="shared" si="448"/>
        <v>0.15918888144827822</v>
      </c>
      <c r="Q898">
        <f t="shared" si="449"/>
        <v>1.4803937738473068E-3</v>
      </c>
      <c r="R898">
        <f t="shared" si="437"/>
        <v>2.3390350153295582E-2</v>
      </c>
      <c r="S898">
        <f t="shared" si="450"/>
        <v>0.15293904064461625</v>
      </c>
      <c r="T898">
        <f t="shared" si="451"/>
        <v>2.0003906036639122E-3</v>
      </c>
      <c r="V898">
        <f t="shared" si="438"/>
        <v>4.3996298920929336E-2</v>
      </c>
      <c r="W898">
        <f t="shared" si="452"/>
        <v>2.8536559183859375E-2</v>
      </c>
      <c r="X898">
        <f t="shared" si="453"/>
        <v>0.2097529473474195</v>
      </c>
      <c r="Y898">
        <f t="shared" si="454"/>
        <v>0.16892767441677334</v>
      </c>
      <c r="Z898">
        <f t="shared" si="455"/>
        <v>1.6667029098617508E-3</v>
      </c>
      <c r="AA898">
        <f t="shared" si="456"/>
        <v>2.6002782697989099E-2</v>
      </c>
      <c r="AB898">
        <f t="shared" si="457"/>
        <v>0.16125378351526856</v>
      </c>
      <c r="AC898">
        <f t="shared" si="458"/>
        <v>2.352168892417818E-3</v>
      </c>
      <c r="AE898">
        <f t="shared" si="439"/>
        <v>4.7042365078802578E-2</v>
      </c>
      <c r="AF898">
        <f t="shared" si="459"/>
        <v>3.051323593251612E-2</v>
      </c>
      <c r="AG898">
        <f t="shared" si="460"/>
        <v>0.21689251964694997</v>
      </c>
      <c r="AH898">
        <f t="shared" si="461"/>
        <v>0.17468038221997376</v>
      </c>
      <c r="AI898">
        <f t="shared" si="462"/>
        <v>1.7818645461539261E-3</v>
      </c>
      <c r="AJ898">
        <f t="shared" si="463"/>
        <v>2.7529228891201702E-2</v>
      </c>
      <c r="AK898">
        <f t="shared" si="464"/>
        <v>0.16591934453583676</v>
      </c>
      <c r="AL898">
        <f t="shared" si="465"/>
        <v>2.5982645809082112E-3</v>
      </c>
    </row>
    <row r="899" spans="1:38" x14ac:dyDescent="0.3">
      <c r="A899" s="31">
        <v>35</v>
      </c>
      <c r="B899" s="31">
        <f t="shared" si="466"/>
        <v>1.2483111275809207E-2</v>
      </c>
      <c r="D899">
        <f t="shared" ref="D899:D962" si="467">(4^0.5)*0.48*(B899^0.81)*(38.8/A899)/(1+(B899/19.27/(4^0.2)/((A899/38.8)^1.96))^3)</f>
        <v>3.0553179820888635E-2</v>
      </c>
      <c r="E899">
        <f t="shared" si="440"/>
        <v>1.9668541353224888E-2</v>
      </c>
      <c r="F899">
        <f t="shared" si="441"/>
        <v>0.17479467904054927</v>
      </c>
      <c r="G899">
        <f t="shared" si="442"/>
        <v>0.14024457691199646</v>
      </c>
      <c r="H899">
        <f t="shared" si="443"/>
        <v>1.1937095570934292E-3</v>
      </c>
      <c r="I899">
        <f t="shared" ref="I899:I962" si="468">(4^$AP$15)*107.451*(A899^(-1.444))*(B899^0.95)/EXP(370.608*B899/(4^$AP$14)/(A899^2.364))</f>
        <v>1.848697800139977E-2</v>
      </c>
      <c r="J899">
        <f t="shared" si="444"/>
        <v>0.13596682684169609</v>
      </c>
      <c r="K899">
        <f t="shared" si="445"/>
        <v>1.5076021063759877E-3</v>
      </c>
      <c r="M899">
        <f t="shared" ref="M899:M962" si="469">(6^0.5)*0.48*(B899^0.81)*(38.8/A899)/(1+(B899/19.27/(6^0.2)/((A899/38.8)^1.96))^3)</f>
        <v>3.7419850292091203E-2</v>
      </c>
      <c r="N899">
        <f t="shared" si="446"/>
        <v>2.4090417371693987E-2</v>
      </c>
      <c r="O899">
        <f t="shared" si="447"/>
        <v>0.19344211095852734</v>
      </c>
      <c r="P899">
        <f t="shared" si="448"/>
        <v>0.15521088032639332</v>
      </c>
      <c r="Q899">
        <f t="shared" si="449"/>
        <v>1.4616269956474223E-3</v>
      </c>
      <c r="R899">
        <f t="shared" ref="R899:R962" si="470">(6^$AQ$15)*107.451*(A899^(-1.444))*(B899^0.95)/EXP(370.608*B899/(6^$AQ$14)/(A899^2.364))</f>
        <v>2.2235882943184682E-2</v>
      </c>
      <c r="S899">
        <f t="shared" si="450"/>
        <v>0.14911701091151433</v>
      </c>
      <c r="T899">
        <f t="shared" si="451"/>
        <v>1.9647144941777129E-3</v>
      </c>
      <c r="V899">
        <f t="shared" ref="V899:V962" si="471">((3.81/0.54)^0.5)*((4.32/3.81)^0.3)*0.48*(B899^0.81)*(38.8/A899)/(1+(B899/19.27/(8^0.2)/((A899/38.8)^1.96))^3)</f>
        <v>4.2136616519096518E-2</v>
      </c>
      <c r="W899">
        <f t="shared" si="452"/>
        <v>2.7128108043219606E-2</v>
      </c>
      <c r="X899">
        <f t="shared" si="453"/>
        <v>0.20527205489081196</v>
      </c>
      <c r="Y899">
        <f t="shared" si="454"/>
        <v>0.16470612630749229</v>
      </c>
      <c r="Z899">
        <f t="shared" si="455"/>
        <v>1.6455945618269918E-3</v>
      </c>
      <c r="AA899">
        <f t="shared" si="456"/>
        <v>2.4719312180011447E-2</v>
      </c>
      <c r="AB899">
        <f t="shared" si="457"/>
        <v>0.15722376467955296</v>
      </c>
      <c r="AC899">
        <f t="shared" si="458"/>
        <v>2.308638192225368E-3</v>
      </c>
      <c r="AE899">
        <f t="shared" ref="AE899:AE962" si="472">((3.81/0.54)^0.5)*((5.4/3.81)^0.3)*0.48*(B899^0.81)*(38.8/A899)/(1+(B899/19.27/(10^0.2)/((A899/38.8)^1.96))^3)</f>
        <v>4.5053928309586218E-2</v>
      </c>
      <c r="AF899">
        <f t="shared" si="459"/>
        <v>2.9007176523149759E-2</v>
      </c>
      <c r="AG899">
        <f t="shared" si="460"/>
        <v>0.21225910654100619</v>
      </c>
      <c r="AH899">
        <f t="shared" si="461"/>
        <v>0.17031493335333153</v>
      </c>
      <c r="AI899">
        <f t="shared" si="462"/>
        <v>1.7593136643976454E-3</v>
      </c>
      <c r="AJ899">
        <f t="shared" si="463"/>
        <v>2.6170366222894155E-2</v>
      </c>
      <c r="AK899">
        <f t="shared" si="464"/>
        <v>0.16177257562051164</v>
      </c>
      <c r="AL899">
        <f t="shared" si="465"/>
        <v>2.5488898043860516E-3</v>
      </c>
    </row>
    <row r="900" spans="1:38" x14ac:dyDescent="0.3">
      <c r="A900" s="31">
        <v>35</v>
      </c>
      <c r="B900" s="31">
        <f t="shared" si="466"/>
        <v>1.1834957109588477E-2</v>
      </c>
      <c r="D900">
        <f t="shared" si="467"/>
        <v>2.926172548911098E-2</v>
      </c>
      <c r="E900">
        <f t="shared" ref="E900:E963" si="473">(4^0.5)*107.451*(A900^(-1.444))*(B900^0.95)/EXP(370.608*B900/(4^0.2)/(A900^2.364))</f>
        <v>1.8697842614037487E-2</v>
      </c>
      <c r="F900">
        <f t="shared" ref="F900:F963" si="474">D900^0.5</f>
        <v>0.17106059011096325</v>
      </c>
      <c r="G900">
        <f t="shared" ref="G900:G963" si="475">E900^0.5</f>
        <v>0.1367400548999359</v>
      </c>
      <c r="H900">
        <f t="shared" ref="H900:H963" si="476">(G900-F900)^2</f>
        <v>1.1778991371713681E-3</v>
      </c>
      <c r="I900">
        <f t="shared" si="468"/>
        <v>1.7574555224847483E-2</v>
      </c>
      <c r="J900">
        <f t="shared" ref="J900:J963" si="477">I900^0.5</f>
        <v>0.13256905832375623</v>
      </c>
      <c r="K900">
        <f t="shared" ref="K900:K963" si="478">(J900-F900)^2</f>
        <v>1.4815980193255683E-3</v>
      </c>
      <c r="M900">
        <f t="shared" si="469"/>
        <v>3.583814822228782E-2</v>
      </c>
      <c r="N900">
        <f t="shared" ref="N900:N963" si="479">(6^0.5)*107.451*(A900^(-1.444))*(B900^0.95)/EXP(370.608*B900/(6^0.2)/(A900^2.364))</f>
        <v>2.2901413739957351E-2</v>
      </c>
      <c r="O900">
        <f t="shared" ref="O900:O963" si="480">M900^0.5</f>
        <v>0.18930966225284915</v>
      </c>
      <c r="P900">
        <f t="shared" ref="P900:P963" si="481">N900^0.5</f>
        <v>0.15133213056042444</v>
      </c>
      <c r="Q900">
        <f t="shared" ref="Q900:Q963" si="482">(P900-O900)^2</f>
        <v>1.4422929134491232E-3</v>
      </c>
      <c r="R900">
        <f t="shared" si="470"/>
        <v>2.1138355822874121E-2</v>
      </c>
      <c r="S900">
        <f t="shared" ref="S900:S963" si="483">R900^0.5</f>
        <v>0.14539035670523034</v>
      </c>
      <c r="T900">
        <f t="shared" ref="T900:T963" si="484">(S900-O900)^2</f>
        <v>1.9289053997850998E-3</v>
      </c>
      <c r="V900">
        <f t="shared" si="471"/>
        <v>4.0355541152718818E-2</v>
      </c>
      <c r="W900">
        <f t="shared" ref="W900:W963" si="485">((3.81/0.54)^0.5)*((4.32/3.81)^0.3)*107.451*(A900^(-1.444))*(B900^0.95)/EXP(370.608*B900/(8^0.2)/(A900^2.364))</f>
        <v>2.5789122363368566E-2</v>
      </c>
      <c r="X900">
        <f t="shared" ref="X900:X963" si="486">V900^0.5</f>
        <v>0.20088688646280228</v>
      </c>
      <c r="Y900">
        <f t="shared" ref="Y900:Y963" si="487">W900^0.5</f>
        <v>0.16058991986849164</v>
      </c>
      <c r="Z900">
        <f t="shared" ref="Z900:Z963" si="488">(Y900-X900)^2</f>
        <v>1.6238455167029882E-3</v>
      </c>
      <c r="AA900">
        <f t="shared" ref="AA900:AA963" si="489">((3.81/0.54)^$AR$15)*((4.32/3.81)^$AR$17)*107.451*(A900^(-1.444))*(B900^0.95)/EXP(370.608*B900/(8^$AR$14)/(A900^2.364))</f>
        <v>2.349915057713356E-2</v>
      </c>
      <c r="AB900">
        <f t="shared" ref="AB900:AB963" si="490">AA900^0.5</f>
        <v>0.1532943266306146</v>
      </c>
      <c r="AC900">
        <f t="shared" ref="AC900:AC963" si="491">(AB900-X900)^2</f>
        <v>2.2650517513803647E-3</v>
      </c>
      <c r="AE900">
        <f t="shared" si="472"/>
        <v>4.3149540902514667E-2</v>
      </c>
      <c r="AF900">
        <f t="shared" ref="AF900:AF963" si="492">((3.81/0.54)^0.5)*((5.4/3.81)^0.3)*107.451*(A900^(-1.444))*(B900^0.95)/EXP(370.608*B900/(10^0.2)/(A900^2.364))</f>
        <v>2.7575401336657829E-2</v>
      </c>
      <c r="AG900">
        <f t="shared" ref="AG900:AG963" si="493">AE900^0.5</f>
        <v>0.20772467571888195</v>
      </c>
      <c r="AH900">
        <f t="shared" ref="AH900:AH963" si="494">AF900^0.5</f>
        <v>0.16605842747857705</v>
      </c>
      <c r="AI900">
        <f t="shared" ref="AI900:AI963" si="495">(AH900-AG900)^2</f>
        <v>1.7360762424227115E-3</v>
      </c>
      <c r="AJ900">
        <f t="shared" ref="AJ900:AJ963" si="496">((3.81/0.54)^$AS$15)*((5.4/3.81)^$AS$17)*107.451*(A900^(-1.444))*(B900^0.95)/EXP(370.608*B900/(10^$AS$14)/(A900^2.364))</f>
        <v>2.4878536063258419E-2</v>
      </c>
      <c r="AK900">
        <f t="shared" ref="AK900:AK963" si="497">AJ900^0.5</f>
        <v>0.15772931263166787</v>
      </c>
      <c r="AL900">
        <f t="shared" ref="AL900:AL963" si="498">(AK900-AG900)^2</f>
        <v>2.4995363302223687E-3</v>
      </c>
    </row>
    <row r="901" spans="1:38" x14ac:dyDescent="0.3">
      <c r="A901" s="31">
        <v>35</v>
      </c>
      <c r="B901" s="31">
        <f t="shared" si="466"/>
        <v>1.122045671876935E-2</v>
      </c>
      <c r="D901">
        <f t="shared" si="467"/>
        <v>2.8024859723786537E-2</v>
      </c>
      <c r="E901">
        <f t="shared" si="473"/>
        <v>1.7775013033949866E-2</v>
      </c>
      <c r="F901">
        <f t="shared" si="474"/>
        <v>0.16740627145894665</v>
      </c>
      <c r="G901">
        <f t="shared" si="475"/>
        <v>0.13332296514085587</v>
      </c>
      <c r="H901">
        <f t="shared" si="476"/>
        <v>1.1616717695728071E-3</v>
      </c>
      <c r="I901">
        <f t="shared" si="468"/>
        <v>1.670713148923185E-2</v>
      </c>
      <c r="J901">
        <f t="shared" si="477"/>
        <v>0.12925606944833132</v>
      </c>
      <c r="K901">
        <f t="shared" si="478"/>
        <v>1.4554379134507584E-3</v>
      </c>
      <c r="M901">
        <f t="shared" si="469"/>
        <v>3.4323303219343869E-2</v>
      </c>
      <c r="N901">
        <f t="shared" si="479"/>
        <v>2.1771051958963027E-2</v>
      </c>
      <c r="O901">
        <f t="shared" si="480"/>
        <v>0.18526549387121141</v>
      </c>
      <c r="P901">
        <f t="shared" si="481"/>
        <v>0.14755016760059281</v>
      </c>
      <c r="Q901">
        <f t="shared" si="482"/>
        <v>1.4224458356992139E-3</v>
      </c>
      <c r="R901">
        <f t="shared" si="470"/>
        <v>2.0094964413680107E-2</v>
      </c>
      <c r="S901">
        <f t="shared" si="483"/>
        <v>0.141756708531484</v>
      </c>
      <c r="T901">
        <f t="shared" si="484"/>
        <v>1.8930144017384786E-3</v>
      </c>
      <c r="V901">
        <f t="shared" si="471"/>
        <v>3.8649750175969041E-2</v>
      </c>
      <c r="W901">
        <f t="shared" si="485"/>
        <v>2.4516181022370725E-2</v>
      </c>
      <c r="X901">
        <f t="shared" si="486"/>
        <v>0.19659539713830801</v>
      </c>
      <c r="Y901">
        <f t="shared" si="487"/>
        <v>0.15657643827335813</v>
      </c>
      <c r="Z901">
        <f t="shared" si="488"/>
        <v>1.6015170686345507E-3</v>
      </c>
      <c r="AA901">
        <f t="shared" si="489"/>
        <v>2.2339179226125664E-2</v>
      </c>
      <c r="AB901">
        <f t="shared" si="490"/>
        <v>0.14946296941425211</v>
      </c>
      <c r="AC901">
        <f t="shared" si="491"/>
        <v>2.2214657431633535E-3</v>
      </c>
      <c r="AE901">
        <f t="shared" si="472"/>
        <v>4.1325650169699808E-2</v>
      </c>
      <c r="AF901">
        <f t="shared" si="492"/>
        <v>2.6214251468586743E-2</v>
      </c>
      <c r="AG901">
        <f t="shared" si="493"/>
        <v>0.20328711265030996</v>
      </c>
      <c r="AH901">
        <f t="shared" si="494"/>
        <v>0.16190815751093809</v>
      </c>
      <c r="AI901">
        <f t="shared" si="495"/>
        <v>1.7122179284261498E-3</v>
      </c>
      <c r="AJ901">
        <f t="shared" si="496"/>
        <v>2.3650435849315289E-2</v>
      </c>
      <c r="AK901">
        <f t="shared" si="497"/>
        <v>0.15378698205412344</v>
      </c>
      <c r="AL901">
        <f t="shared" si="498"/>
        <v>2.450262929039521E-3</v>
      </c>
    </row>
    <row r="902" spans="1:38" x14ac:dyDescent="0.3">
      <c r="A902" s="31">
        <v>35</v>
      </c>
      <c r="B902" s="31">
        <f t="shared" si="466"/>
        <v>1.0637862715681101E-2</v>
      </c>
      <c r="D902">
        <f t="shared" si="467"/>
        <v>2.6840275117303112E-2</v>
      </c>
      <c r="E902">
        <f t="shared" si="473"/>
        <v>1.6897695700383644E-2</v>
      </c>
      <c r="F902">
        <f t="shared" si="474"/>
        <v>0.16383001897486038</v>
      </c>
      <c r="G902">
        <f t="shared" si="475"/>
        <v>0.12999113700704232</v>
      </c>
      <c r="H902">
        <f t="shared" si="476"/>
        <v>1.1450699328319225E-3</v>
      </c>
      <c r="I902">
        <f t="shared" si="468"/>
        <v>1.5882490830160644E-2</v>
      </c>
      <c r="J902">
        <f t="shared" si="477"/>
        <v>0.12602575463039548</v>
      </c>
      <c r="K902">
        <f t="shared" si="478"/>
        <v>1.4291624026261805E-3</v>
      </c>
      <c r="M902">
        <f t="shared" si="469"/>
        <v>3.287248929760922E-2</v>
      </c>
      <c r="N902">
        <f t="shared" si="479"/>
        <v>2.069644399679068E-2</v>
      </c>
      <c r="O902">
        <f t="shared" si="480"/>
        <v>0.1813077199062666</v>
      </c>
      <c r="P902">
        <f t="shared" si="481"/>
        <v>0.14386258720317344</v>
      </c>
      <c r="Q902">
        <f t="shared" si="482"/>
        <v>1.4021379631522569E-3</v>
      </c>
      <c r="R902">
        <f t="shared" si="470"/>
        <v>1.9103042061908059E-2</v>
      </c>
      <c r="S902">
        <f t="shared" si="483"/>
        <v>0.13821375496638552</v>
      </c>
      <c r="T902">
        <f t="shared" si="484"/>
        <v>1.8570898142396992E-3</v>
      </c>
      <c r="V902">
        <f t="shared" si="471"/>
        <v>3.7016061388144623E-2</v>
      </c>
      <c r="W902">
        <f t="shared" si="485"/>
        <v>2.3306030897264875E-2</v>
      </c>
      <c r="X902">
        <f t="shared" si="486"/>
        <v>0.19239558567738663</v>
      </c>
      <c r="Y902">
        <f t="shared" si="487"/>
        <v>0.15266312880740024</v>
      </c>
      <c r="Z902">
        <f t="shared" si="488"/>
        <v>1.5786681289253284E-3</v>
      </c>
      <c r="AA902">
        <f t="shared" si="489"/>
        <v>2.12364326839081E-2</v>
      </c>
      <c r="AB902">
        <f t="shared" si="490"/>
        <v>0.14572725443069356</v>
      </c>
      <c r="AC902">
        <f t="shared" si="491"/>
        <v>2.177933141351068E-3</v>
      </c>
      <c r="AE902">
        <f t="shared" si="472"/>
        <v>3.9578853592041344E-2</v>
      </c>
      <c r="AF902">
        <f t="shared" si="492"/>
        <v>2.4920247735798935E-2</v>
      </c>
      <c r="AG902">
        <f t="shared" si="493"/>
        <v>0.19894434797711982</v>
      </c>
      <c r="AH902">
        <f t="shared" si="494"/>
        <v>0.15786148274927275</v>
      </c>
      <c r="AI902">
        <f t="shared" si="495"/>
        <v>1.6878018153294459E-3</v>
      </c>
      <c r="AJ902">
        <f t="shared" si="496"/>
        <v>2.2482925319881619E-2</v>
      </c>
      <c r="AK902">
        <f t="shared" si="497"/>
        <v>0.1499430735975544</v>
      </c>
      <c r="AL902">
        <f t="shared" si="498"/>
        <v>2.4011248908214541E-3</v>
      </c>
    </row>
    <row r="903" spans="1:38" x14ac:dyDescent="0.3">
      <c r="A903" s="31">
        <v>36</v>
      </c>
      <c r="B903" s="31">
        <f>30</f>
        <v>30</v>
      </c>
      <c r="D903">
        <f t="shared" si="467"/>
        <v>4.5802204978254002</v>
      </c>
      <c r="E903">
        <f t="shared" si="473"/>
        <v>5.2730620615096333</v>
      </c>
      <c r="F903">
        <f t="shared" si="474"/>
        <v>2.1401449712169969</v>
      </c>
      <c r="G903">
        <f t="shared" si="475"/>
        <v>2.2963148872725694</v>
      </c>
      <c r="H903">
        <f t="shared" si="476"/>
        <v>2.4389042680804565E-2</v>
      </c>
      <c r="I903">
        <f t="shared" si="468"/>
        <v>5.4367344034453726</v>
      </c>
      <c r="J903">
        <f t="shared" si="477"/>
        <v>2.3316805963607821</v>
      </c>
      <c r="K903">
        <f t="shared" si="478"/>
        <v>3.6685895699220601E-2</v>
      </c>
      <c r="M903">
        <f t="shared" si="469"/>
        <v>6.6396711514383666</v>
      </c>
      <c r="N903">
        <f t="shared" si="479"/>
        <v>7.4094318752242012</v>
      </c>
      <c r="O903">
        <f t="shared" si="480"/>
        <v>2.5767559355589666</v>
      </c>
      <c r="P903">
        <f t="shared" si="481"/>
        <v>2.722027162837322</v>
      </c>
      <c r="Q903">
        <f t="shared" si="482"/>
        <v>2.1103729474959591E-2</v>
      </c>
      <c r="R903">
        <f t="shared" si="470"/>
        <v>7.6646250113827712</v>
      </c>
      <c r="S903">
        <f t="shared" si="483"/>
        <v>2.7685059168047252</v>
      </c>
      <c r="T903">
        <f t="shared" si="484"/>
        <v>3.6768055307748772E-2</v>
      </c>
      <c r="V903">
        <f t="shared" si="471"/>
        <v>8.3602334273921528</v>
      </c>
      <c r="W903">
        <f t="shared" si="485"/>
        <v>9.1378236200624432</v>
      </c>
      <c r="X903">
        <f t="shared" si="486"/>
        <v>2.8914068249542737</v>
      </c>
      <c r="Y903">
        <f t="shared" si="487"/>
        <v>3.0228833288869161</v>
      </c>
      <c r="Z903">
        <f t="shared" si="488"/>
        <v>1.7286071086350139E-2</v>
      </c>
      <c r="AA903">
        <f t="shared" si="489"/>
        <v>9.4541855263466896</v>
      </c>
      <c r="AB903">
        <f t="shared" si="490"/>
        <v>3.0747659303346473</v>
      </c>
      <c r="AC903">
        <f t="shared" si="491"/>
        <v>3.3620561525890949E-2</v>
      </c>
      <c r="AE903">
        <f t="shared" si="472"/>
        <v>9.7016864959399225</v>
      </c>
      <c r="AF903">
        <f t="shared" si="492"/>
        <v>10.447855162998135</v>
      </c>
      <c r="AG903">
        <f t="shared" si="493"/>
        <v>3.1147530393178724</v>
      </c>
      <c r="AH903">
        <f t="shared" si="494"/>
        <v>3.2323142116753028</v>
      </c>
      <c r="AI903">
        <f t="shared" si="495"/>
        <v>1.3820629246053448E-2</v>
      </c>
      <c r="AJ903">
        <f t="shared" si="496"/>
        <v>10.797371281073927</v>
      </c>
      <c r="AK903">
        <f t="shared" si="497"/>
        <v>3.2859353738431811</v>
      </c>
      <c r="AL903">
        <f t="shared" si="498"/>
        <v>2.9303391653534707E-2</v>
      </c>
    </row>
    <row r="904" spans="1:38" x14ac:dyDescent="0.3">
      <c r="A904" s="31">
        <v>36</v>
      </c>
      <c r="B904" s="31">
        <f>B903/2^(1/13)</f>
        <v>28.442325430175146</v>
      </c>
      <c r="D904">
        <f t="shared" si="467"/>
        <v>4.9078031935164361</v>
      </c>
      <c r="E904">
        <f t="shared" si="473"/>
        <v>5.4934418493021298</v>
      </c>
      <c r="F904">
        <f t="shared" si="474"/>
        <v>2.2153562227137278</v>
      </c>
      <c r="G904">
        <f t="shared" si="475"/>
        <v>2.3438092604352705</v>
      </c>
      <c r="H904">
        <f t="shared" si="476"/>
        <v>1.6500182899892073E-2</v>
      </c>
      <c r="I904">
        <f t="shared" si="468"/>
        <v>5.636798578991348</v>
      </c>
      <c r="J904">
        <f t="shared" si="477"/>
        <v>2.3741943010190525</v>
      </c>
      <c r="K904">
        <f t="shared" si="478"/>
        <v>2.5229535119728461E-2</v>
      </c>
      <c r="M904">
        <f t="shared" si="469"/>
        <v>7.0542240622158809</v>
      </c>
      <c r="N904">
        <f t="shared" si="479"/>
        <v>7.6642208600748223</v>
      </c>
      <c r="O904">
        <f t="shared" si="480"/>
        <v>2.6559789272913821</v>
      </c>
      <c r="P904">
        <f t="shared" si="481"/>
        <v>2.7684329249730473</v>
      </c>
      <c r="Q904">
        <f t="shared" si="482"/>
        <v>1.2645901594587962E-2</v>
      </c>
      <c r="R904">
        <f t="shared" si="470"/>
        <v>7.881391802808686</v>
      </c>
      <c r="S904">
        <f t="shared" si="483"/>
        <v>2.8073816631887953</v>
      </c>
      <c r="T904">
        <f t="shared" si="484"/>
        <v>2.2922788437221873E-2</v>
      </c>
      <c r="V904">
        <f t="shared" si="471"/>
        <v>8.8252055599908381</v>
      </c>
      <c r="W904">
        <f t="shared" si="485"/>
        <v>9.4075150532284226</v>
      </c>
      <c r="X904">
        <f t="shared" si="486"/>
        <v>2.9707247533204484</v>
      </c>
      <c r="Y904">
        <f t="shared" si="487"/>
        <v>3.0671672685441242</v>
      </c>
      <c r="Z904">
        <f t="shared" si="488"/>
        <v>9.301158742668951E-3</v>
      </c>
      <c r="AA904">
        <f t="shared" si="489"/>
        <v>9.6692039413912827</v>
      </c>
      <c r="AB904">
        <f t="shared" si="490"/>
        <v>3.1095343608635817</v>
      </c>
      <c r="AC904">
        <f t="shared" si="491"/>
        <v>1.9268107146278694E-2</v>
      </c>
      <c r="AE904">
        <f t="shared" si="472"/>
        <v>10.188485493279696</v>
      </c>
      <c r="AF904">
        <f t="shared" si="492"/>
        <v>10.718839296288131</v>
      </c>
      <c r="AG904">
        <f t="shared" si="493"/>
        <v>3.1919407095495518</v>
      </c>
      <c r="AH904">
        <f t="shared" si="494"/>
        <v>3.2739638507912896</v>
      </c>
      <c r="AI904">
        <f t="shared" si="495"/>
        <v>6.7277956991620711E-3</v>
      </c>
      <c r="AJ904">
        <f t="shared" si="496"/>
        <v>10.999540944375916</v>
      </c>
      <c r="AK904">
        <f t="shared" si="497"/>
        <v>3.3165555843941341</v>
      </c>
      <c r="AL904">
        <f t="shared" si="498"/>
        <v>1.5528867032530919E-2</v>
      </c>
    </row>
    <row r="905" spans="1:38" x14ac:dyDescent="0.3">
      <c r="A905" s="31">
        <v>36</v>
      </c>
      <c r="B905" s="31">
        <f t="shared" ref="B905:B968" si="499">B904/2^(1/13)</f>
        <v>26.965529195866257</v>
      </c>
      <c r="D905">
        <f t="shared" si="467"/>
        <v>5.2298775548270262</v>
      </c>
      <c r="E905">
        <f t="shared" si="473"/>
        <v>5.6958783375519806</v>
      </c>
      <c r="F905">
        <f t="shared" si="474"/>
        <v>2.2868925542812515</v>
      </c>
      <c r="G905">
        <f t="shared" si="475"/>
        <v>2.3866039339513332</v>
      </c>
      <c r="H905">
        <f t="shared" si="476"/>
        <v>9.9423592357111828E-3</v>
      </c>
      <c r="I905">
        <f t="shared" si="468"/>
        <v>5.8179477208836943</v>
      </c>
      <c r="J905">
        <f t="shared" si="477"/>
        <v>2.4120422303275899</v>
      </c>
      <c r="K905">
        <f t="shared" si="478"/>
        <v>1.5662441414503452E-2</v>
      </c>
      <c r="M905">
        <f t="shared" si="469"/>
        <v>7.4501443912451677</v>
      </c>
      <c r="N905">
        <f t="shared" si="479"/>
        <v>7.8930803046714031</v>
      </c>
      <c r="O905">
        <f t="shared" si="480"/>
        <v>2.7294952630926415</v>
      </c>
      <c r="P905">
        <f t="shared" si="481"/>
        <v>2.8094626362832096</v>
      </c>
      <c r="Q905">
        <f t="shared" si="482"/>
        <v>6.3947807749995941E-3</v>
      </c>
      <c r="R905">
        <f t="shared" si="470"/>
        <v>8.0713063124367626</v>
      </c>
      <c r="S905">
        <f t="shared" si="483"/>
        <v>2.8410044548428224</v>
      </c>
      <c r="T905">
        <f t="shared" si="484"/>
        <v>1.2434299844778618E-2</v>
      </c>
      <c r="V905">
        <f t="shared" si="471"/>
        <v>9.2585783676472193</v>
      </c>
      <c r="W905">
        <f t="shared" si="485"/>
        <v>9.6451496730401445</v>
      </c>
      <c r="X905">
        <f t="shared" si="486"/>
        <v>3.0427912132854629</v>
      </c>
      <c r="Y905">
        <f t="shared" si="487"/>
        <v>3.1056641275321684</v>
      </c>
      <c r="Z905">
        <f t="shared" si="488"/>
        <v>3.9530033458735825E-3</v>
      </c>
      <c r="AA905">
        <f t="shared" si="489"/>
        <v>9.8516280211923899</v>
      </c>
      <c r="AB905">
        <f t="shared" si="490"/>
        <v>3.1387303199211605</v>
      </c>
      <c r="AC905">
        <f t="shared" si="491"/>
        <v>9.2043121820557551E-3</v>
      </c>
      <c r="AE905">
        <f t="shared" si="472"/>
        <v>10.632423782485951</v>
      </c>
      <c r="AF905">
        <f t="shared" si="492"/>
        <v>10.953395197194432</v>
      </c>
      <c r="AG905">
        <f t="shared" si="493"/>
        <v>3.2607397600063011</v>
      </c>
      <c r="AH905">
        <f t="shared" si="494"/>
        <v>3.3095913942954396</v>
      </c>
      <c r="AI905">
        <f t="shared" si="495"/>
        <v>2.3864821727197349E-3</v>
      </c>
      <c r="AJ905">
        <f t="shared" si="496"/>
        <v>11.165304260327801</v>
      </c>
      <c r="AK905">
        <f t="shared" si="497"/>
        <v>3.3414524177859843</v>
      </c>
      <c r="AL905">
        <f t="shared" si="498"/>
        <v>6.5145331258602687E-3</v>
      </c>
    </row>
    <row r="906" spans="1:38" x14ac:dyDescent="0.3">
      <c r="A906" s="31">
        <v>36</v>
      </c>
      <c r="B906" s="31">
        <f t="shared" si="499"/>
        <v>25.565411892857238</v>
      </c>
      <c r="D906">
        <f t="shared" si="467"/>
        <v>5.5407443229281546</v>
      </c>
      <c r="E906">
        <f t="shared" si="473"/>
        <v>5.8792055644933248</v>
      </c>
      <c r="F906">
        <f t="shared" si="474"/>
        <v>2.3538785701323155</v>
      </c>
      <c r="G906">
        <f t="shared" si="475"/>
        <v>2.424707315222463</v>
      </c>
      <c r="H906">
        <f t="shared" si="476"/>
        <v>5.0167111310450898E-3</v>
      </c>
      <c r="I906">
        <f t="shared" si="468"/>
        <v>5.9793176942137682</v>
      </c>
      <c r="J906">
        <f t="shared" si="477"/>
        <v>2.4452643403554077</v>
      </c>
      <c r="K906">
        <f t="shared" si="478"/>
        <v>8.3513589992678123E-3</v>
      </c>
      <c r="M906">
        <f t="shared" si="469"/>
        <v>7.8198662439191837</v>
      </c>
      <c r="N906">
        <f t="shared" si="479"/>
        <v>8.0950461795784605</v>
      </c>
      <c r="O906">
        <f t="shared" si="480"/>
        <v>2.7964023751812226</v>
      </c>
      <c r="P906">
        <f t="shared" si="481"/>
        <v>2.8451794635098961</v>
      </c>
      <c r="Q906">
        <f t="shared" si="482"/>
        <v>2.3792043458232223E-3</v>
      </c>
      <c r="R906">
        <f t="shared" si="470"/>
        <v>8.2339003444265249</v>
      </c>
      <c r="S906">
        <f t="shared" si="483"/>
        <v>2.8694773643342311</v>
      </c>
      <c r="T906">
        <f t="shared" si="484"/>
        <v>5.3399540397123064E-3</v>
      </c>
      <c r="V906">
        <f t="shared" si="471"/>
        <v>9.6519806382565001</v>
      </c>
      <c r="W906">
        <f t="shared" si="485"/>
        <v>9.8500465132227646</v>
      </c>
      <c r="X906">
        <f t="shared" si="486"/>
        <v>3.106763692052632</v>
      </c>
      <c r="Y906">
        <f t="shared" si="487"/>
        <v>3.138478375458841</v>
      </c>
      <c r="Z906">
        <f t="shared" si="488"/>
        <v>1.005821143556067E-3</v>
      </c>
      <c r="AA906">
        <f t="shared" si="489"/>
        <v>10.001418766378711</v>
      </c>
      <c r="AB906">
        <f t="shared" si="490"/>
        <v>3.1625019788734852</v>
      </c>
      <c r="AC906">
        <f t="shared" si="491"/>
        <v>3.1067566177236899E-3</v>
      </c>
      <c r="AE906">
        <f t="shared" si="472"/>
        <v>11.025111284385103</v>
      </c>
      <c r="AF906">
        <f t="shared" si="492"/>
        <v>11.15114396624136</v>
      </c>
      <c r="AG906">
        <f t="shared" si="493"/>
        <v>3.320408300854746</v>
      </c>
      <c r="AH906">
        <f t="shared" si="494"/>
        <v>3.3393328624504268</v>
      </c>
      <c r="AI906">
        <f t="shared" si="495"/>
        <v>3.5813903158871623E-4</v>
      </c>
      <c r="AJ906">
        <f t="shared" si="496"/>
        <v>11.295021622082128</v>
      </c>
      <c r="AK906">
        <f t="shared" si="497"/>
        <v>3.3608066921621851</v>
      </c>
      <c r="AL906">
        <f t="shared" si="498"/>
        <v>1.6320300202289672E-3</v>
      </c>
    </row>
    <row r="907" spans="1:38" x14ac:dyDescent="0.3">
      <c r="A907" s="31">
        <v>36</v>
      </c>
      <c r="B907" s="31">
        <f t="shared" si="499"/>
        <v>24.237992160437184</v>
      </c>
      <c r="D907">
        <f t="shared" si="467"/>
        <v>5.8345728204235803</v>
      </c>
      <c r="E907">
        <f t="shared" si="473"/>
        <v>6.0425469181312348</v>
      </c>
      <c r="F907">
        <f t="shared" si="474"/>
        <v>2.4154860422746349</v>
      </c>
      <c r="G907">
        <f t="shared" si="475"/>
        <v>2.4581592540214383</v>
      </c>
      <c r="H907">
        <f t="shared" si="476"/>
        <v>1.8210030007875186E-3</v>
      </c>
      <c r="I907">
        <f t="shared" si="468"/>
        <v>6.1203224205409121</v>
      </c>
      <c r="J907">
        <f t="shared" si="477"/>
        <v>2.4739285399018525</v>
      </c>
      <c r="K907">
        <f t="shared" si="478"/>
        <v>3.4155255289073276E-3</v>
      </c>
      <c r="M907">
        <f t="shared" si="469"/>
        <v>8.1562436455937597</v>
      </c>
      <c r="N907">
        <f t="shared" si="479"/>
        <v>8.269517974559383</v>
      </c>
      <c r="O907">
        <f t="shared" si="480"/>
        <v>2.855913802199527</v>
      </c>
      <c r="P907">
        <f t="shared" si="481"/>
        <v>2.8756769593539855</v>
      </c>
      <c r="Q907">
        <f t="shared" si="482"/>
        <v>3.905823807118255E-4</v>
      </c>
      <c r="R907">
        <f t="shared" si="470"/>
        <v>8.3690359527173595</v>
      </c>
      <c r="S907">
        <f t="shared" si="483"/>
        <v>2.8929286117561488</v>
      </c>
      <c r="T907">
        <f t="shared" si="484"/>
        <v>1.3700961265129836E-3</v>
      </c>
      <c r="V907">
        <f t="shared" si="471"/>
        <v>9.9980359442953741</v>
      </c>
      <c r="W907">
        <f t="shared" si="485"/>
        <v>10.021930021550979</v>
      </c>
      <c r="X907">
        <f t="shared" si="486"/>
        <v>3.1619671004448122</v>
      </c>
      <c r="Y907">
        <f t="shared" si="487"/>
        <v>3.1657432020855669</v>
      </c>
      <c r="Z907">
        <f t="shared" si="488"/>
        <v>1.4258943601310362E-5</v>
      </c>
      <c r="AA907">
        <f t="shared" si="489"/>
        <v>10.118886627126905</v>
      </c>
      <c r="AB907">
        <f t="shared" si="490"/>
        <v>3.1810197464220344</v>
      </c>
      <c r="AC907">
        <f t="shared" si="491"/>
        <v>3.6300331873336227E-4</v>
      </c>
      <c r="AE907">
        <f t="shared" si="472"/>
        <v>11.359641608086191</v>
      </c>
      <c r="AF907">
        <f t="shared" si="492"/>
        <v>11.31213051651892</v>
      </c>
      <c r="AG907">
        <f t="shared" si="493"/>
        <v>3.3704067422324848</v>
      </c>
      <c r="AH907">
        <f t="shared" si="494"/>
        <v>3.3633510843381962</v>
      </c>
      <c r="AI907">
        <f t="shared" si="495"/>
        <v>4.9782308321237551E-5</v>
      </c>
      <c r="AJ907">
        <f t="shared" si="496"/>
        <v>11.389401231635672</v>
      </c>
      <c r="AK907">
        <f t="shared" si="497"/>
        <v>3.37481869611327</v>
      </c>
      <c r="AL907">
        <f t="shared" si="498"/>
        <v>1.9465337046175509E-5</v>
      </c>
    </row>
    <row r="908" spans="1:38" x14ac:dyDescent="0.3">
      <c r="A908" s="31">
        <v>36</v>
      </c>
      <c r="B908" s="31">
        <f t="shared" si="499"/>
        <v>22.979495360039611</v>
      </c>
      <c r="D908">
        <f t="shared" si="467"/>
        <v>6.1056935943836548</v>
      </c>
      <c r="E908">
        <f t="shared" si="473"/>
        <v>6.1853069792348006</v>
      </c>
      <c r="F908">
        <f t="shared" si="474"/>
        <v>2.4709701727021423</v>
      </c>
      <c r="G908">
        <f t="shared" si="475"/>
        <v>2.4870277399407512</v>
      </c>
      <c r="H908">
        <f t="shared" si="476"/>
        <v>2.5784546562244781E-4</v>
      </c>
      <c r="I908">
        <f t="shared" si="468"/>
        <v>6.2406405813652785</v>
      </c>
      <c r="J908">
        <f t="shared" si="477"/>
        <v>2.4981274149581081</v>
      </c>
      <c r="K908">
        <f t="shared" si="478"/>
        <v>7.37515806949216E-4</v>
      </c>
      <c r="M908">
        <f t="shared" si="469"/>
        <v>8.4529441162120467</v>
      </c>
      <c r="N908">
        <f t="shared" si="479"/>
        <v>8.4162379273616565</v>
      </c>
      <c r="O908">
        <f t="shared" si="480"/>
        <v>2.9073947300310028</v>
      </c>
      <c r="P908">
        <f t="shared" si="481"/>
        <v>2.9010753053586278</v>
      </c>
      <c r="Q908">
        <f t="shared" si="482"/>
        <v>3.9935128189821967E-5</v>
      </c>
      <c r="R908">
        <f t="shared" si="470"/>
        <v>8.4768787052272163</v>
      </c>
      <c r="S908">
        <f t="shared" si="483"/>
        <v>2.9115079778745612</v>
      </c>
      <c r="T908">
        <f t="shared" si="484"/>
        <v>1.6918807822537632E-5</v>
      </c>
      <c r="V908">
        <f t="shared" si="471"/>
        <v>10.290765953150181</v>
      </c>
      <c r="W908">
        <f t="shared" si="485"/>
        <v>10.160899217330096</v>
      </c>
      <c r="X908">
        <f t="shared" si="486"/>
        <v>3.207922373304906</v>
      </c>
      <c r="Y908">
        <f t="shared" si="487"/>
        <v>3.18761654176441</v>
      </c>
      <c r="Z908">
        <f t="shared" si="488"/>
        <v>4.1232679455100352E-4</v>
      </c>
      <c r="AA908">
        <f t="shared" si="489"/>
        <v>10.204655182568356</v>
      </c>
      <c r="AB908">
        <f t="shared" si="490"/>
        <v>3.1944725985001585</v>
      </c>
      <c r="AC908">
        <f t="shared" si="491"/>
        <v>1.8089644229842108E-4</v>
      </c>
      <c r="AE908">
        <f t="shared" si="472"/>
        <v>11.630946199690419</v>
      </c>
      <c r="AF908">
        <f t="shared" si="492"/>
        <v>11.436785247183415</v>
      </c>
      <c r="AG908">
        <f t="shared" si="493"/>
        <v>3.410417305798576</v>
      </c>
      <c r="AH908">
        <f t="shared" si="494"/>
        <v>3.381831640869104</v>
      </c>
      <c r="AI908">
        <f t="shared" si="495"/>
        <v>8.1714023946004603E-4</v>
      </c>
      <c r="AJ908">
        <f t="shared" si="496"/>
        <v>11.44945649614348</v>
      </c>
      <c r="AK908">
        <f t="shared" si="497"/>
        <v>3.3837045521356441</v>
      </c>
      <c r="AL908">
        <f t="shared" si="498"/>
        <v>7.1357120825648213E-4</v>
      </c>
    </row>
    <row r="909" spans="1:38" x14ac:dyDescent="0.3">
      <c r="A909" s="31">
        <v>36</v>
      </c>
      <c r="B909" s="31">
        <f t="shared" si="499"/>
        <v>21.786342841714877</v>
      </c>
      <c r="D909">
        <f t="shared" si="467"/>
        <v>6.3489047815161257</v>
      </c>
      <c r="E909">
        <f t="shared" si="473"/>
        <v>6.3071581314790661</v>
      </c>
      <c r="F909">
        <f t="shared" si="474"/>
        <v>2.5197033122008881</v>
      </c>
      <c r="G909">
        <f t="shared" si="475"/>
        <v>2.5114056087137868</v>
      </c>
      <c r="H909">
        <f t="shared" si="476"/>
        <v>6.8851883159852048E-5</v>
      </c>
      <c r="I909">
        <f t="shared" si="468"/>
        <v>6.3401981868737716</v>
      </c>
      <c r="J909">
        <f t="shared" si="477"/>
        <v>2.5179750171266138</v>
      </c>
      <c r="K909">
        <f t="shared" si="478"/>
        <v>2.9870038637608072E-6</v>
      </c>
      <c r="M909">
        <f t="shared" si="469"/>
        <v>8.7047959410900937</v>
      </c>
      <c r="N909">
        <f t="shared" si="479"/>
        <v>8.5352654163075314</v>
      </c>
      <c r="O909">
        <f t="shared" si="480"/>
        <v>2.9503891168945993</v>
      </c>
      <c r="P909">
        <f t="shared" si="481"/>
        <v>2.9215176563401992</v>
      </c>
      <c r="Q909">
        <f t="shared" si="482"/>
        <v>8.3356123454427758E-4</v>
      </c>
      <c r="R909">
        <f t="shared" si="470"/>
        <v>8.5578679057368561</v>
      </c>
      <c r="S909">
        <f t="shared" si="483"/>
        <v>2.9253833775655553</v>
      </c>
      <c r="T909">
        <f t="shared" si="484"/>
        <v>6.2528699939209433E-4</v>
      </c>
      <c r="V909">
        <f t="shared" si="471"/>
        <v>10.525890511790948</v>
      </c>
      <c r="W909">
        <f t="shared" si="485"/>
        <v>10.26739277094752</v>
      </c>
      <c r="X909">
        <f t="shared" si="486"/>
        <v>3.2443628822606985</v>
      </c>
      <c r="Y909">
        <f t="shared" si="487"/>
        <v>3.2042772618716251</v>
      </c>
      <c r="Z909">
        <f t="shared" si="488"/>
        <v>1.6068569619768949E-3</v>
      </c>
      <c r="AA909">
        <f t="shared" si="489"/>
        <v>10.25962300379328</v>
      </c>
      <c r="AB909">
        <f t="shared" si="490"/>
        <v>3.2030646268524272</v>
      </c>
      <c r="AC909">
        <f t="shared" si="491"/>
        <v>1.7055458997668061E-3</v>
      </c>
      <c r="AE909">
        <f t="shared" si="472"/>
        <v>11.836004213863299</v>
      </c>
      <c r="AF909">
        <f t="shared" si="492"/>
        <v>11.52588251272425</v>
      </c>
      <c r="AG909">
        <f t="shared" si="493"/>
        <v>3.4403494319419501</v>
      </c>
      <c r="AH909">
        <f t="shared" si="494"/>
        <v>3.3949790150639001</v>
      </c>
      <c r="AI909">
        <f t="shared" si="495"/>
        <v>2.0584747276880433E-3</v>
      </c>
      <c r="AJ909">
        <f t="shared" si="496"/>
        <v>11.476462743289181</v>
      </c>
      <c r="AK909">
        <f t="shared" si="497"/>
        <v>3.3876928348492843</v>
      </c>
      <c r="AL909">
        <f t="shared" si="498"/>
        <v>2.7727172173793394E-3</v>
      </c>
    </row>
    <row r="910" spans="1:38" x14ac:dyDescent="0.3">
      <c r="A910" s="31">
        <v>36</v>
      </c>
      <c r="B910" s="31">
        <f t="shared" si="499"/>
        <v>20.655141767914042</v>
      </c>
      <c r="D910">
        <f t="shared" si="467"/>
        <v>6.5597600924028132</v>
      </c>
      <c r="E910">
        <f t="shared" si="473"/>
        <v>6.4080229807773383</v>
      </c>
      <c r="F910">
        <f t="shared" si="474"/>
        <v>2.5612028604549879</v>
      </c>
      <c r="G910">
        <f t="shared" si="475"/>
        <v>2.5314073123022576</v>
      </c>
      <c r="H910">
        <f t="shared" si="476"/>
        <v>8.8777468972167195E-4</v>
      </c>
      <c r="I910">
        <f t="shared" si="468"/>
        <v>6.4191480146094513</v>
      </c>
      <c r="J910">
        <f t="shared" si="477"/>
        <v>2.5336037603795609</v>
      </c>
      <c r="K910">
        <f t="shared" si="478"/>
        <v>7.6171032497343387E-4</v>
      </c>
      <c r="M910">
        <f t="shared" si="469"/>
        <v>8.9080505899574831</v>
      </c>
      <c r="N910">
        <f t="shared" si="479"/>
        <v>8.6269478243711895</v>
      </c>
      <c r="O910">
        <f t="shared" si="480"/>
        <v>2.9846357549887865</v>
      </c>
      <c r="P910">
        <f t="shared" si="481"/>
        <v>2.9371666320403391</v>
      </c>
      <c r="Q910">
        <f t="shared" si="482"/>
        <v>2.2533176334948164E-3</v>
      </c>
      <c r="R910">
        <f t="shared" si="470"/>
        <v>8.612684928640288</v>
      </c>
      <c r="S910">
        <f t="shared" si="483"/>
        <v>2.9347376251788315</v>
      </c>
      <c r="T910">
        <f t="shared" si="484"/>
        <v>2.4898233585311205E-3</v>
      </c>
      <c r="V910">
        <f t="shared" si="471"/>
        <v>10.70099380709415</v>
      </c>
      <c r="W910">
        <f t="shared" si="485"/>
        <v>10.342151434461218</v>
      </c>
      <c r="X910">
        <f t="shared" si="486"/>
        <v>3.2712373510789692</v>
      </c>
      <c r="Y910">
        <f t="shared" si="487"/>
        <v>3.215921552908469</v>
      </c>
      <c r="Z910">
        <f t="shared" si="488"/>
        <v>3.059837527239507E-3</v>
      </c>
      <c r="AA910">
        <f t="shared" si="489"/>
        <v>10.284924865763465</v>
      </c>
      <c r="AB910">
        <f t="shared" si="490"/>
        <v>3.2070118281296476</v>
      </c>
      <c r="AC910">
        <f t="shared" si="491"/>
        <v>4.124917798113836E-3</v>
      </c>
      <c r="AE910">
        <f t="shared" si="472"/>
        <v>11.97389174423615</v>
      </c>
      <c r="AF910">
        <f t="shared" si="492"/>
        <v>11.580497344825758</v>
      </c>
      <c r="AG910">
        <f t="shared" si="493"/>
        <v>3.4603311610648122</v>
      </c>
      <c r="AH910">
        <f t="shared" si="494"/>
        <v>3.4030129804080618</v>
      </c>
      <c r="AI910">
        <f t="shared" si="495"/>
        <v>3.2853738337998788E-3</v>
      </c>
      <c r="AJ910">
        <f t="shared" si="496"/>
        <v>11.471914358217926</v>
      </c>
      <c r="AK910">
        <f t="shared" si="497"/>
        <v>3.3870214581868132</v>
      </c>
      <c r="AL910">
        <f t="shared" si="498"/>
        <v>5.374312536060492E-3</v>
      </c>
    </row>
    <row r="911" spans="1:38" x14ac:dyDescent="0.3">
      <c r="A911" s="31">
        <v>36</v>
      </c>
      <c r="B911" s="31">
        <f t="shared" si="499"/>
        <v>19.582675465647146</v>
      </c>
      <c r="D911">
        <f t="shared" si="467"/>
        <v>6.7348065031070341</v>
      </c>
      <c r="E911">
        <f t="shared" si="473"/>
        <v>6.4880535998400344</v>
      </c>
      <c r="F911">
        <f t="shared" si="474"/>
        <v>2.5951505742648218</v>
      </c>
      <c r="G911">
        <f t="shared" si="475"/>
        <v>2.5471657974776662</v>
      </c>
      <c r="H911">
        <f t="shared" si="476"/>
        <v>2.3025388033131385E-3</v>
      </c>
      <c r="I911">
        <f t="shared" si="468"/>
        <v>6.4778468633726831</v>
      </c>
      <c r="J911">
        <f t="shared" si="477"/>
        <v>2.5451614611597204</v>
      </c>
      <c r="K911">
        <f t="shared" si="478"/>
        <v>2.4989114290346151E-3</v>
      </c>
      <c r="M911">
        <f t="shared" si="469"/>
        <v>9.0605331192434448</v>
      </c>
      <c r="N911">
        <f t="shared" si="479"/>
        <v>8.6918890852066859</v>
      </c>
      <c r="O911">
        <f t="shared" si="480"/>
        <v>3.0100719458583454</v>
      </c>
      <c r="P911">
        <f t="shared" si="481"/>
        <v>2.948200991317703</v>
      </c>
      <c r="Q911">
        <f t="shared" si="482"/>
        <v>3.8280150157702381E-3</v>
      </c>
      <c r="R911">
        <f t="shared" si="470"/>
        <v>8.6422206927929608</v>
      </c>
      <c r="S911">
        <f t="shared" si="483"/>
        <v>2.9397654145854837</v>
      </c>
      <c r="T911">
        <f t="shared" si="484"/>
        <v>4.943008339621878E-3</v>
      </c>
      <c r="V911">
        <f t="shared" si="471"/>
        <v>10.815545165868601</v>
      </c>
      <c r="W911">
        <f t="shared" si="485"/>
        <v>10.386179103382183</v>
      </c>
      <c r="X911">
        <f t="shared" si="486"/>
        <v>3.288699616241745</v>
      </c>
      <c r="Y911">
        <f t="shared" si="487"/>
        <v>3.2227595478692144</v>
      </c>
      <c r="Z911">
        <f t="shared" si="488"/>
        <v>4.3480926169740149E-3</v>
      </c>
      <c r="AA911">
        <f t="shared" si="489"/>
        <v>10.281893302767712</v>
      </c>
      <c r="AB911">
        <f t="shared" si="490"/>
        <v>3.2065391472376743</v>
      </c>
      <c r="AC911">
        <f t="shared" si="491"/>
        <v>6.7503426669688624E-3</v>
      </c>
      <c r="AE911">
        <f t="shared" si="472"/>
        <v>12.045676617403771</v>
      </c>
      <c r="AF911">
        <f t="shared" si="492"/>
        <v>11.601961700031117</v>
      </c>
      <c r="AG911">
        <f t="shared" si="493"/>
        <v>3.4706882051552501</v>
      </c>
      <c r="AH911">
        <f t="shared" si="494"/>
        <v>3.4061652484914933</v>
      </c>
      <c r="AI911">
        <f t="shared" si="495"/>
        <v>4.1632119366330446E-3</v>
      </c>
      <c r="AJ911">
        <f t="shared" si="496"/>
        <v>11.437483251836049</v>
      </c>
      <c r="AK911">
        <f t="shared" si="497"/>
        <v>3.381934838496456</v>
      </c>
      <c r="AL911">
        <f t="shared" si="498"/>
        <v>7.8771600932703405E-3</v>
      </c>
    </row>
    <row r="912" spans="1:38" x14ac:dyDescent="0.3">
      <c r="A912" s="31">
        <v>36</v>
      </c>
      <c r="B912" s="31">
        <f t="shared" si="499"/>
        <v>18.565894279581425</v>
      </c>
      <c r="D912">
        <f t="shared" si="467"/>
        <v>6.8717457538139612</v>
      </c>
      <c r="E912">
        <f t="shared" si="473"/>
        <v>6.5476085543222773</v>
      </c>
      <c r="F912">
        <f t="shared" si="474"/>
        <v>2.6214014865743023</v>
      </c>
      <c r="G912">
        <f t="shared" si="475"/>
        <v>2.5588295281871116</v>
      </c>
      <c r="H912">
        <f t="shared" si="476"/>
        <v>3.9152499764083188E-3</v>
      </c>
      <c r="I912">
        <f t="shared" si="468"/>
        <v>6.5168314842840074</v>
      </c>
      <c r="J912">
        <f t="shared" si="477"/>
        <v>2.5528085483020475</v>
      </c>
      <c r="K912">
        <f t="shared" si="478"/>
        <v>4.7049911808213531E-3</v>
      </c>
      <c r="M912">
        <f t="shared" si="469"/>
        <v>9.1616694927705673</v>
      </c>
      <c r="N912">
        <f t="shared" si="479"/>
        <v>8.7309169980827743</v>
      </c>
      <c r="O912">
        <f t="shared" si="480"/>
        <v>3.0268249854873619</v>
      </c>
      <c r="P912">
        <f t="shared" si="481"/>
        <v>2.9548125148785287</v>
      </c>
      <c r="Q912">
        <f t="shared" si="482"/>
        <v>5.1857959231880659E-3</v>
      </c>
      <c r="R912">
        <f t="shared" si="470"/>
        <v>8.6475431594208185</v>
      </c>
      <c r="S912">
        <f t="shared" si="483"/>
        <v>2.9406705288795645</v>
      </c>
      <c r="T912">
        <f t="shared" si="484"/>
        <v>7.4225903933848479E-3</v>
      </c>
      <c r="V912">
        <f t="shared" si="471"/>
        <v>10.870783258221834</v>
      </c>
      <c r="W912">
        <f t="shared" si="485"/>
        <v>10.400703623036527</v>
      </c>
      <c r="X912">
        <f t="shared" si="486"/>
        <v>3.2970870868422377</v>
      </c>
      <c r="Y912">
        <f t="shared" si="487"/>
        <v>3.2250121895950294</v>
      </c>
      <c r="Z912">
        <f t="shared" si="488"/>
        <v>5.1947908131956318E-3</v>
      </c>
      <c r="AA912">
        <f t="shared" si="489"/>
        <v>10.252021329279065</v>
      </c>
      <c r="AB912">
        <f t="shared" si="490"/>
        <v>3.2018777817523056</v>
      </c>
      <c r="AC912">
        <f t="shared" si="491"/>
        <v>9.0648117757077679E-3</v>
      </c>
      <c r="AE912">
        <f t="shared" si="472"/>
        <v>12.054184513151165</v>
      </c>
      <c r="AF912">
        <f t="shared" si="492"/>
        <v>11.591821312606351</v>
      </c>
      <c r="AG912">
        <f t="shared" si="493"/>
        <v>3.4719136672951945</v>
      </c>
      <c r="AH912">
        <f t="shared" si="494"/>
        <v>3.404676388822637</v>
      </c>
      <c r="AI912">
        <f t="shared" si="495"/>
        <v>4.5208516163962372E-3</v>
      </c>
      <c r="AJ912">
        <f t="shared" si="496"/>
        <v>11.37497938346135</v>
      </c>
      <c r="AK912">
        <f t="shared" si="497"/>
        <v>3.3726813344075883</v>
      </c>
      <c r="AL912">
        <f t="shared" si="498"/>
        <v>9.8470558903166784E-3</v>
      </c>
    </row>
    <row r="913" spans="1:38" x14ac:dyDescent="0.3">
      <c r="A913" s="31">
        <v>36</v>
      </c>
      <c r="B913" s="31">
        <f t="shared" si="499"/>
        <v>17.601906900069398</v>
      </c>
      <c r="D913">
        <f t="shared" si="467"/>
        <v>6.9695044899140228</v>
      </c>
      <c r="E913">
        <f t="shared" si="473"/>
        <v>6.5872285828562633</v>
      </c>
      <c r="F913">
        <f t="shared" si="474"/>
        <v>2.6399819109065925</v>
      </c>
      <c r="G913">
        <f t="shared" si="475"/>
        <v>2.5665596784131601</v>
      </c>
      <c r="H913">
        <f t="shared" si="476"/>
        <v>5.3908242243196382E-3</v>
      </c>
      <c r="I913">
        <f t="shared" si="468"/>
        <v>6.5367939518584919</v>
      </c>
      <c r="J913">
        <f t="shared" si="477"/>
        <v>2.5567154616535825</v>
      </c>
      <c r="K913">
        <f t="shared" si="478"/>
        <v>6.9333015712040843E-3</v>
      </c>
      <c r="M913">
        <f t="shared" si="469"/>
        <v>9.212396955358841</v>
      </c>
      <c r="N913">
        <f t="shared" si="479"/>
        <v>8.7450502593114461</v>
      </c>
      <c r="O913">
        <f t="shared" si="480"/>
        <v>3.0351930672296352</v>
      </c>
      <c r="P913">
        <f t="shared" si="481"/>
        <v>2.9572031143145114</v>
      </c>
      <c r="Q913">
        <f t="shared" si="482"/>
        <v>6.0824327557032244E-3</v>
      </c>
      <c r="R913">
        <f t="shared" si="470"/>
        <v>8.6298655936438458</v>
      </c>
      <c r="S913">
        <f t="shared" si="483"/>
        <v>2.9376632879967448</v>
      </c>
      <c r="T913">
        <f t="shared" si="484"/>
        <v>9.5120578372163422E-3</v>
      </c>
      <c r="V913">
        <f t="shared" si="471"/>
        <v>10.86948931280755</v>
      </c>
      <c r="W913">
        <f t="shared" si="485"/>
        <v>10.387138278550939</v>
      </c>
      <c r="X913">
        <f t="shared" si="486"/>
        <v>3.2968908554587535</v>
      </c>
      <c r="Y913">
        <f t="shared" si="487"/>
        <v>3.2229083571443571</v>
      </c>
      <c r="Z913">
        <f t="shared" si="488"/>
        <v>5.4734100568396673E-3</v>
      </c>
      <c r="AA913">
        <f t="shared" si="489"/>
        <v>10.196926980337285</v>
      </c>
      <c r="AB913">
        <f t="shared" si="490"/>
        <v>3.193262748402844</v>
      </c>
      <c r="AC913">
        <f t="shared" si="491"/>
        <v>1.0738784571991046E-2</v>
      </c>
      <c r="AE913">
        <f t="shared" si="472"/>
        <v>12.003675099880592</v>
      </c>
      <c r="AF913">
        <f t="shared" si="492"/>
        <v>11.551794037759233</v>
      </c>
      <c r="AG913">
        <f t="shared" si="493"/>
        <v>3.4646320295062494</v>
      </c>
      <c r="AH913">
        <f t="shared" si="494"/>
        <v>3.3987930266138937</v>
      </c>
      <c r="AI913">
        <f t="shared" si="495"/>
        <v>4.3347743018596185E-3</v>
      </c>
      <c r="AJ913">
        <f t="shared" si="496"/>
        <v>11.286313885724217</v>
      </c>
      <c r="AK913">
        <f t="shared" si="497"/>
        <v>3.359510959310033</v>
      </c>
      <c r="AL913">
        <f t="shared" si="498"/>
        <v>1.1050439399197859E-2</v>
      </c>
    </row>
    <row r="914" spans="1:38" x14ac:dyDescent="0.3">
      <c r="A914" s="31">
        <v>36</v>
      </c>
      <c r="B914" s="31">
        <f t="shared" si="499"/>
        <v>16.687972141447307</v>
      </c>
      <c r="D914">
        <f t="shared" si="467"/>
        <v>7.028210963960607</v>
      </c>
      <c r="E914">
        <f t="shared" si="473"/>
        <v>6.6076117032389137</v>
      </c>
      <c r="F914">
        <f t="shared" si="474"/>
        <v>2.6510773213847623</v>
      </c>
      <c r="G914">
        <f t="shared" si="475"/>
        <v>2.570527514585073</v>
      </c>
      <c r="H914">
        <f t="shared" si="476"/>
        <v>6.4882713754672661E-3</v>
      </c>
      <c r="I914">
        <f t="shared" si="468"/>
        <v>6.5385571303989121</v>
      </c>
      <c r="J914">
        <f t="shared" si="477"/>
        <v>2.5570602516168663</v>
      </c>
      <c r="K914">
        <f t="shared" si="478"/>
        <v>8.839209407741409E-3</v>
      </c>
      <c r="M914">
        <f t="shared" si="469"/>
        <v>9.2149782088351273</v>
      </c>
      <c r="N914">
        <f t="shared" si="479"/>
        <v>8.7354660113896845</v>
      </c>
      <c r="O914">
        <f t="shared" si="480"/>
        <v>3.0356182580876547</v>
      </c>
      <c r="P914">
        <f t="shared" si="481"/>
        <v>2.9555821780809417</v>
      </c>
      <c r="Q914">
        <f t="shared" si="482"/>
        <v>6.4057741028409687E-3</v>
      </c>
      <c r="R914">
        <f t="shared" si="470"/>
        <v>8.5905161861543764</v>
      </c>
      <c r="S914">
        <f t="shared" si="483"/>
        <v>2.9309582368492348</v>
      </c>
      <c r="T914">
        <f t="shared" si="484"/>
        <v>1.0953720045626501E-2</v>
      </c>
      <c r="V914">
        <f t="shared" si="471"/>
        <v>10.815685454565385</v>
      </c>
      <c r="W914">
        <f t="shared" si="485"/>
        <v>10.347044734010675</v>
      </c>
      <c r="X914">
        <f t="shared" si="486"/>
        <v>3.2887209450735377</v>
      </c>
      <c r="Y914">
        <f t="shared" si="487"/>
        <v>3.2166822556806376</v>
      </c>
      <c r="Z914">
        <f t="shared" si="488"/>
        <v>5.1895727694467441E-3</v>
      </c>
      <c r="AA914">
        <f t="shared" si="489"/>
        <v>10.11832016819379</v>
      </c>
      <c r="AB914">
        <f t="shared" si="490"/>
        <v>3.1809307078579674</v>
      </c>
      <c r="AC914">
        <f t="shared" si="491"/>
        <v>1.1618735238988927E-2</v>
      </c>
      <c r="AE914">
        <f t="shared" si="472"/>
        <v>11.89947167065835</v>
      </c>
      <c r="AF914">
        <f t="shared" si="492"/>
        <v>11.483730383276029</v>
      </c>
      <c r="AG914">
        <f t="shared" si="493"/>
        <v>3.4495610837696948</v>
      </c>
      <c r="AH914">
        <f t="shared" si="494"/>
        <v>3.388765318412597</v>
      </c>
      <c r="AI914">
        <f t="shared" si="495"/>
        <v>3.6961250853552994E-3</v>
      </c>
      <c r="AJ914">
        <f t="shared" si="496"/>
        <v>11.173465180300841</v>
      </c>
      <c r="AK914">
        <f t="shared" si="497"/>
        <v>3.3426733583018309</v>
      </c>
      <c r="AL914">
        <f t="shared" si="498"/>
        <v>1.1424985855693454E-2</v>
      </c>
    </row>
    <row r="915" spans="1:38" x14ac:dyDescent="0.3">
      <c r="A915" s="31">
        <v>36</v>
      </c>
      <c r="B915" s="31">
        <f t="shared" si="499"/>
        <v>15.821491147224704</v>
      </c>
      <c r="D915">
        <f t="shared" si="467"/>
        <v>7.0490887400217463</v>
      </c>
      <c r="E915">
        <f t="shared" si="473"/>
        <v>6.6095884083940311</v>
      </c>
      <c r="F915">
        <f t="shared" si="474"/>
        <v>2.6550120037434382</v>
      </c>
      <c r="G915">
        <f t="shared" si="475"/>
        <v>2.570911979900135</v>
      </c>
      <c r="H915">
        <f t="shared" si="476"/>
        <v>7.0728140104441622E-3</v>
      </c>
      <c r="I915">
        <f t="shared" si="468"/>
        <v>6.5230507810371821</v>
      </c>
      <c r="J915">
        <f t="shared" si="477"/>
        <v>2.5540263861278296</v>
      </c>
      <c r="K915">
        <f t="shared" si="478"/>
        <v>1.0198094965205904E-2</v>
      </c>
      <c r="M915">
        <f t="shared" si="469"/>
        <v>9.172749521408404</v>
      </c>
      <c r="N915">
        <f t="shared" si="479"/>
        <v>8.7034685649206196</v>
      </c>
      <c r="O915">
        <f t="shared" si="480"/>
        <v>3.0286547379007076</v>
      </c>
      <c r="P915">
        <f t="shared" si="481"/>
        <v>2.9501641589783811</v>
      </c>
      <c r="Q915">
        <f t="shared" si="482"/>
        <v>6.1607709795619605E-3</v>
      </c>
      <c r="R915">
        <f t="shared" si="470"/>
        <v>8.53090949594141</v>
      </c>
      <c r="S915">
        <f t="shared" si="483"/>
        <v>2.9207720718915078</v>
      </c>
      <c r="T915">
        <f t="shared" si="484"/>
        <v>1.1638669625252559E-2</v>
      </c>
      <c r="V915">
        <f t="shared" si="471"/>
        <v>10.714297417626344</v>
      </c>
      <c r="W915">
        <f t="shared" si="485"/>
        <v>10.282098020189562</v>
      </c>
      <c r="X915">
        <f t="shared" si="486"/>
        <v>3.2732701412542085</v>
      </c>
      <c r="Y915">
        <f t="shared" si="487"/>
        <v>3.2065710689441396</v>
      </c>
      <c r="Z915">
        <f t="shared" si="488"/>
        <v>4.4487662470237979E-3</v>
      </c>
      <c r="AA915">
        <f t="shared" si="489"/>
        <v>10.017972208590209</v>
      </c>
      <c r="AB915">
        <f t="shared" si="490"/>
        <v>3.1651180402301282</v>
      </c>
      <c r="AC915">
        <f t="shared" si="491"/>
        <v>1.1696876955922858E-2</v>
      </c>
      <c r="AE915">
        <f t="shared" si="472"/>
        <v>11.747585087875761</v>
      </c>
      <c r="AF915">
        <f t="shared" si="492"/>
        <v>11.389576753269409</v>
      </c>
      <c r="AG915">
        <f t="shared" si="493"/>
        <v>3.4274750309631377</v>
      </c>
      <c r="AH915">
        <f t="shared" si="494"/>
        <v>3.3748447006150384</v>
      </c>
      <c r="AI915">
        <f t="shared" si="495"/>
        <v>2.7699516725500596E-3</v>
      </c>
      <c r="AJ915">
        <f t="shared" si="496"/>
        <v>11.038448331964338</v>
      </c>
      <c r="AK915">
        <f t="shared" si="497"/>
        <v>3.3224160383618933</v>
      </c>
      <c r="AL915">
        <f t="shared" si="498"/>
        <v>1.1037391926388326E-2</v>
      </c>
    </row>
    <row r="916" spans="1:38" x14ac:dyDescent="0.3">
      <c r="A916" s="31">
        <v>36</v>
      </c>
      <c r="B916" s="31">
        <f t="shared" si="499"/>
        <v>15.000000000000004</v>
      </c>
      <c r="D916">
        <f t="shared" si="467"/>
        <v>7.0342872797266098</v>
      </c>
      <c r="E916">
        <f t="shared" si="473"/>
        <v>6.5940975045552328</v>
      </c>
      <c r="F916">
        <f t="shared" si="474"/>
        <v>2.6522230825717905</v>
      </c>
      <c r="G916">
        <f t="shared" si="475"/>
        <v>2.5678974871585574</v>
      </c>
      <c r="H916">
        <f t="shared" si="476"/>
        <v>7.1108060417962868E-3</v>
      </c>
      <c r="I916">
        <f t="shared" si="468"/>
        <v>6.4912887471292411</v>
      </c>
      <c r="J916">
        <f t="shared" si="477"/>
        <v>2.5478007667651803</v>
      </c>
      <c r="K916">
        <f t="shared" si="478"/>
        <v>1.0904020038415436E-2</v>
      </c>
      <c r="M916">
        <f t="shared" si="469"/>
        <v>9.0898360497006596</v>
      </c>
      <c r="N916">
        <f t="shared" si="479"/>
        <v>8.6504598080261612</v>
      </c>
      <c r="O916">
        <f t="shared" si="480"/>
        <v>3.0149354967728015</v>
      </c>
      <c r="P916">
        <f t="shared" si="481"/>
        <v>2.9411664026413331</v>
      </c>
      <c r="Q916">
        <f t="shared" si="482"/>
        <v>5.4418792489774413E-3</v>
      </c>
      <c r="R916">
        <f t="shared" si="470"/>
        <v>8.4525200501950923</v>
      </c>
      <c r="S916">
        <f t="shared" si="483"/>
        <v>2.9073218002476251</v>
      </c>
      <c r="T916">
        <f t="shared" si="484"/>
        <v>1.1580707679812759E-2</v>
      </c>
      <c r="V916">
        <f t="shared" si="471"/>
        <v>10.570817532724231</v>
      </c>
      <c r="W916">
        <f t="shared" si="485"/>
        <v>10.194054016160139</v>
      </c>
      <c r="X916">
        <f t="shared" si="486"/>
        <v>3.2512793686061845</v>
      </c>
      <c r="Y916">
        <f t="shared" si="487"/>
        <v>3.1928128689542925</v>
      </c>
      <c r="Z916">
        <f t="shared" si="488"/>
        <v>3.4183315815446863E-3</v>
      </c>
      <c r="AA916">
        <f t="shared" si="489"/>
        <v>9.8976882429462218</v>
      </c>
      <c r="AB916">
        <f t="shared" si="490"/>
        <v>3.1460591607511486</v>
      </c>
      <c r="AC916">
        <f t="shared" si="491"/>
        <v>1.1071292141056966E-2</v>
      </c>
      <c r="AE916">
        <f t="shared" si="472"/>
        <v>11.554364853657995</v>
      </c>
      <c r="AF916">
        <f t="shared" si="492"/>
        <v>11.271341769850807</v>
      </c>
      <c r="AG916">
        <f t="shared" si="493"/>
        <v>3.3991712009926767</v>
      </c>
      <c r="AH916">
        <f t="shared" si="494"/>
        <v>3.3572819020527316</v>
      </c>
      <c r="AI916">
        <f t="shared" si="495"/>
        <v>1.7547133656800845E-3</v>
      </c>
      <c r="AJ916">
        <f t="shared" si="496"/>
        <v>10.883287766722665</v>
      </c>
      <c r="AK916">
        <f t="shared" si="497"/>
        <v>3.2989828381976567</v>
      </c>
      <c r="AL916">
        <f t="shared" si="498"/>
        <v>1.0037708039546542E-2</v>
      </c>
    </row>
    <row r="917" spans="1:38" x14ac:dyDescent="0.3">
      <c r="A917" s="31">
        <v>36</v>
      </c>
      <c r="B917" s="31">
        <f t="shared" si="499"/>
        <v>14.221162715087576</v>
      </c>
      <c r="D917">
        <f t="shared" si="467"/>
        <v>6.9866741921359257</v>
      </c>
      <c r="E917">
        <f t="shared" si="473"/>
        <v>6.5621630352762068</v>
      </c>
      <c r="F917">
        <f t="shared" si="474"/>
        <v>2.6432317704158912</v>
      </c>
      <c r="G917">
        <f t="shared" si="475"/>
        <v>2.5616719218659143</v>
      </c>
      <c r="H917">
        <f t="shared" si="476"/>
        <v>6.6520088954951668E-3</v>
      </c>
      <c r="I917">
        <f t="shared" si="468"/>
        <v>6.4443475540492097</v>
      </c>
      <c r="J917">
        <f t="shared" si="477"/>
        <v>2.5385719517179752</v>
      </c>
      <c r="K917">
        <f t="shared" si="478"/>
        <v>1.0953677649880639E-2</v>
      </c>
      <c r="M917">
        <f t="shared" si="469"/>
        <v>8.9708651903845169</v>
      </c>
      <c r="N917">
        <f t="shared" si="479"/>
        <v>8.5779116874855763</v>
      </c>
      <c r="O917">
        <f t="shared" si="480"/>
        <v>2.9951402622222081</v>
      </c>
      <c r="P917">
        <f t="shared" si="481"/>
        <v>2.9288072124135409</v>
      </c>
      <c r="Q917">
        <f t="shared" si="482"/>
        <v>4.4000734969191196E-3</v>
      </c>
      <c r="R917">
        <f t="shared" si="470"/>
        <v>8.3568583259321159</v>
      </c>
      <c r="S917">
        <f t="shared" si="483"/>
        <v>2.8908231225607901</v>
      </c>
      <c r="T917">
        <f t="shared" si="484"/>
        <v>1.0882065627139784E-2</v>
      </c>
      <c r="V917">
        <f t="shared" si="471"/>
        <v>10.390996130854354</v>
      </c>
      <c r="W917">
        <f t="shared" si="485"/>
        <v>10.08471973119596</v>
      </c>
      <c r="X917">
        <f t="shared" si="486"/>
        <v>3.2235068063918142</v>
      </c>
      <c r="Y917">
        <f t="shared" si="487"/>
        <v>3.1756447740885565</v>
      </c>
      <c r="Z917">
        <f t="shared" si="488"/>
        <v>2.290774136198083E-3</v>
      </c>
      <c r="AA917">
        <f t="shared" si="489"/>
        <v>9.759282672983554</v>
      </c>
      <c r="AB917">
        <f t="shared" si="490"/>
        <v>3.1239850628617853</v>
      </c>
      <c r="AC917">
        <f t="shared" si="491"/>
        <v>9.9045774352568387E-3</v>
      </c>
      <c r="AE917">
        <f t="shared" si="472"/>
        <v>11.32619954750403</v>
      </c>
      <c r="AF917">
        <f t="shared" si="492"/>
        <v>11.131065899378873</v>
      </c>
      <c r="AG917">
        <f t="shared" si="493"/>
        <v>3.3654419542615841</v>
      </c>
      <c r="AH917">
        <f t="shared" si="494"/>
        <v>3.3363252088756084</v>
      </c>
      <c r="AI917">
        <f t="shared" si="495"/>
        <v>8.4778486187174018E-4</v>
      </c>
      <c r="AJ917">
        <f t="shared" si="496"/>
        <v>10.709993377593246</v>
      </c>
      <c r="AK917">
        <f t="shared" si="497"/>
        <v>3.2726126225988383</v>
      </c>
      <c r="AL917">
        <f t="shared" si="498"/>
        <v>8.6172848169520522E-3</v>
      </c>
    </row>
    <row r="918" spans="1:38" x14ac:dyDescent="0.3">
      <c r="A918" s="31">
        <v>36</v>
      </c>
      <c r="B918" s="31">
        <f t="shared" si="499"/>
        <v>13.482764597933132</v>
      </c>
      <c r="D918">
        <f t="shared" si="467"/>
        <v>6.9096141582341568</v>
      </c>
      <c r="E918">
        <f t="shared" si="473"/>
        <v>6.5148726320316834</v>
      </c>
      <c r="F918">
        <f t="shared" si="474"/>
        <v>2.6286144940318192</v>
      </c>
      <c r="G918">
        <f t="shared" si="475"/>
        <v>2.5524248533564475</v>
      </c>
      <c r="H918">
        <f t="shared" si="476"/>
        <v>5.8048613462422551E-3</v>
      </c>
      <c r="I918">
        <f t="shared" si="468"/>
        <v>6.3833466662740932</v>
      </c>
      <c r="J918">
        <f t="shared" si="477"/>
        <v>2.526528580141949</v>
      </c>
      <c r="K918">
        <f t="shared" si="478"/>
        <v>1.0421533814729994E-2</v>
      </c>
      <c r="M918">
        <f t="shared" si="469"/>
        <v>8.8207024217875585</v>
      </c>
      <c r="N918">
        <f t="shared" si="479"/>
        <v>8.4873410279688279</v>
      </c>
      <c r="O918">
        <f t="shared" si="480"/>
        <v>2.9699667374884116</v>
      </c>
      <c r="P918">
        <f t="shared" si="481"/>
        <v>2.9133041427164499</v>
      </c>
      <c r="Q918">
        <f t="shared" si="482"/>
        <v>3.2106496462915384E-3</v>
      </c>
      <c r="R918">
        <f t="shared" si="470"/>
        <v>8.2454492406668827</v>
      </c>
      <c r="S918">
        <f t="shared" si="483"/>
        <v>2.8714890284775394</v>
      </c>
      <c r="T918">
        <f t="shared" si="484"/>
        <v>9.6978591720300114E-3</v>
      </c>
      <c r="V918">
        <f t="shared" si="471"/>
        <v>10.180579810691905</v>
      </c>
      <c r="W918">
        <f t="shared" si="485"/>
        <v>9.9559265714734462</v>
      </c>
      <c r="X918">
        <f t="shared" si="486"/>
        <v>3.1907020874240053</v>
      </c>
      <c r="Y918">
        <f t="shared" si="487"/>
        <v>3.1553013440039996</v>
      </c>
      <c r="Z918">
        <f t="shared" si="488"/>
        <v>1.2532126346890735E-3</v>
      </c>
      <c r="AA918">
        <f t="shared" si="489"/>
        <v>9.6045576320487456</v>
      </c>
      <c r="AB918">
        <f t="shared" si="490"/>
        <v>3.0991220744024823</v>
      </c>
      <c r="AC918">
        <f t="shared" si="491"/>
        <v>8.3868987850223165E-3</v>
      </c>
      <c r="AE918">
        <f t="shared" si="472"/>
        <v>11.069278182035715</v>
      </c>
      <c r="AF918">
        <f t="shared" si="492"/>
        <v>10.970794490453356</v>
      </c>
      <c r="AG918">
        <f t="shared" si="493"/>
        <v>3.327052476597824</v>
      </c>
      <c r="AH918">
        <f t="shared" si="494"/>
        <v>3.3122189677696969</v>
      </c>
      <c r="AI918">
        <f t="shared" si="495"/>
        <v>2.2003298415412348E-4</v>
      </c>
      <c r="AJ918">
        <f t="shared" si="496"/>
        <v>10.520539958176577</v>
      </c>
      <c r="AK918">
        <f t="shared" si="497"/>
        <v>3.2435381850961118</v>
      </c>
      <c r="AL918">
        <f t="shared" si="498"/>
        <v>6.9746368850329568E-3</v>
      </c>
    </row>
    <row r="919" spans="1:38" x14ac:dyDescent="0.3">
      <c r="A919" s="31">
        <v>36</v>
      </c>
      <c r="B919" s="31">
        <f t="shared" si="499"/>
        <v>12.782705946428623</v>
      </c>
      <c r="D919">
        <f t="shared" si="467"/>
        <v>6.806756037421958</v>
      </c>
      <c r="E919">
        <f t="shared" si="473"/>
        <v>6.4533575379033401</v>
      </c>
      <c r="F919">
        <f t="shared" si="474"/>
        <v>2.6089760515232712</v>
      </c>
      <c r="G919">
        <f t="shared" si="475"/>
        <v>2.5403459484690938</v>
      </c>
      <c r="H919">
        <f t="shared" si="476"/>
        <v>4.7100910452270075E-3</v>
      </c>
      <c r="I919">
        <f t="shared" si="468"/>
        <v>6.309430561607603</v>
      </c>
      <c r="J919">
        <f t="shared" si="477"/>
        <v>2.5118579899364541</v>
      </c>
      <c r="K919">
        <f t="shared" si="478"/>
        <v>9.4319178863807827E-3</v>
      </c>
      <c r="M919">
        <f t="shared" si="469"/>
        <v>8.6442259361073326</v>
      </c>
      <c r="N919">
        <f t="shared" si="479"/>
        <v>8.3802868520707072</v>
      </c>
      <c r="O919">
        <f t="shared" si="480"/>
        <v>2.9401064497917986</v>
      </c>
      <c r="P919">
        <f t="shared" si="481"/>
        <v>2.8948725105038231</v>
      </c>
      <c r="Q919">
        <f t="shared" si="482"/>
        <v>2.0461092635082516E-3</v>
      </c>
      <c r="R919">
        <f t="shared" si="470"/>
        <v>8.119813196973336</v>
      </c>
      <c r="S919">
        <f t="shared" si="483"/>
        <v>2.8495285920610334</v>
      </c>
      <c r="T919">
        <f t="shared" si="484"/>
        <v>8.2043483110947422E-3</v>
      </c>
      <c r="V919">
        <f t="shared" si="471"/>
        <v>9.9451055251731173</v>
      </c>
      <c r="W919">
        <f t="shared" si="485"/>
        <v>9.8095066718654707</v>
      </c>
      <c r="X919">
        <f t="shared" si="486"/>
        <v>3.1535861372686678</v>
      </c>
      <c r="Y919">
        <f t="shared" si="487"/>
        <v>3.1320131979072934</v>
      </c>
      <c r="Z919">
        <f t="shared" si="488"/>
        <v>4.653917126895364E-4</v>
      </c>
      <c r="AA919">
        <f t="shared" si="489"/>
        <v>9.4352844420425104</v>
      </c>
      <c r="AB919">
        <f t="shared" si="490"/>
        <v>3.0716908115958725</v>
      </c>
      <c r="AC919">
        <f t="shared" si="491"/>
        <v>6.7068443670531934E-3</v>
      </c>
      <c r="AE919">
        <f t="shared" si="472"/>
        <v>10.789414944031702</v>
      </c>
      <c r="AF919">
        <f t="shared" si="492"/>
        <v>10.792554230980528</v>
      </c>
      <c r="AG919">
        <f t="shared" si="493"/>
        <v>3.2847244852546922</v>
      </c>
      <c r="AH919">
        <f t="shared" si="494"/>
        <v>3.2852023120320197</v>
      </c>
      <c r="AI919">
        <f t="shared" si="495"/>
        <v>2.2831842913123223E-7</v>
      </c>
      <c r="AJ919">
        <f t="shared" si="496"/>
        <v>10.316849838402732</v>
      </c>
      <c r="AK919">
        <f t="shared" si="497"/>
        <v>3.2119853421836675</v>
      </c>
      <c r="AL919">
        <f t="shared" si="498"/>
        <v>5.2909829347069998E-3</v>
      </c>
    </row>
    <row r="920" spans="1:38" x14ac:dyDescent="0.3">
      <c r="A920" s="31">
        <v>36</v>
      </c>
      <c r="B920" s="31">
        <f t="shared" si="499"/>
        <v>12.118996080218595</v>
      </c>
      <c r="D920">
        <f t="shared" si="467"/>
        <v>6.6818439455653369</v>
      </c>
      <c r="E920">
        <f t="shared" si="473"/>
        <v>6.3787744667848774</v>
      </c>
      <c r="F920">
        <f t="shared" si="474"/>
        <v>2.5849262940295485</v>
      </c>
      <c r="G920">
        <f t="shared" si="475"/>
        <v>2.5256235797887374</v>
      </c>
      <c r="H920">
        <f t="shared" si="476"/>
        <v>3.516811916327303E-3</v>
      </c>
      <c r="I920">
        <f t="shared" si="468"/>
        <v>6.2237527102884664</v>
      </c>
      <c r="J920">
        <f t="shared" si="477"/>
        <v>2.4947450190928264</v>
      </c>
      <c r="K920">
        <f t="shared" si="478"/>
        <v>8.1326623492126663E-3</v>
      </c>
      <c r="M920">
        <f t="shared" si="469"/>
        <v>8.4461482507251056</v>
      </c>
      <c r="N920">
        <f t="shared" si="479"/>
        <v>8.2582902750460363</v>
      </c>
      <c r="O920">
        <f t="shared" si="480"/>
        <v>2.9062257742173276</v>
      </c>
      <c r="P920">
        <f t="shared" si="481"/>
        <v>2.8737241125490867</v>
      </c>
      <c r="Q920">
        <f t="shared" si="482"/>
        <v>1.0563580111968048E-3</v>
      </c>
      <c r="R920">
        <f t="shared" si="470"/>
        <v>7.9814496577373486</v>
      </c>
      <c r="S920">
        <f t="shared" si="483"/>
        <v>2.8251459533513219</v>
      </c>
      <c r="T920">
        <f t="shared" si="484"/>
        <v>6.5739373516635795E-3</v>
      </c>
      <c r="V920">
        <f t="shared" si="471"/>
        <v>9.6897515776269625</v>
      </c>
      <c r="W920">
        <f t="shared" si="485"/>
        <v>9.6472722864345997</v>
      </c>
      <c r="X920">
        <f t="shared" si="486"/>
        <v>3.11283658061694</v>
      </c>
      <c r="Y920">
        <f t="shared" si="487"/>
        <v>3.10600584133942</v>
      </c>
      <c r="Z920">
        <f t="shared" si="488"/>
        <v>4.6658999077454203E-5</v>
      </c>
      <c r="AA920">
        <f t="shared" si="489"/>
        <v>9.2531879453307617</v>
      </c>
      <c r="AB920">
        <f t="shared" si="490"/>
        <v>3.041905314984469</v>
      </c>
      <c r="AC920">
        <f t="shared" si="491"/>
        <v>5.0312444442241599E-3</v>
      </c>
      <c r="AE920">
        <f t="shared" si="472"/>
        <v>10.491933162629245</v>
      </c>
      <c r="AF920">
        <f t="shared" si="492"/>
        <v>10.598332950641144</v>
      </c>
      <c r="AG920">
        <f t="shared" si="493"/>
        <v>3.2391253700079665</v>
      </c>
      <c r="AH920">
        <f t="shared" si="494"/>
        <v>3.2555080940831869</v>
      </c>
      <c r="AI920">
        <f t="shared" si="495"/>
        <v>2.6839364812480433E-4</v>
      </c>
      <c r="AJ920">
        <f t="shared" si="496"/>
        <v>10.100778547032798</v>
      </c>
      <c r="AK920">
        <f t="shared" si="497"/>
        <v>3.1781722022308352</v>
      </c>
      <c r="AL920">
        <f t="shared" si="498"/>
        <v>3.7152886620671214E-3</v>
      </c>
    </row>
    <row r="921" spans="1:38" x14ac:dyDescent="0.3">
      <c r="A921" s="31">
        <v>36</v>
      </c>
      <c r="B921" s="31">
        <f t="shared" si="499"/>
        <v>11.489747680019809</v>
      </c>
      <c r="D921">
        <f t="shared" si="467"/>
        <v>6.5385617203389108</v>
      </c>
      <c r="E921">
        <f t="shared" si="473"/>
        <v>6.292289387532632</v>
      </c>
      <c r="F921">
        <f t="shared" si="474"/>
        <v>2.557061149120003</v>
      </c>
      <c r="G921">
        <f t="shared" si="475"/>
        <v>2.5084436185676231</v>
      </c>
      <c r="H921">
        <f t="shared" si="476"/>
        <v>2.363664277011597E-3</v>
      </c>
      <c r="I921">
        <f t="shared" si="468"/>
        <v>6.1274614857647096</v>
      </c>
      <c r="J921">
        <f t="shared" si="477"/>
        <v>2.4753709794220158</v>
      </c>
      <c r="K921">
        <f t="shared" si="478"/>
        <v>6.6732838252859554E-3</v>
      </c>
      <c r="M921">
        <f t="shared" si="469"/>
        <v>8.2308861833085878</v>
      </c>
      <c r="N921">
        <f t="shared" si="479"/>
        <v>8.1228769741123426</v>
      </c>
      <c r="O921">
        <f t="shared" si="480"/>
        <v>2.8689521054399965</v>
      </c>
      <c r="P921">
        <f t="shared" si="481"/>
        <v>2.8500661350418417</v>
      </c>
      <c r="Q921">
        <f t="shared" si="482"/>
        <v>3.566798778799779E-4</v>
      </c>
      <c r="R921">
        <f t="shared" si="470"/>
        <v>7.8318231745016167</v>
      </c>
      <c r="S921">
        <f t="shared" si="483"/>
        <v>2.7985394716711816</v>
      </c>
      <c r="T921">
        <f t="shared" si="484"/>
        <v>4.9579389942612526E-3</v>
      </c>
      <c r="V921">
        <f t="shared" si="471"/>
        <v>9.4192410276345022</v>
      </c>
      <c r="W921">
        <f t="shared" si="485"/>
        <v>9.4709981612782101</v>
      </c>
      <c r="X921">
        <f t="shared" si="486"/>
        <v>3.0690782048743075</v>
      </c>
      <c r="Y921">
        <f t="shared" si="487"/>
        <v>3.0774986858288358</v>
      </c>
      <c r="Z921">
        <f t="shared" si="488"/>
        <v>7.0904499505573796E-5</v>
      </c>
      <c r="AA921">
        <f t="shared" si="489"/>
        <v>9.0599335558738492</v>
      </c>
      <c r="AB921">
        <f t="shared" si="490"/>
        <v>3.0099723513470766</v>
      </c>
      <c r="AC921">
        <f t="shared" si="491"/>
        <v>3.4935019211824684E-3</v>
      </c>
      <c r="AE921">
        <f t="shared" si="472"/>
        <v>10.181600300461449</v>
      </c>
      <c r="AF921">
        <f t="shared" si="492"/>
        <v>10.390062631617843</v>
      </c>
      <c r="AG921">
        <f t="shared" si="493"/>
        <v>3.1908619995953207</v>
      </c>
      <c r="AH921">
        <f t="shared" si="494"/>
        <v>3.2233620075346554</v>
      </c>
      <c r="AI921">
        <f t="shared" si="495"/>
        <v>1.0562505160568198E-3</v>
      </c>
      <c r="AJ921">
        <f t="shared" si="496"/>
        <v>9.8741032898824539</v>
      </c>
      <c r="AK921">
        <f t="shared" si="497"/>
        <v>3.1423085924018435</v>
      </c>
      <c r="AL921">
        <f t="shared" si="498"/>
        <v>2.3574333500956061E-3</v>
      </c>
    </row>
    <row r="922" spans="1:38" x14ac:dyDescent="0.3">
      <c r="A922" s="31">
        <v>36</v>
      </c>
      <c r="B922" s="31">
        <f t="shared" si="499"/>
        <v>10.893171420857442</v>
      </c>
      <c r="D922">
        <f t="shared" si="467"/>
        <v>6.3804143781055798</v>
      </c>
      <c r="E922">
        <f t="shared" si="473"/>
        <v>6.1950632607418203</v>
      </c>
      <c r="F922">
        <f t="shared" si="474"/>
        <v>2.5259482136626592</v>
      </c>
      <c r="G922">
        <f t="shared" si="475"/>
        <v>2.4889884010862366</v>
      </c>
      <c r="H922">
        <f t="shared" si="476"/>
        <v>1.3660277456842831E-3</v>
      </c>
      <c r="I922">
        <f t="shared" si="468"/>
        <v>6.0216879838093034</v>
      </c>
      <c r="J922">
        <f t="shared" si="477"/>
        <v>2.4539127905875757</v>
      </c>
      <c r="K922">
        <f t="shared" si="478"/>
        <v>5.1891021776062701E-3</v>
      </c>
      <c r="M922">
        <f t="shared" si="469"/>
        <v>8.0024756780645916</v>
      </c>
      <c r="N922">
        <f t="shared" si="479"/>
        <v>7.9755421722881481</v>
      </c>
      <c r="O922">
        <f t="shared" si="480"/>
        <v>2.8288647330801435</v>
      </c>
      <c r="P922">
        <f t="shared" si="481"/>
        <v>2.8241002411897753</v>
      </c>
      <c r="Q922">
        <f t="shared" si="482"/>
        <v>2.2700382973384396E-5</v>
      </c>
      <c r="R922">
        <f t="shared" si="470"/>
        <v>7.6723517494363804</v>
      </c>
      <c r="S922">
        <f t="shared" si="483"/>
        <v>2.769901036036555</v>
      </c>
      <c r="T922">
        <f t="shared" si="484"/>
        <v>3.4767175690480876E-3</v>
      </c>
      <c r="V922">
        <f t="shared" si="471"/>
        <v>9.1377897137973587</v>
      </c>
      <c r="W922">
        <f t="shared" si="485"/>
        <v>9.2824067589028889</v>
      </c>
      <c r="X922">
        <f t="shared" si="486"/>
        <v>3.0228777206161284</v>
      </c>
      <c r="Y922">
        <f t="shared" si="487"/>
        <v>3.0467042453941748</v>
      </c>
      <c r="Z922">
        <f t="shared" si="488"/>
        <v>5.6770328299886265E-4</v>
      </c>
      <c r="AA922">
        <f t="shared" si="489"/>
        <v>8.8571168414424122</v>
      </c>
      <c r="AB922">
        <f t="shared" si="490"/>
        <v>2.9760908657906282</v>
      </c>
      <c r="AC922">
        <f t="shared" si="491"/>
        <v>2.1890097844624273E-3</v>
      </c>
      <c r="AE922">
        <f t="shared" si="472"/>
        <v>9.8626039433546477</v>
      </c>
      <c r="AF922">
        <f t="shared" si="492"/>
        <v>10.169605442816916</v>
      </c>
      <c r="AG922">
        <f t="shared" si="493"/>
        <v>3.1404782985008266</v>
      </c>
      <c r="AH922">
        <f t="shared" si="494"/>
        <v>3.1889818818577376</v>
      </c>
      <c r="AI922">
        <f t="shared" si="495"/>
        <v>2.3525975984608101E-3</v>
      </c>
      <c r="AJ922">
        <f t="shared" si="496"/>
        <v>9.6385140093941146</v>
      </c>
      <c r="AK922">
        <f t="shared" si="497"/>
        <v>3.104595627355375</v>
      </c>
      <c r="AL922">
        <f t="shared" si="498"/>
        <v>1.2875660885326267E-3</v>
      </c>
    </row>
    <row r="923" spans="1:38" x14ac:dyDescent="0.3">
      <c r="A923" s="31">
        <v>36</v>
      </c>
      <c r="B923" s="31">
        <f t="shared" si="499"/>
        <v>10.327570883957025</v>
      </c>
      <c r="D923">
        <f t="shared" si="467"/>
        <v>6.2106456345983529</v>
      </c>
      <c r="E923">
        <f t="shared" si="473"/>
        <v>6.0882397050622474</v>
      </c>
      <c r="F923">
        <f t="shared" si="474"/>
        <v>2.4921166976284144</v>
      </c>
      <c r="G923">
        <f t="shared" si="475"/>
        <v>2.46743585632175</v>
      </c>
      <c r="H923">
        <f t="shared" si="476"/>
        <v>6.0914392760475021E-4</v>
      </c>
      <c r="I923">
        <f t="shared" si="468"/>
        <v>5.9075356867707685</v>
      </c>
      <c r="J923">
        <f t="shared" si="477"/>
        <v>2.4305422618771244</v>
      </c>
      <c r="K923">
        <f t="shared" si="478"/>
        <v>3.7914111380897347E-3</v>
      </c>
      <c r="M923">
        <f t="shared" si="469"/>
        <v>7.7645250335450013</v>
      </c>
      <c r="N923">
        <f t="shared" si="479"/>
        <v>7.8177380299461934</v>
      </c>
      <c r="O923">
        <f t="shared" si="480"/>
        <v>2.7864897332567011</v>
      </c>
      <c r="P923">
        <f t="shared" si="481"/>
        <v>2.7960218221512854</v>
      </c>
      <c r="Q923">
        <f t="shared" si="482"/>
        <v>9.0860718694256093E-5</v>
      </c>
      <c r="R923">
        <f t="shared" si="470"/>
        <v>7.5043973808069122</v>
      </c>
      <c r="S923">
        <f t="shared" si="483"/>
        <v>2.7394155180999671</v>
      </c>
      <c r="T923">
        <f t="shared" si="484"/>
        <v>2.2159817326224893E-3</v>
      </c>
      <c r="V923">
        <f t="shared" si="471"/>
        <v>8.8490897395553656</v>
      </c>
      <c r="W923">
        <f t="shared" si="485"/>
        <v>9.0831561627758006</v>
      </c>
      <c r="X923">
        <f t="shared" si="486"/>
        <v>2.974741961843979</v>
      </c>
      <c r="Y923">
        <f t="shared" si="487"/>
        <v>3.0138274938648695</v>
      </c>
      <c r="Z923">
        <f t="shared" si="488"/>
        <v>1.5276788133560559E-3</v>
      </c>
      <c r="AA923">
        <f t="shared" si="489"/>
        <v>8.6462554274839416</v>
      </c>
      <c r="AB923">
        <f t="shared" si="490"/>
        <v>2.9404515686343045</v>
      </c>
      <c r="AC923">
        <f t="shared" si="491"/>
        <v>1.1758310664740932E-3</v>
      </c>
      <c r="AE923">
        <f t="shared" si="472"/>
        <v>9.5385585995637836</v>
      </c>
      <c r="AF923">
        <f t="shared" si="492"/>
        <v>9.938742579185762</v>
      </c>
      <c r="AG923">
        <f t="shared" si="493"/>
        <v>3.088455698170816</v>
      </c>
      <c r="AH923">
        <f t="shared" si="494"/>
        <v>3.152577132947862</v>
      </c>
      <c r="AI923">
        <f t="shared" si="495"/>
        <v>4.1115583978669663E-3</v>
      </c>
      <c r="AJ923">
        <f t="shared" si="496"/>
        <v>9.395606778220646</v>
      </c>
      <c r="AK923">
        <f t="shared" si="497"/>
        <v>3.0652254041457776</v>
      </c>
      <c r="AL923">
        <f t="shared" si="498"/>
        <v>5.3964656048973477E-4</v>
      </c>
    </row>
    <row r="924" spans="1:38" x14ac:dyDescent="0.3">
      <c r="A924" s="31">
        <v>36</v>
      </c>
      <c r="B924" s="31">
        <f t="shared" si="499"/>
        <v>9.7913377328235764</v>
      </c>
      <c r="D924">
        <f t="shared" si="467"/>
        <v>6.0321875501829361</v>
      </c>
      <c r="E924">
        <f t="shared" si="473"/>
        <v>5.9729345295457161</v>
      </c>
      <c r="F924">
        <f t="shared" si="474"/>
        <v>2.4560512108225545</v>
      </c>
      <c r="G924">
        <f t="shared" si="475"/>
        <v>2.4439587822927202</v>
      </c>
      <c r="H924">
        <f t="shared" si="476"/>
        <v>1.4622682774914994E-4</v>
      </c>
      <c r="I924">
        <f t="shared" si="468"/>
        <v>5.7860718792250392</v>
      </c>
      <c r="J924">
        <f t="shared" si="477"/>
        <v>2.4054255089744601</v>
      </c>
      <c r="K924">
        <f t="shared" si="478"/>
        <v>2.5629616876121537E-3</v>
      </c>
      <c r="M924">
        <f t="shared" si="469"/>
        <v>7.520198814757781</v>
      </c>
      <c r="N924">
        <f t="shared" si="479"/>
        <v>7.650863302305976</v>
      </c>
      <c r="O924">
        <f t="shared" si="480"/>
        <v>2.742298090062016</v>
      </c>
      <c r="P924">
        <f t="shared" si="481"/>
        <v>2.7660193965888915</v>
      </c>
      <c r="Q924">
        <f t="shared" si="482"/>
        <v>5.6270038334198811E-4</v>
      </c>
      <c r="R924">
        <f t="shared" si="470"/>
        <v>7.3292586209334907</v>
      </c>
      <c r="S924">
        <f t="shared" si="483"/>
        <v>2.7072603533708186</v>
      </c>
      <c r="T924">
        <f t="shared" si="484"/>
        <v>1.227642992441678E-3</v>
      </c>
      <c r="V924">
        <f t="shared" si="471"/>
        <v>8.5563193109684033</v>
      </c>
      <c r="W924">
        <f t="shared" si="485"/>
        <v>8.8748304624315981</v>
      </c>
      <c r="X924">
        <f t="shared" si="486"/>
        <v>2.9251186832278111</v>
      </c>
      <c r="Y924">
        <f t="shared" si="487"/>
        <v>2.9790653672639675</v>
      </c>
      <c r="Z924">
        <f t="shared" si="488"/>
        <v>2.9102447184968954E-3</v>
      </c>
      <c r="AA924">
        <f t="shared" si="489"/>
        <v>8.4287830012648328</v>
      </c>
      <c r="AB924">
        <f t="shared" si="490"/>
        <v>2.9032366423123062</v>
      </c>
      <c r="AC924">
        <f t="shared" si="491"/>
        <v>4.788237146278323E-4</v>
      </c>
      <c r="AE924">
        <f t="shared" si="472"/>
        <v>9.2125340153900268</v>
      </c>
      <c r="AF924">
        <f t="shared" si="492"/>
        <v>9.6991656661537391</v>
      </c>
      <c r="AG924">
        <f t="shared" si="493"/>
        <v>3.0352156456156498</v>
      </c>
      <c r="AH924">
        <f t="shared" si="494"/>
        <v>3.1143483533724576</v>
      </c>
      <c r="AI924">
        <f t="shared" si="495"/>
        <v>6.2619854369243503E-3</v>
      </c>
      <c r="AJ924">
        <f t="shared" si="496"/>
        <v>9.1468792750867198</v>
      </c>
      <c r="AK924">
        <f t="shared" si="497"/>
        <v>3.0243808085435804</v>
      </c>
      <c r="AL924">
        <f t="shared" si="498"/>
        <v>1.1739369437829044E-4</v>
      </c>
    </row>
    <row r="925" spans="1:38" x14ac:dyDescent="0.3">
      <c r="A925" s="31">
        <v>36</v>
      </c>
      <c r="B925" s="31">
        <f t="shared" si="499"/>
        <v>9.2829471397907142</v>
      </c>
      <c r="D925">
        <f t="shared" si="467"/>
        <v>5.8476367643990539</v>
      </c>
      <c r="E925">
        <f t="shared" si="473"/>
        <v>5.8502270375611118</v>
      </c>
      <c r="F925">
        <f t="shared" si="474"/>
        <v>2.4181887363063814</v>
      </c>
      <c r="G925">
        <f t="shared" si="475"/>
        <v>2.4187242582735866</v>
      </c>
      <c r="H925">
        <f t="shared" si="476"/>
        <v>2.8678377735931452E-7</v>
      </c>
      <c r="I925">
        <f t="shared" si="468"/>
        <v>5.6583206991080557</v>
      </c>
      <c r="J925">
        <f t="shared" si="477"/>
        <v>2.3787224930849029</v>
      </c>
      <c r="K925">
        <f t="shared" si="478"/>
        <v>1.5575843540168988E-3</v>
      </c>
      <c r="M925">
        <f t="shared" si="469"/>
        <v>7.2722246914237223</v>
      </c>
      <c r="N925">
        <f t="shared" si="479"/>
        <v>7.4762550965580514</v>
      </c>
      <c r="O925">
        <f t="shared" si="480"/>
        <v>2.6967062671755193</v>
      </c>
      <c r="P925">
        <f t="shared" si="481"/>
        <v>2.734274144367761</v>
      </c>
      <c r="Q925">
        <f t="shared" si="482"/>
        <v>1.4113453967313494E-3</v>
      </c>
      <c r="R925">
        <f t="shared" si="470"/>
        <v>7.1481649631123778</v>
      </c>
      <c r="S925">
        <f t="shared" si="483"/>
        <v>2.6736052369623264</v>
      </c>
      <c r="T925">
        <f t="shared" si="484"/>
        <v>5.3365759691085006E-4</v>
      </c>
      <c r="V925">
        <f t="shared" si="471"/>
        <v>8.2621707331197118</v>
      </c>
      <c r="W925">
        <f t="shared" si="485"/>
        <v>8.6589324017722653</v>
      </c>
      <c r="X925">
        <f t="shared" si="486"/>
        <v>2.8743991951570873</v>
      </c>
      <c r="Y925">
        <f t="shared" si="487"/>
        <v>2.9426063959986672</v>
      </c>
      <c r="Z925">
        <f t="shared" si="488"/>
        <v>4.6522222466436232E-3</v>
      </c>
      <c r="AA925">
        <f t="shared" si="489"/>
        <v>8.2060451907090108</v>
      </c>
      <c r="AB925">
        <f t="shared" si="490"/>
        <v>2.8646195542705164</v>
      </c>
      <c r="AC925">
        <f t="shared" si="491"/>
        <v>9.5641375870289376E-5</v>
      </c>
      <c r="AE925">
        <f t="shared" si="472"/>
        <v>8.8870971634052527</v>
      </c>
      <c r="AF925">
        <f t="shared" si="492"/>
        <v>9.4524704778042494</v>
      </c>
      <c r="AG925">
        <f t="shared" si="493"/>
        <v>2.9811234733578638</v>
      </c>
      <c r="AH925">
        <f t="shared" si="494"/>
        <v>3.0744870267744258</v>
      </c>
      <c r="AI925">
        <f t="shared" si="495"/>
        <v>8.7167531065672245E-3</v>
      </c>
      <c r="AJ925">
        <f t="shared" si="496"/>
        <v>8.8937280936793517</v>
      </c>
      <c r="AK925">
        <f t="shared" si="497"/>
        <v>2.9822354188895535</v>
      </c>
      <c r="AL925">
        <f t="shared" si="498"/>
        <v>1.2364228654446793E-6</v>
      </c>
    </row>
    <row r="926" spans="1:38" x14ac:dyDescent="0.3">
      <c r="A926" s="31">
        <v>36</v>
      </c>
      <c r="B926" s="31">
        <f t="shared" si="499"/>
        <v>8.8009534500347009</v>
      </c>
      <c r="D926">
        <f t="shared" si="467"/>
        <v>5.6592513092621397</v>
      </c>
      <c r="E926">
        <f t="shared" si="473"/>
        <v>5.7211529853004404</v>
      </c>
      <c r="F926">
        <f t="shared" si="474"/>
        <v>2.3789180963753545</v>
      </c>
      <c r="G926">
        <f t="shared" si="475"/>
        <v>2.3918931801609453</v>
      </c>
      <c r="H926">
        <f t="shared" si="476"/>
        <v>1.6835279924310307E-4</v>
      </c>
      <c r="I926">
        <f t="shared" si="468"/>
        <v>5.5252576934842494</v>
      </c>
      <c r="J926">
        <f t="shared" si="477"/>
        <v>2.3505866700643585</v>
      </c>
      <c r="K926">
        <f t="shared" si="478"/>
        <v>8.0266971681539328E-4</v>
      </c>
      <c r="M926">
        <f t="shared" si="469"/>
        <v>7.0229161782899476</v>
      </c>
      <c r="N926">
        <f t="shared" si="479"/>
        <v>7.295182546748082</v>
      </c>
      <c r="O926">
        <f t="shared" si="480"/>
        <v>2.650078523042279</v>
      </c>
      <c r="P926">
        <f t="shared" si="481"/>
        <v>2.7009595603688852</v>
      </c>
      <c r="Q926">
        <f t="shared" si="482"/>
        <v>2.588879959431494E-3</v>
      </c>
      <c r="R926">
        <f t="shared" si="470"/>
        <v>6.9622728683942219</v>
      </c>
      <c r="S926">
        <f t="shared" si="483"/>
        <v>2.6386119207633056</v>
      </c>
      <c r="T926">
        <f t="shared" si="484"/>
        <v>1.3148296782415652E-4</v>
      </c>
      <c r="V926">
        <f t="shared" si="471"/>
        <v>7.9688897252620619</v>
      </c>
      <c r="W926">
        <f t="shared" si="485"/>
        <v>8.4368780642873453</v>
      </c>
      <c r="X926">
        <f t="shared" si="486"/>
        <v>2.8229221961049622</v>
      </c>
      <c r="Y926">
        <f t="shared" si="487"/>
        <v>2.9046304522757014</v>
      </c>
      <c r="Z926">
        <f t="shared" si="488"/>
        <v>6.6762391264631373E-3</v>
      </c>
      <c r="AA926">
        <f t="shared" si="489"/>
        <v>7.9792970943743891</v>
      </c>
      <c r="AB926">
        <f t="shared" si="490"/>
        <v>2.824764962678203</v>
      </c>
      <c r="AC926">
        <f t="shared" si="491"/>
        <v>3.3957886434535812E-6</v>
      </c>
      <c r="AE926">
        <f t="shared" si="472"/>
        <v>8.5643616880352162</v>
      </c>
      <c r="AF926">
        <f t="shared" si="492"/>
        <v>9.200152714308798</v>
      </c>
      <c r="AG926">
        <f t="shared" si="493"/>
        <v>2.9264930698765061</v>
      </c>
      <c r="AH926">
        <f t="shared" si="494"/>
        <v>3.0331753517244593</v>
      </c>
      <c r="AI926">
        <f t="shared" si="495"/>
        <v>1.1381109260286112E-2</v>
      </c>
      <c r="AJ926">
        <f t="shared" si="496"/>
        <v>8.6374476431678264</v>
      </c>
      <c r="AK926">
        <f t="shared" si="497"/>
        <v>2.9389534945568339</v>
      </c>
      <c r="AL926">
        <f t="shared" si="498"/>
        <v>1.5526218321411988E-4</v>
      </c>
    </row>
    <row r="927" spans="1:38" x14ac:dyDescent="0.3">
      <c r="A927" s="31">
        <v>36</v>
      </c>
      <c r="B927" s="31">
        <f t="shared" si="499"/>
        <v>8.3439860707236555</v>
      </c>
      <c r="D927">
        <f t="shared" si="467"/>
        <v>5.4689622840705505</v>
      </c>
      <c r="E927">
        <f t="shared" si="473"/>
        <v>5.5866990627389912</v>
      </c>
      <c r="F927">
        <f t="shared" si="474"/>
        <v>2.3385812545367224</v>
      </c>
      <c r="G927">
        <f t="shared" si="475"/>
        <v>2.3636199065710608</v>
      </c>
      <c r="H927">
        <f t="shared" si="476"/>
        <v>6.2693409569667931E-4</v>
      </c>
      <c r="I927">
        <f t="shared" si="468"/>
        <v>5.3878057393583161</v>
      </c>
      <c r="J927">
        <f t="shared" si="477"/>
        <v>2.3211647376604523</v>
      </c>
      <c r="K927">
        <f t="shared" si="478"/>
        <v>3.033350601014014E-4</v>
      </c>
      <c r="M927">
        <f t="shared" si="469"/>
        <v>6.7742053826101021</v>
      </c>
      <c r="N927">
        <f t="shared" si="479"/>
        <v>7.1088422165199212</v>
      </c>
      <c r="O927">
        <f t="shared" si="480"/>
        <v>2.6027303707088261</v>
      </c>
      <c r="P927">
        <f t="shared" si="481"/>
        <v>2.666241214991607</v>
      </c>
      <c r="Q927">
        <f t="shared" si="482"/>
        <v>4.0336273415116529E-3</v>
      </c>
      <c r="R927">
        <f t="shared" si="470"/>
        <v>6.7726632431909</v>
      </c>
      <c r="S927">
        <f t="shared" si="483"/>
        <v>2.6024340996826223</v>
      </c>
      <c r="T927">
        <f t="shared" si="484"/>
        <v>8.7776520967838518E-8</v>
      </c>
      <c r="V927">
        <f t="shared" si="471"/>
        <v>7.678320686562591</v>
      </c>
      <c r="W927">
        <f t="shared" si="485"/>
        <v>8.2099933672364536</v>
      </c>
      <c r="X927">
        <f t="shared" si="486"/>
        <v>2.770978290525314</v>
      </c>
      <c r="Y927">
        <f t="shared" si="487"/>
        <v>2.8653085989534275</v>
      </c>
      <c r="Z927">
        <f t="shared" si="488"/>
        <v>8.8982070881430241E-3</v>
      </c>
      <c r="AA927">
        <f t="shared" si="489"/>
        <v>7.7497022458830385</v>
      </c>
      <c r="AB927">
        <f t="shared" si="490"/>
        <v>2.7838287026832376</v>
      </c>
      <c r="AC927">
        <f t="shared" si="491"/>
        <v>1.6513309262851058E-4</v>
      </c>
      <c r="AE927">
        <f t="shared" si="472"/>
        <v>8.2460401589775714</v>
      </c>
      <c r="AF927">
        <f t="shared" si="492"/>
        <v>8.9436055877460099</v>
      </c>
      <c r="AG927">
        <f t="shared" si="493"/>
        <v>2.8715919206909555</v>
      </c>
      <c r="AH927">
        <f t="shared" si="494"/>
        <v>2.9905861612309401</v>
      </c>
      <c r="AI927">
        <f t="shared" si="495"/>
        <v>1.4159629281687725E-2</v>
      </c>
      <c r="AJ927">
        <f t="shared" si="496"/>
        <v>8.3792304108204885</v>
      </c>
      <c r="AK927">
        <f t="shared" si="497"/>
        <v>2.8946900370886843</v>
      </c>
      <c r="AL927">
        <f t="shared" si="498"/>
        <v>5.3352298112303051E-4</v>
      </c>
    </row>
    <row r="928" spans="1:38" x14ac:dyDescent="0.3">
      <c r="A928" s="31">
        <v>36</v>
      </c>
      <c r="B928" s="31">
        <f t="shared" si="499"/>
        <v>7.9107455736123535</v>
      </c>
      <c r="D928">
        <f t="shared" si="467"/>
        <v>5.278395412073781</v>
      </c>
      <c r="E928">
        <f t="shared" si="473"/>
        <v>5.4477987560083978</v>
      </c>
      <c r="F928">
        <f t="shared" si="474"/>
        <v>2.2974758784530862</v>
      </c>
      <c r="G928">
        <f t="shared" si="475"/>
        <v>2.3340520037069434</v>
      </c>
      <c r="H928">
        <f t="shared" si="476"/>
        <v>1.3378129385858526E-3</v>
      </c>
      <c r="I928">
        <f t="shared" si="468"/>
        <v>5.2468321863194838</v>
      </c>
      <c r="J928">
        <f t="shared" si="477"/>
        <v>2.2905964695509953</v>
      </c>
      <c r="K928">
        <f t="shared" si="478"/>
        <v>4.7326266842167978E-5</v>
      </c>
      <c r="M928">
        <f t="shared" si="469"/>
        <v>6.5276811108351742</v>
      </c>
      <c r="N928">
        <f t="shared" si="479"/>
        <v>6.9183550379662657</v>
      </c>
      <c r="O928">
        <f t="shared" si="480"/>
        <v>2.5549327018211603</v>
      </c>
      <c r="P928">
        <f t="shared" si="481"/>
        <v>2.6302766086414309</v>
      </c>
      <c r="Q928">
        <f t="shared" si="482"/>
        <v>5.6767042949416174E-3</v>
      </c>
      <c r="R928">
        <f t="shared" si="470"/>
        <v>6.5803401832102058</v>
      </c>
      <c r="S928">
        <f t="shared" si="483"/>
        <v>2.5652173754304344</v>
      </c>
      <c r="T928">
        <f t="shared" si="484"/>
        <v>1.0577451124929909E-4</v>
      </c>
      <c r="V928">
        <f t="shared" si="471"/>
        <v>7.3919539338557732</v>
      </c>
      <c r="W928">
        <f t="shared" si="485"/>
        <v>7.9795121408987093</v>
      </c>
      <c r="X928">
        <f t="shared" si="486"/>
        <v>2.718814803155186</v>
      </c>
      <c r="Y928">
        <f t="shared" si="487"/>
        <v>2.8248030269204096</v>
      </c>
      <c r="Z928">
        <f t="shared" si="488"/>
        <v>1.123350357690712E-2</v>
      </c>
      <c r="AA928">
        <f t="shared" si="489"/>
        <v>7.5183328066403572</v>
      </c>
      <c r="AB928">
        <f t="shared" si="490"/>
        <v>2.7419578418787474</v>
      </c>
      <c r="AC928">
        <f t="shared" si="491"/>
        <v>5.3560024136026165E-4</v>
      </c>
      <c r="AE928">
        <f t="shared" si="472"/>
        <v>7.9334958531426008</v>
      </c>
      <c r="AF928">
        <f t="shared" si="492"/>
        <v>8.6841189741847487</v>
      </c>
      <c r="AG928">
        <f t="shared" si="493"/>
        <v>2.8166462065979463</v>
      </c>
      <c r="AH928">
        <f t="shared" si="494"/>
        <v>2.9468829250896191</v>
      </c>
      <c r="AI928">
        <f t="shared" si="495"/>
        <v>1.6961602843479241E-2</v>
      </c>
      <c r="AJ928">
        <f t="shared" si="496"/>
        <v>8.1201683719106459</v>
      </c>
      <c r="AK928">
        <f t="shared" si="497"/>
        <v>2.8495909130804451</v>
      </c>
      <c r="AL928">
        <f t="shared" si="498"/>
        <v>1.0853536852179992E-3</v>
      </c>
    </row>
    <row r="929" spans="1:38" x14ac:dyDescent="0.3">
      <c r="A929" s="31">
        <v>36</v>
      </c>
      <c r="B929" s="31">
        <f t="shared" si="499"/>
        <v>7.5000000000000036</v>
      </c>
      <c r="D929">
        <f t="shared" si="467"/>
        <v>5.0888984273693065</v>
      </c>
      <c r="E929">
        <f t="shared" si="473"/>
        <v>5.3053294464330252</v>
      </c>
      <c r="F929">
        <f t="shared" si="474"/>
        <v>2.2558586895834822</v>
      </c>
      <c r="G929">
        <f t="shared" si="475"/>
        <v>2.3033300776122005</v>
      </c>
      <c r="H929">
        <f t="shared" si="476"/>
        <v>2.2535326813731401E-3</v>
      </c>
      <c r="I929">
        <f t="shared" si="468"/>
        <v>5.1031470783395552</v>
      </c>
      <c r="J929">
        <f t="shared" si="477"/>
        <v>2.2590146255258188</v>
      </c>
      <c r="K929">
        <f t="shared" si="478"/>
        <v>9.9599316721316287E-6</v>
      </c>
      <c r="M929">
        <f t="shared" si="469"/>
        <v>6.2846288740638467</v>
      </c>
      <c r="N929">
        <f t="shared" si="479"/>
        <v>6.724764597911137</v>
      </c>
      <c r="O929">
        <f t="shared" si="480"/>
        <v>2.5069162080260772</v>
      </c>
      <c r="P929">
        <f t="shared" si="481"/>
        <v>2.5932151082991819</v>
      </c>
      <c r="Q929">
        <f t="shared" si="482"/>
        <v>7.4475001883472737E-3</v>
      </c>
      <c r="R929">
        <f t="shared" si="470"/>
        <v>6.3862308071366876</v>
      </c>
      <c r="S929">
        <f t="shared" si="483"/>
        <v>2.5270992871544813</v>
      </c>
      <c r="T929">
        <f t="shared" si="484"/>
        <v>4.0735668310342175E-4</v>
      </c>
      <c r="V929">
        <f t="shared" si="471"/>
        <v>7.1109721339669791</v>
      </c>
      <c r="W929">
        <f t="shared" si="485"/>
        <v>7.7465755774800309</v>
      </c>
      <c r="X929">
        <f t="shared" si="486"/>
        <v>2.6666406083248226</v>
      </c>
      <c r="Y929">
        <f t="shared" si="487"/>
        <v>2.783267069017997</v>
      </c>
      <c r="Z929">
        <f t="shared" si="488"/>
        <v>1.3601731333816551E-2</v>
      </c>
      <c r="AA929">
        <f t="shared" si="489"/>
        <v>7.2861707937947706</v>
      </c>
      <c r="AB929">
        <f t="shared" si="490"/>
        <v>2.6992907945967533</v>
      </c>
      <c r="AC929">
        <f t="shared" si="491"/>
        <v>1.0660346635917664E-3</v>
      </c>
      <c r="AE929">
        <f t="shared" si="472"/>
        <v>7.6277919066914377</v>
      </c>
      <c r="AF929">
        <f t="shared" si="492"/>
        <v>8.4228799025045333</v>
      </c>
      <c r="AG929">
        <f t="shared" si="493"/>
        <v>2.7618457427400678</v>
      </c>
      <c r="AH929">
        <f t="shared" si="494"/>
        <v>2.902219823256766</v>
      </c>
      <c r="AI929">
        <f t="shared" si="495"/>
        <v>1.9704882480908469E-2</v>
      </c>
      <c r="AJ929">
        <f t="shared" si="496"/>
        <v>7.8612553487017429</v>
      </c>
      <c r="AK929">
        <f t="shared" si="497"/>
        <v>2.8037930288631761</v>
      </c>
      <c r="AL929">
        <f t="shared" si="498"/>
        <v>1.7595748130939119E-3</v>
      </c>
    </row>
    <row r="930" spans="1:38" x14ac:dyDescent="0.3">
      <c r="A930" s="31">
        <v>36</v>
      </c>
      <c r="B930" s="31">
        <f t="shared" si="499"/>
        <v>7.1105813575437891</v>
      </c>
      <c r="D930">
        <f t="shared" si="467"/>
        <v>4.9015711846713161</v>
      </c>
      <c r="E930">
        <f t="shared" si="473"/>
        <v>5.1601106019777623</v>
      </c>
      <c r="F930">
        <f t="shared" si="474"/>
        <v>2.2139492281150703</v>
      </c>
      <c r="G930">
        <f t="shared" si="475"/>
        <v>2.2715876830925463</v>
      </c>
      <c r="H930">
        <f t="shared" si="476"/>
        <v>3.3221914921905274E-3</v>
      </c>
      <c r="I930">
        <f t="shared" si="468"/>
        <v>4.9575023158385827</v>
      </c>
      <c r="J930">
        <f t="shared" si="477"/>
        <v>2.2265449278733591</v>
      </c>
      <c r="K930">
        <f t="shared" si="478"/>
        <v>1.5865165240095606E-4</v>
      </c>
      <c r="M930">
        <f t="shared" si="469"/>
        <v>6.0460703643732341</v>
      </c>
      <c r="N930">
        <f t="shared" si="479"/>
        <v>6.5290365898275127</v>
      </c>
      <c r="O930">
        <f t="shared" si="480"/>
        <v>2.4588758334599237</v>
      </c>
      <c r="P930">
        <f t="shared" si="481"/>
        <v>2.5551979551157111</v>
      </c>
      <c r="Q930">
        <f t="shared" si="482"/>
        <v>9.2779511202723194E-3</v>
      </c>
      <c r="R930">
        <f t="shared" si="470"/>
        <v>6.1911860138602313</v>
      </c>
      <c r="S930">
        <f t="shared" si="483"/>
        <v>2.4882093991182157</v>
      </c>
      <c r="T930">
        <f t="shared" si="484"/>
        <v>8.6045807422932997E-4</v>
      </c>
      <c r="V930">
        <f t="shared" si="471"/>
        <v>6.8362941264381183</v>
      </c>
      <c r="W930">
        <f t="shared" si="485"/>
        <v>7.5122328460189083</v>
      </c>
      <c r="X930">
        <f t="shared" si="486"/>
        <v>2.6146307820489909</v>
      </c>
      <c r="Y930">
        <f t="shared" si="487"/>
        <v>2.7408452794747293</v>
      </c>
      <c r="Z930">
        <f t="shared" si="488"/>
        <v>1.5930099360431733E-2</v>
      </c>
      <c r="AA930">
        <f t="shared" si="489"/>
        <v>7.0541101652156541</v>
      </c>
      <c r="AB930">
        <f t="shared" si="490"/>
        <v>2.655957485581359</v>
      </c>
      <c r="AC930">
        <f t="shared" si="491"/>
        <v>1.7078964248522471E-3</v>
      </c>
      <c r="AE930">
        <f t="shared" si="472"/>
        <v>7.3297365470291078</v>
      </c>
      <c r="AF930">
        <f t="shared" si="492"/>
        <v>8.1609741657180876</v>
      </c>
      <c r="AG930">
        <f t="shared" si="493"/>
        <v>2.7073486194114542</v>
      </c>
      <c r="AH930">
        <f t="shared" si="494"/>
        <v>2.8567418794350474</v>
      </c>
      <c r="AI930">
        <f t="shared" si="495"/>
        <v>2.2318346140476935E-2</v>
      </c>
      <c r="AJ930">
        <f t="shared" si="496"/>
        <v>7.6033901379579616</v>
      </c>
      <c r="AK930">
        <f t="shared" si="497"/>
        <v>2.7574245480081521</v>
      </c>
      <c r="AL930">
        <f t="shared" si="498"/>
        <v>2.5075986248215814E-3</v>
      </c>
    </row>
    <row r="931" spans="1:38" x14ac:dyDescent="0.3">
      <c r="A931" s="31">
        <v>36</v>
      </c>
      <c r="B931" s="31">
        <f t="shared" si="499"/>
        <v>6.7413822989665668</v>
      </c>
      <c r="D931">
        <f t="shared" si="467"/>
        <v>4.7172962417427637</v>
      </c>
      <c r="E931">
        <f t="shared" si="473"/>
        <v>5.0129029206575213</v>
      </c>
      <c r="F931">
        <f t="shared" si="474"/>
        <v>2.1719337562970846</v>
      </c>
      <c r="G931">
        <f t="shared" si="475"/>
        <v>2.2389512993045475</v>
      </c>
      <c r="H931">
        <f t="shared" si="476"/>
        <v>4.4913510707571365E-3</v>
      </c>
      <c r="I931">
        <f t="shared" si="468"/>
        <v>4.8105916253935819</v>
      </c>
      <c r="J931">
        <f t="shared" si="477"/>
        <v>2.1933060947787433</v>
      </c>
      <c r="K931">
        <f t="shared" si="478"/>
        <v>4.5677685217458707E-4</v>
      </c>
      <c r="M931">
        <f t="shared" si="469"/>
        <v>5.8128008146685612</v>
      </c>
      <c r="N931">
        <f t="shared" si="479"/>
        <v>6.3320592592877176</v>
      </c>
      <c r="O931">
        <f t="shared" si="480"/>
        <v>2.4109750754971651</v>
      </c>
      <c r="P931">
        <f t="shared" si="481"/>
        <v>2.516358332846838</v>
      </c>
      <c r="Q931">
        <f t="shared" si="482"/>
        <v>1.1105630929627389E-2</v>
      </c>
      <c r="R931">
        <f t="shared" si="470"/>
        <v>5.9959820091104046</v>
      </c>
      <c r="S931">
        <f t="shared" si="483"/>
        <v>2.4486694364716532</v>
      </c>
      <c r="T931">
        <f t="shared" si="484"/>
        <v>1.4208648492750186E-3</v>
      </c>
      <c r="V931">
        <f t="shared" si="471"/>
        <v>6.5686150802628838</v>
      </c>
      <c r="W931">
        <f t="shared" si="485"/>
        <v>7.2774426836466581</v>
      </c>
      <c r="X931">
        <f t="shared" si="486"/>
        <v>2.5629309550323209</v>
      </c>
      <c r="Y931">
        <f t="shared" si="487"/>
        <v>2.6976735687711844</v>
      </c>
      <c r="Z931">
        <f t="shared" si="488"/>
        <v>1.8155571957180545E-2</v>
      </c>
      <c r="AA931">
        <f t="shared" si="489"/>
        <v>6.8229595990661096</v>
      </c>
      <c r="AB931">
        <f t="shared" si="490"/>
        <v>2.6120795545055877</v>
      </c>
      <c r="AC931">
        <f t="shared" si="491"/>
        <v>2.4155848301835991E-3</v>
      </c>
      <c r="AE931">
        <f t="shared" si="472"/>
        <v>7.0399237551227181</v>
      </c>
      <c r="AF931">
        <f t="shared" si="492"/>
        <v>7.8993888575855831</v>
      </c>
      <c r="AG931">
        <f t="shared" si="493"/>
        <v>2.6532854643107511</v>
      </c>
      <c r="AH931">
        <f t="shared" si="494"/>
        <v>2.8105851450517529</v>
      </c>
      <c r="AI931">
        <f t="shared" si="495"/>
        <v>2.4743189561221113E-2</v>
      </c>
      <c r="AJ931">
        <f t="shared" si="496"/>
        <v>7.3473802444784768</v>
      </c>
      <c r="AK931">
        <f t="shared" si="497"/>
        <v>2.7106051435940421</v>
      </c>
      <c r="AL931">
        <f t="shared" si="498"/>
        <v>3.2855456331393473E-3</v>
      </c>
    </row>
    <row r="932" spans="1:38" x14ac:dyDescent="0.3">
      <c r="A932" s="31">
        <v>36</v>
      </c>
      <c r="B932" s="31">
        <f t="shared" si="499"/>
        <v>6.3913529732143122</v>
      </c>
      <c r="D932">
        <f t="shared" si="467"/>
        <v>4.5367683848778269</v>
      </c>
      <c r="E932">
        <f t="shared" si="473"/>
        <v>4.8644082917653755</v>
      </c>
      <c r="F932">
        <f t="shared" si="474"/>
        <v>2.1299691042073419</v>
      </c>
      <c r="G932">
        <f t="shared" si="475"/>
        <v>2.2055403627604222</v>
      </c>
      <c r="H932">
        <f t="shared" si="476"/>
        <v>5.7110151192965178E-3</v>
      </c>
      <c r="I932">
        <f t="shared" si="468"/>
        <v>4.66305121250931</v>
      </c>
      <c r="J932">
        <f t="shared" si="477"/>
        <v>2.1594099222957439</v>
      </c>
      <c r="K932">
        <f t="shared" si="478"/>
        <v>8.6676176971438096E-4</v>
      </c>
      <c r="M932">
        <f t="shared" si="469"/>
        <v>5.5854233030352471</v>
      </c>
      <c r="N932">
        <f t="shared" si="479"/>
        <v>6.1346446825055754</v>
      </c>
      <c r="O932">
        <f t="shared" si="480"/>
        <v>2.3633500170383663</v>
      </c>
      <c r="P932">
        <f t="shared" si="481"/>
        <v>2.4768214878156996</v>
      </c>
      <c r="Q932">
        <f t="shared" si="482"/>
        <v>1.2875774680371186E-2</v>
      </c>
      <c r="R932">
        <f t="shared" si="470"/>
        <v>5.8013224604238944</v>
      </c>
      <c r="S932">
        <f t="shared" si="483"/>
        <v>2.4085934610107813</v>
      </c>
      <c r="T932">
        <f t="shared" si="484"/>
        <v>2.046969222485053E-3</v>
      </c>
      <c r="V932">
        <f t="shared" si="471"/>
        <v>6.3084424755624209</v>
      </c>
      <c r="W932">
        <f t="shared" si="485"/>
        <v>7.0430757890019118</v>
      </c>
      <c r="X932">
        <f t="shared" si="486"/>
        <v>2.511661297938562</v>
      </c>
      <c r="Y932">
        <f t="shared" si="487"/>
        <v>2.653879384787845</v>
      </c>
      <c r="Z932">
        <f t="shared" si="488"/>
        <v>2.0225984227070219E-2</v>
      </c>
      <c r="AA932">
        <f t="shared" si="489"/>
        <v>6.5934458217216436</v>
      </c>
      <c r="AB932">
        <f t="shared" si="490"/>
        <v>2.5677705936710242</v>
      </c>
      <c r="AC932">
        <f t="shared" si="491"/>
        <v>3.1482530675929076E-3</v>
      </c>
      <c r="AE932">
        <f t="shared" si="472"/>
        <v>6.7587691584943776</v>
      </c>
      <c r="AF932">
        <f t="shared" si="492"/>
        <v>7.6390156552736457</v>
      </c>
      <c r="AG932">
        <f t="shared" si="493"/>
        <v>2.5997632889350482</v>
      </c>
      <c r="AH932">
        <f t="shared" si="494"/>
        <v>2.7638769247695611</v>
      </c>
      <c r="AI932">
        <f t="shared" si="495"/>
        <v>2.6933285466823147E-2</v>
      </c>
      <c r="AJ932">
        <f t="shared" si="496"/>
        <v>7.0939460760795923</v>
      </c>
      <c r="AK932">
        <f t="shared" si="497"/>
        <v>2.6634462780539789</v>
      </c>
      <c r="AL932">
        <f t="shared" si="498"/>
        <v>4.0555231031218558E-3</v>
      </c>
    </row>
    <row r="933" spans="1:38" x14ac:dyDescent="0.3">
      <c r="A933" s="31">
        <v>36</v>
      </c>
      <c r="B933" s="31">
        <f t="shared" si="499"/>
        <v>6.0594980401092986</v>
      </c>
      <c r="D933">
        <f t="shared" si="467"/>
        <v>4.3605221388809463</v>
      </c>
      <c r="E933">
        <f t="shared" si="473"/>
        <v>4.7152704488908688</v>
      </c>
      <c r="F933">
        <f t="shared" si="474"/>
        <v>2.0881863276252304</v>
      </c>
      <c r="G933">
        <f t="shared" si="475"/>
        <v>2.1714673492573793</v>
      </c>
      <c r="H933">
        <f t="shared" si="476"/>
        <v>6.935728564094453E-3</v>
      </c>
      <c r="I933">
        <f t="shared" si="468"/>
        <v>4.5154609821103513</v>
      </c>
      <c r="J933">
        <f t="shared" si="477"/>
        <v>2.1249614072049288</v>
      </c>
      <c r="K933">
        <f t="shared" si="478"/>
        <v>1.3524064780931495E-3</v>
      </c>
      <c r="M933">
        <f t="shared" si="469"/>
        <v>5.3643795389271665</v>
      </c>
      <c r="N933">
        <f t="shared" si="479"/>
        <v>5.9375307304423082</v>
      </c>
      <c r="O933">
        <f t="shared" si="480"/>
        <v>2.3161130237808272</v>
      </c>
      <c r="P933">
        <f t="shared" si="481"/>
        <v>2.4367048919477936</v>
      </c>
      <c r="Q933">
        <f t="shared" si="482"/>
        <v>1.4542398667999012E-2</v>
      </c>
      <c r="R933">
        <f t="shared" si="470"/>
        <v>5.6078411529134486</v>
      </c>
      <c r="S933">
        <f t="shared" si="483"/>
        <v>2.3680880796358585</v>
      </c>
      <c r="T933">
        <f t="shared" si="484"/>
        <v>2.7014064311336309E-3</v>
      </c>
      <c r="V933">
        <f t="shared" si="471"/>
        <v>6.0561277824465316</v>
      </c>
      <c r="W933">
        <f t="shared" si="485"/>
        <v>6.8099178597808319</v>
      </c>
      <c r="X933">
        <f t="shared" si="486"/>
        <v>2.4609201089118136</v>
      </c>
      <c r="Y933">
        <f t="shared" si="487"/>
        <v>2.6095819319923321</v>
      </c>
      <c r="Z933">
        <f t="shared" si="488"/>
        <v>2.2100337641623401E-2</v>
      </c>
      <c r="AA933">
        <f t="shared" si="489"/>
        <v>6.3662173538626865</v>
      </c>
      <c r="AB933">
        <f t="shared" si="490"/>
        <v>2.523136412059936</v>
      </c>
      <c r="AC933">
        <f t="shared" si="491"/>
        <v>3.8708683774190691E-3</v>
      </c>
      <c r="AE933">
        <f t="shared" si="472"/>
        <v>6.4865412544287286</v>
      </c>
      <c r="AF933">
        <f t="shared" si="492"/>
        <v>7.3806546870716883</v>
      </c>
      <c r="AG933">
        <f t="shared" si="493"/>
        <v>2.5468689119051118</v>
      </c>
      <c r="AH933">
        <f t="shared" si="494"/>
        <v>2.716736035589709</v>
      </c>
      <c r="AI933">
        <f t="shared" si="495"/>
        <v>2.8854839708878251E-2</v>
      </c>
      <c r="AJ933">
        <f t="shared" si="496"/>
        <v>6.843725472847491</v>
      </c>
      <c r="AK933">
        <f t="shared" si="497"/>
        <v>2.616051504242126</v>
      </c>
      <c r="AL933">
        <f t="shared" si="498"/>
        <v>4.7862310824694932E-3</v>
      </c>
    </row>
    <row r="934" spans="1:38" x14ac:dyDescent="0.3">
      <c r="A934" s="31">
        <v>36</v>
      </c>
      <c r="B934" s="31">
        <f t="shared" si="499"/>
        <v>5.7448738400099053</v>
      </c>
      <c r="D934">
        <f t="shared" si="467"/>
        <v>4.1889567332029198</v>
      </c>
      <c r="E934">
        <f t="shared" si="473"/>
        <v>4.566076198030248</v>
      </c>
      <c r="F934">
        <f t="shared" si="474"/>
        <v>2.0466940985899482</v>
      </c>
      <c r="G934">
        <f t="shared" si="475"/>
        <v>2.1368378969941189</v>
      </c>
      <c r="H934">
        <f t="shared" si="476"/>
        <v>8.1259043907317575E-3</v>
      </c>
      <c r="I934">
        <f t="shared" si="468"/>
        <v>4.3683462213628159</v>
      </c>
      <c r="J934">
        <f t="shared" si="477"/>
        <v>2.0900589038021908</v>
      </c>
      <c r="K934">
        <f t="shared" si="478"/>
        <v>1.8805063310957447E-3</v>
      </c>
      <c r="M934">
        <f t="shared" si="469"/>
        <v>5.1499770017473914</v>
      </c>
      <c r="N934">
        <f t="shared" si="479"/>
        <v>5.7413835845234935</v>
      </c>
      <c r="O934">
        <f t="shared" si="480"/>
        <v>2.2693560764559164</v>
      </c>
      <c r="P934">
        <f t="shared" si="481"/>
        <v>2.396118441255251</v>
      </c>
      <c r="Q934">
        <f t="shared" si="482"/>
        <v>1.6068697129519572E-2</v>
      </c>
      <c r="R934">
        <f t="shared" si="470"/>
        <v>5.4161050318887947</v>
      </c>
      <c r="S934">
        <f t="shared" si="483"/>
        <v>2.3272526789948689</v>
      </c>
      <c r="T934">
        <f t="shared" si="484"/>
        <v>3.3520165855534362E-3</v>
      </c>
      <c r="V934">
        <f t="shared" si="471"/>
        <v>5.8118939602762172</v>
      </c>
      <c r="W934">
        <f t="shared" si="485"/>
        <v>6.5786731327702901</v>
      </c>
      <c r="X934">
        <f t="shared" si="486"/>
        <v>2.4107870001881579</v>
      </c>
      <c r="Y934">
        <f t="shared" si="487"/>
        <v>2.5648924212859865</v>
      </c>
      <c r="Z934">
        <f t="shared" si="488"/>
        <v>2.374848081173906E-2</v>
      </c>
      <c r="AA934">
        <f t="shared" si="489"/>
        <v>6.141848560184811</v>
      </c>
      <c r="AB934">
        <f t="shared" si="490"/>
        <v>2.4782753196900482</v>
      </c>
      <c r="AC934">
        <f t="shared" si="491"/>
        <v>4.5546732691892225E-3</v>
      </c>
      <c r="AE934">
        <f t="shared" si="472"/>
        <v>6.2233882480960725</v>
      </c>
      <c r="AF934">
        <f t="shared" si="492"/>
        <v>7.1250188422285916</v>
      </c>
      <c r="AG934">
        <f t="shared" si="493"/>
        <v>2.4946719720428319</v>
      </c>
      <c r="AH934">
        <f t="shared" si="494"/>
        <v>2.6692730924782859</v>
      </c>
      <c r="AI934">
        <f t="shared" si="495"/>
        <v>3.0485551257315932E-2</v>
      </c>
      <c r="AJ934">
        <f t="shared" si="496"/>
        <v>6.5972784600592389</v>
      </c>
      <c r="AK934">
        <f t="shared" si="497"/>
        <v>2.568516782125287</v>
      </c>
      <c r="AL934">
        <f t="shared" si="498"/>
        <v>5.4530559761138677E-3</v>
      </c>
    </row>
    <row r="935" spans="1:38" x14ac:dyDescent="0.3">
      <c r="A935" s="31">
        <v>36</v>
      </c>
      <c r="B935" s="31">
        <f t="shared" si="499"/>
        <v>5.4465857104287219</v>
      </c>
      <c r="D935">
        <f t="shared" si="467"/>
        <v>4.0223583047582503</v>
      </c>
      <c r="E935">
        <f t="shared" si="473"/>
        <v>4.4173571141420345</v>
      </c>
      <c r="F935">
        <f t="shared" si="474"/>
        <v>2.0055817871027473</v>
      </c>
      <c r="G935">
        <f t="shared" si="475"/>
        <v>2.1017509638732261</v>
      </c>
      <c r="H935">
        <f t="shared" si="476"/>
        <v>9.2485105607116123E-3</v>
      </c>
      <c r="I935">
        <f t="shared" si="468"/>
        <v>4.2221796496943895</v>
      </c>
      <c r="J935">
        <f t="shared" si="477"/>
        <v>2.054794308366263</v>
      </c>
      <c r="K935">
        <f t="shared" si="478"/>
        <v>2.4218722491119865E-3</v>
      </c>
      <c r="M935">
        <f t="shared" si="469"/>
        <v>4.9424125227927762</v>
      </c>
      <c r="N935">
        <f t="shared" si="479"/>
        <v>5.5468006837774313</v>
      </c>
      <c r="O935">
        <f t="shared" si="480"/>
        <v>2.2231537335040006</v>
      </c>
      <c r="P935">
        <f t="shared" si="481"/>
        <v>2.3551646829420299</v>
      </c>
      <c r="Q935">
        <f t="shared" si="482"/>
        <v>1.742689077152992E-2</v>
      </c>
      <c r="R935">
        <f t="shared" si="470"/>
        <v>5.2266175316676149</v>
      </c>
      <c r="S935">
        <f t="shared" si="483"/>
        <v>2.2861796805298606</v>
      </c>
      <c r="T935">
        <f t="shared" si="484"/>
        <v>3.9722699985065193E-3</v>
      </c>
      <c r="V935">
        <f t="shared" si="471"/>
        <v>5.5758590536211852</v>
      </c>
      <c r="W935">
        <f t="shared" si="485"/>
        <v>6.3499683008263208</v>
      </c>
      <c r="X935">
        <f t="shared" si="486"/>
        <v>2.3613256983358277</v>
      </c>
      <c r="Y935">
        <f t="shared" si="487"/>
        <v>2.5199143439463016</v>
      </c>
      <c r="Z935">
        <f t="shared" si="488"/>
        <v>2.515035851656449E-2</v>
      </c>
      <c r="AA935">
        <f t="shared" si="489"/>
        <v>5.9208439030570794</v>
      </c>
      <c r="AB935">
        <f t="shared" si="490"/>
        <v>2.4332784269493453</v>
      </c>
      <c r="AC935">
        <f t="shared" si="491"/>
        <v>5.1771951549305049E-3</v>
      </c>
      <c r="AE935">
        <f t="shared" si="472"/>
        <v>5.969360892690049</v>
      </c>
      <c r="AF935">
        <f t="shared" si="492"/>
        <v>6.8727383974295684</v>
      </c>
      <c r="AG935">
        <f t="shared" si="493"/>
        <v>2.4432275564691164</v>
      </c>
      <c r="AH935">
        <f t="shared" si="494"/>
        <v>2.6215908142632727</v>
      </c>
      <c r="AI935">
        <f t="shared" si="495"/>
        <v>3.1813451730944659E-2</v>
      </c>
      <c r="AJ935">
        <f t="shared" si="496"/>
        <v>6.355092129713638</v>
      </c>
      <c r="AK935">
        <f t="shared" si="497"/>
        <v>2.5209308062129825</v>
      </c>
      <c r="AL935">
        <f t="shared" si="498"/>
        <v>6.0377950207576286E-3</v>
      </c>
    </row>
    <row r="936" spans="1:38" x14ac:dyDescent="0.3">
      <c r="A936" s="31">
        <v>36</v>
      </c>
      <c r="B936" s="31">
        <f t="shared" si="499"/>
        <v>5.1637854419785132</v>
      </c>
      <c r="D936">
        <f t="shared" si="467"/>
        <v>3.8609193285809895</v>
      </c>
      <c r="E936">
        <f t="shared" si="473"/>
        <v>4.2695916098714388</v>
      </c>
      <c r="F936">
        <f t="shared" si="474"/>
        <v>1.9649222194735825</v>
      </c>
      <c r="G936">
        <f t="shared" si="475"/>
        <v>2.0662990126967196</v>
      </c>
      <c r="H936">
        <f t="shared" si="476"/>
        <v>1.0277254204206693E-2</v>
      </c>
      <c r="I936">
        <f t="shared" si="468"/>
        <v>4.0773837511364581</v>
      </c>
      <c r="J936">
        <f t="shared" si="477"/>
        <v>2.0192532657238562</v>
      </c>
      <c r="K936">
        <f t="shared" si="478"/>
        <v>2.9518625866493844E-3</v>
      </c>
      <c r="M936">
        <f t="shared" si="469"/>
        <v>4.7417925369443132</v>
      </c>
      <c r="N936">
        <f t="shared" si="479"/>
        <v>5.3543139967828557</v>
      </c>
      <c r="O936">
        <f t="shared" si="480"/>
        <v>2.177565736538007</v>
      </c>
      <c r="P936">
        <f t="shared" si="481"/>
        <v>2.3139390650539733</v>
      </c>
      <c r="Q936">
        <f t="shared" si="482"/>
        <v>1.8597684730523662E-2</v>
      </c>
      <c r="R936">
        <f t="shared" si="470"/>
        <v>5.0398221026567827</v>
      </c>
      <c r="S936">
        <f t="shared" si="483"/>
        <v>2.2449548108273323</v>
      </c>
      <c r="T936">
        <f t="shared" si="484"/>
        <v>4.5412873335722017E-3</v>
      </c>
      <c r="V936">
        <f t="shared" si="471"/>
        <v>5.3480562436969725</v>
      </c>
      <c r="W936">
        <f t="shared" si="485"/>
        <v>6.1243566967957053</v>
      </c>
      <c r="X936">
        <f t="shared" si="486"/>
        <v>2.3125864835065029</v>
      </c>
      <c r="Y936">
        <f t="shared" si="487"/>
        <v>2.4747437638664138</v>
      </c>
      <c r="Z936">
        <f t="shared" si="488"/>
        <v>2.6294983573722761E-2</v>
      </c>
      <c r="AA936">
        <f t="shared" si="489"/>
        <v>5.703642314426947</v>
      </c>
      <c r="AB936">
        <f t="shared" si="490"/>
        <v>2.3882299542604657</v>
      </c>
      <c r="AC936">
        <f t="shared" si="491"/>
        <v>5.7219346677056292E-3</v>
      </c>
      <c r="AE936">
        <f t="shared" si="472"/>
        <v>5.7244317634128974</v>
      </c>
      <c r="AF936">
        <f t="shared" si="492"/>
        <v>6.624365851013188</v>
      </c>
      <c r="AG936">
        <f t="shared" si="493"/>
        <v>2.3925784759152409</v>
      </c>
      <c r="AH936">
        <f t="shared" si="494"/>
        <v>2.573784344309598</v>
      </c>
      <c r="AI936">
        <f t="shared" si="495"/>
        <v>3.2835566740553081E-2</v>
      </c>
      <c r="AJ936">
        <f t="shared" si="496"/>
        <v>6.117585569992074</v>
      </c>
      <c r="AK936">
        <f t="shared" si="497"/>
        <v>2.4733753394889493</v>
      </c>
      <c r="AL936">
        <f t="shared" si="498"/>
        <v>6.5281331633484487E-3</v>
      </c>
    </row>
    <row r="937" spans="1:38" x14ac:dyDescent="0.3">
      <c r="A937" s="31">
        <v>36</v>
      </c>
      <c r="B937" s="31">
        <f t="shared" si="499"/>
        <v>4.8956688664117891</v>
      </c>
      <c r="D937">
        <f t="shared" si="467"/>
        <v>3.7047554023969651</v>
      </c>
      <c r="E937">
        <f t="shared" si="473"/>
        <v>4.123207290535011</v>
      </c>
      <c r="F937">
        <f t="shared" si="474"/>
        <v>1.9247741172399855</v>
      </c>
      <c r="G937">
        <f t="shared" si="475"/>
        <v>2.0305682186361067</v>
      </c>
      <c r="H937">
        <f t="shared" si="476"/>
        <v>1.1192391890212778E-2</v>
      </c>
      <c r="I937">
        <f t="shared" si="468"/>
        <v>3.9343333141172199</v>
      </c>
      <c r="J937">
        <f t="shared" si="477"/>
        <v>1.9835153929620057</v>
      </c>
      <c r="K937">
        <f t="shared" si="478"/>
        <v>3.4505374734504065E-3</v>
      </c>
      <c r="M937">
        <f t="shared" si="469"/>
        <v>4.548150304406767</v>
      </c>
      <c r="N937">
        <f t="shared" si="479"/>
        <v>5.1643935249235113</v>
      </c>
      <c r="O937">
        <f t="shared" si="480"/>
        <v>2.1326392813616577</v>
      </c>
      <c r="P937">
        <f t="shared" si="481"/>
        <v>2.2725302033028103</v>
      </c>
      <c r="Q937">
        <f t="shared" si="482"/>
        <v>1.9569470041545651E-2</v>
      </c>
      <c r="R937">
        <f t="shared" si="470"/>
        <v>4.8561058608007226</v>
      </c>
      <c r="S937">
        <f t="shared" si="483"/>
        <v>2.2036573828072101</v>
      </c>
      <c r="T937">
        <f t="shared" si="484"/>
        <v>5.0435707329307758E-3</v>
      </c>
      <c r="V937">
        <f t="shared" si="471"/>
        <v>5.1284507477182668</v>
      </c>
      <c r="W937">
        <f t="shared" si="485"/>
        <v>5.9023226490951277</v>
      </c>
      <c r="X937">
        <f t="shared" si="486"/>
        <v>2.2646082989599474</v>
      </c>
      <c r="Y937">
        <f t="shared" si="487"/>
        <v>2.4294696230031625</v>
      </c>
      <c r="Z937">
        <f t="shared" si="488"/>
        <v>2.7179256165281964E-2</v>
      </c>
      <c r="AA937">
        <f t="shared" si="489"/>
        <v>5.4906216131975834</v>
      </c>
      <c r="AB937">
        <f t="shared" si="490"/>
        <v>2.3432075480412706</v>
      </c>
      <c r="AC937">
        <f t="shared" si="491"/>
        <v>6.1778419561478873E-3</v>
      </c>
      <c r="AE937">
        <f t="shared" si="472"/>
        <v>5.4885114034863314</v>
      </c>
      <c r="AF937">
        <f t="shared" si="492"/>
        <v>6.3803808715373815</v>
      </c>
      <c r="AG937">
        <f t="shared" si="493"/>
        <v>2.342757222480881</v>
      </c>
      <c r="AH937">
        <f t="shared" si="494"/>
        <v>2.5259415811806458</v>
      </c>
      <c r="AI937">
        <f t="shared" si="495"/>
        <v>3.3556509272244094E-2</v>
      </c>
      <c r="AJ937">
        <f t="shared" si="496"/>
        <v>5.8851147751090291</v>
      </c>
      <c r="AK937">
        <f t="shared" si="497"/>
        <v>2.4259255501991461</v>
      </c>
      <c r="AL937">
        <f t="shared" si="498"/>
        <v>6.9169707354527427E-3</v>
      </c>
    </row>
    <row r="938" spans="1:38" x14ac:dyDescent="0.3">
      <c r="A938" s="31">
        <v>36</v>
      </c>
      <c r="B938" s="31">
        <f t="shared" si="499"/>
        <v>4.641473569895358</v>
      </c>
      <c r="D938">
        <f t="shared" si="467"/>
        <v>3.553919590178368</v>
      </c>
      <c r="E938">
        <f t="shared" si="473"/>
        <v>3.9785835195744799</v>
      </c>
      <c r="F938">
        <f t="shared" si="474"/>
        <v>1.8851842324235497</v>
      </c>
      <c r="G938">
        <f t="shared" si="475"/>
        <v>1.9946386939930951</v>
      </c>
      <c r="H938">
        <f t="shared" si="476"/>
        <v>1.1980279157479094E-2</v>
      </c>
      <c r="I938">
        <f t="shared" si="468"/>
        <v>3.7933581134071965</v>
      </c>
      <c r="J938">
        <f t="shared" si="477"/>
        <v>1.9476545159260654</v>
      </c>
      <c r="K938">
        <f t="shared" si="478"/>
        <v>3.9025363208846867E-3</v>
      </c>
      <c r="M938">
        <f t="shared" si="469"/>
        <v>4.3614604340337637</v>
      </c>
      <c r="N938">
        <f t="shared" si="479"/>
        <v>4.9774509558812561</v>
      </c>
      <c r="O938">
        <f t="shared" si="480"/>
        <v>2.0884109830284276</v>
      </c>
      <c r="P938">
        <f t="shared" si="481"/>
        <v>2.2310201603484572</v>
      </c>
      <c r="Q938">
        <f t="shared" si="482"/>
        <v>2.0337377455895627E-2</v>
      </c>
      <c r="R938">
        <f t="shared" si="470"/>
        <v>4.6758032946644184</v>
      </c>
      <c r="S938">
        <f t="shared" si="483"/>
        <v>2.1623605838676441</v>
      </c>
      <c r="T938">
        <f t="shared" si="484"/>
        <v>5.468543464279438E-3</v>
      </c>
      <c r="V938">
        <f t="shared" si="471"/>
        <v>4.9169539600108694</v>
      </c>
      <c r="W938">
        <f t="shared" si="485"/>
        <v>5.6842859273961492</v>
      </c>
      <c r="X938">
        <f t="shared" si="486"/>
        <v>2.2174205645323282</v>
      </c>
      <c r="Y938">
        <f t="shared" si="487"/>
        <v>2.3841740555999995</v>
      </c>
      <c r="Z938">
        <f t="shared" si="488"/>
        <v>2.7806726783255947E-2</v>
      </c>
      <c r="AA938">
        <f t="shared" si="489"/>
        <v>5.282102907121887</v>
      </c>
      <c r="AB938">
        <f t="shared" si="490"/>
        <v>2.2982825994907343</v>
      </c>
      <c r="AC938">
        <f t="shared" si="491"/>
        <v>6.5386686976145001E-3</v>
      </c>
      <c r="AE938">
        <f t="shared" si="472"/>
        <v>5.2614617625800255</v>
      </c>
      <c r="AF938">
        <f t="shared" si="492"/>
        <v>6.1411952816168069</v>
      </c>
      <c r="AG938">
        <f t="shared" si="493"/>
        <v>2.2937876454850885</v>
      </c>
      <c r="AH938">
        <f t="shared" si="494"/>
        <v>2.4781435151372504</v>
      </c>
      <c r="AI938">
        <f t="shared" si="495"/>
        <v>3.3987086675204906E-2</v>
      </c>
      <c r="AJ938">
        <f t="shared" si="496"/>
        <v>5.6579774798856324</v>
      </c>
      <c r="AK938">
        <f t="shared" si="497"/>
        <v>2.3786503483878483</v>
      </c>
      <c r="AL938">
        <f t="shared" si="498"/>
        <v>7.2016783439620711E-3</v>
      </c>
    </row>
    <row r="939" spans="1:38" x14ac:dyDescent="0.3">
      <c r="A939" s="31">
        <v>36</v>
      </c>
      <c r="B939" s="31">
        <f t="shared" si="499"/>
        <v>4.4004767250173513</v>
      </c>
      <c r="D939">
        <f t="shared" si="467"/>
        <v>3.4084145690521339</v>
      </c>
      <c r="E939">
        <f t="shared" si="473"/>
        <v>3.8360541283705811</v>
      </c>
      <c r="F939">
        <f t="shared" si="474"/>
        <v>1.8461892018566608</v>
      </c>
      <c r="G939">
        <f t="shared" si="475"/>
        <v>1.9585847258596145</v>
      </c>
      <c r="H939">
        <f t="shared" si="476"/>
        <v>1.2632753815898545E-2</v>
      </c>
      <c r="I939">
        <f t="shared" si="468"/>
        <v>3.6547456779284895</v>
      </c>
      <c r="J939">
        <f t="shared" si="477"/>
        <v>1.9117389146869637</v>
      </c>
      <c r="K939">
        <f t="shared" si="478"/>
        <v>4.2967648521351721E-3</v>
      </c>
      <c r="M939">
        <f t="shared" si="469"/>
        <v>4.1816510427071494</v>
      </c>
      <c r="N939">
        <f t="shared" si="479"/>
        <v>4.7938433979161807</v>
      </c>
      <c r="O939">
        <f t="shared" si="480"/>
        <v>2.0449085658549992</v>
      </c>
      <c r="P939">
        <f t="shared" si="481"/>
        <v>2.1894847334284342</v>
      </c>
      <c r="Q939">
        <f t="shared" si="482"/>
        <v>2.090226823022194E-2</v>
      </c>
      <c r="R939">
        <f t="shared" si="470"/>
        <v>4.4991999756718197</v>
      </c>
      <c r="S939">
        <f t="shared" si="483"/>
        <v>2.1211317676353394</v>
      </c>
      <c r="T939">
        <f t="shared" si="484"/>
        <v>5.8099764896464489E-3</v>
      </c>
      <c r="V939">
        <f t="shared" si="471"/>
        <v>4.7134352100892674</v>
      </c>
      <c r="W939">
        <f t="shared" si="485"/>
        <v>5.4706062095139094</v>
      </c>
      <c r="X939">
        <f t="shared" si="486"/>
        <v>2.1710447277956453</v>
      </c>
      <c r="Y939">
        <f t="shared" si="487"/>
        <v>2.3389327073504935</v>
      </c>
      <c r="Z939">
        <f t="shared" si="488"/>
        <v>2.8186373679009141E-2</v>
      </c>
      <c r="AA939">
        <f t="shared" si="489"/>
        <v>5.0783549289418071</v>
      </c>
      <c r="AB939">
        <f t="shared" si="490"/>
        <v>2.2535205632391748</v>
      </c>
      <c r="AC939">
        <f t="shared" si="491"/>
        <v>6.8022634321081637E-3</v>
      </c>
      <c r="AE939">
        <f t="shared" si="472"/>
        <v>5.0431073163247637</v>
      </c>
      <c r="AF939">
        <f t="shared" si="492"/>
        <v>5.9071580110067456</v>
      </c>
      <c r="AG939">
        <f t="shared" si="493"/>
        <v>2.245686379778967</v>
      </c>
      <c r="AH939">
        <f t="shared" si="494"/>
        <v>2.4304645669103562</v>
      </c>
      <c r="AI939">
        <f t="shared" si="495"/>
        <v>3.4142978439562668E-2</v>
      </c>
      <c r="AJ939">
        <f t="shared" si="496"/>
        <v>5.4364178739981348</v>
      </c>
      <c r="AK939">
        <f t="shared" si="497"/>
        <v>2.3316127195566021</v>
      </c>
      <c r="AL939">
        <f t="shared" si="498"/>
        <v>7.3833358675815938E-3</v>
      </c>
    </row>
    <row r="940" spans="1:38" x14ac:dyDescent="0.3">
      <c r="A940" s="31">
        <v>36</v>
      </c>
      <c r="B940" s="31">
        <f t="shared" si="499"/>
        <v>4.1719930353618286</v>
      </c>
      <c r="D940">
        <f t="shared" si="467"/>
        <v>3.2682028362647424</v>
      </c>
      <c r="E940">
        <f t="shared" si="473"/>
        <v>3.6959102134221986</v>
      </c>
      <c r="F940">
        <f t="shared" si="474"/>
        <v>1.8078171468001796</v>
      </c>
      <c r="G940">
        <f t="shared" si="475"/>
        <v>1.9224750228344187</v>
      </c>
      <c r="H940">
        <f t="shared" si="476"/>
        <v>1.3146428536682955E-2</v>
      </c>
      <c r="I940">
        <f t="shared" si="468"/>
        <v>3.5187440965007579</v>
      </c>
      <c r="J940">
        <f t="shared" si="477"/>
        <v>1.8758315746624903</v>
      </c>
      <c r="K940">
        <f t="shared" si="478"/>
        <v>4.6259623974374674E-3</v>
      </c>
      <c r="M940">
        <f t="shared" si="469"/>
        <v>4.0086138704848517</v>
      </c>
      <c r="N940">
        <f t="shared" si="479"/>
        <v>4.6138771361925137</v>
      </c>
      <c r="O940">
        <f t="shared" si="480"/>
        <v>2.0021523095121538</v>
      </c>
      <c r="P940">
        <f t="shared" si="481"/>
        <v>2.1479937467768648</v>
      </c>
      <c r="Q940">
        <f t="shared" si="482"/>
        <v>2.1269724823436632E-2</v>
      </c>
      <c r="R940">
        <f t="shared" si="470"/>
        <v>4.3265362263236611</v>
      </c>
      <c r="S940">
        <f t="shared" si="483"/>
        <v>2.0800327464546466</v>
      </c>
      <c r="T940">
        <f t="shared" si="484"/>
        <v>6.0653624583535976E-3</v>
      </c>
      <c r="V940">
        <f t="shared" si="471"/>
        <v>4.5177314829062967</v>
      </c>
      <c r="W940">
        <f t="shared" si="485"/>
        <v>5.2615875121115403</v>
      </c>
      <c r="X940">
        <f t="shared" si="486"/>
        <v>2.1254955852474255</v>
      </c>
      <c r="Y940">
        <f t="shared" si="487"/>
        <v>2.293815056213456</v>
      </c>
      <c r="Z940">
        <f t="shared" si="488"/>
        <v>2.8331444306284388E-2</v>
      </c>
      <c r="AA940">
        <f t="shared" si="489"/>
        <v>4.8795982660601123</v>
      </c>
      <c r="AB940">
        <f t="shared" si="490"/>
        <v>2.2089812733611192</v>
      </c>
      <c r="AC940">
        <f t="shared" si="491"/>
        <v>6.9698601198169233E-3</v>
      </c>
      <c r="AE940">
        <f t="shared" si="472"/>
        <v>4.8332442169512237</v>
      </c>
      <c r="AF940">
        <f t="shared" si="492"/>
        <v>5.67855996468165</v>
      </c>
      <c r="AG940">
        <f t="shared" si="493"/>
        <v>2.1984640585989172</v>
      </c>
      <c r="AH940">
        <f t="shared" si="494"/>
        <v>2.3829729257130996</v>
      </c>
      <c r="AI940">
        <f t="shared" si="495"/>
        <v>3.4043522043759003E-2</v>
      </c>
      <c r="AJ940">
        <f t="shared" si="496"/>
        <v>5.2206311602551958</v>
      </c>
      <c r="AK940">
        <f t="shared" si="497"/>
        <v>2.284870053253619</v>
      </c>
      <c r="AL940">
        <f t="shared" si="498"/>
        <v>7.4659959122683524E-3</v>
      </c>
    </row>
    <row r="941" spans="1:38" x14ac:dyDescent="0.3">
      <c r="A941" s="31">
        <v>36</v>
      </c>
      <c r="B941" s="31">
        <f t="shared" si="499"/>
        <v>3.9553727868061777</v>
      </c>
      <c r="D941">
        <f t="shared" si="467"/>
        <v>3.1332152278130532</v>
      </c>
      <c r="E941">
        <f t="shared" si="473"/>
        <v>3.5584029723558106</v>
      </c>
      <c r="F941">
        <f t="shared" si="474"/>
        <v>1.7700890451649751</v>
      </c>
      <c r="G941">
        <f t="shared" si="475"/>
        <v>1.8863729674578702</v>
      </c>
      <c r="H941">
        <f t="shared" si="476"/>
        <v>1.3521950583820061E-2</v>
      </c>
      <c r="I941">
        <f t="shared" si="468"/>
        <v>3.385564821259885</v>
      </c>
      <c r="J941">
        <f t="shared" si="477"/>
        <v>1.839990440534919</v>
      </c>
      <c r="K941">
        <f t="shared" si="478"/>
        <v>4.8862050746652126E-3</v>
      </c>
      <c r="M941">
        <f t="shared" si="469"/>
        <v>3.8422126463541031</v>
      </c>
      <c r="N941">
        <f t="shared" si="479"/>
        <v>4.4378113621666095</v>
      </c>
      <c r="O941">
        <f t="shared" si="480"/>
        <v>1.9601562811046733</v>
      </c>
      <c r="P941">
        <f t="shared" si="481"/>
        <v>2.1066113457794273</v>
      </c>
      <c r="Q941">
        <f t="shared" si="482"/>
        <v>2.1449085968886377E-2</v>
      </c>
      <c r="R941">
        <f t="shared" si="470"/>
        <v>4.1580107095705507</v>
      </c>
      <c r="S941">
        <f t="shared" si="483"/>
        <v>2.0391200821850957</v>
      </c>
      <c r="T941">
        <f t="shared" si="484"/>
        <v>6.2352818810685077E-3</v>
      </c>
      <c r="V941">
        <f t="shared" si="471"/>
        <v>4.3296554110712924</v>
      </c>
      <c r="W941">
        <f t="shared" si="485"/>
        <v>5.0574825381995039</v>
      </c>
      <c r="X941">
        <f t="shared" si="486"/>
        <v>2.080782403585558</v>
      </c>
      <c r="Y941">
        <f t="shared" si="487"/>
        <v>2.248884732083773</v>
      </c>
      <c r="Z941">
        <f t="shared" si="488"/>
        <v>2.8258392846521804E-2</v>
      </c>
      <c r="AA941">
        <f t="shared" si="489"/>
        <v>4.6860094514983022</v>
      </c>
      <c r="AB941">
        <f t="shared" si="490"/>
        <v>2.1647192546605902</v>
      </c>
      <c r="AC941">
        <f t="shared" si="491"/>
        <v>7.0453949683921407E-3</v>
      </c>
      <c r="AE941">
        <f t="shared" si="472"/>
        <v>4.6316477842449757</v>
      </c>
      <c r="AF941">
        <f t="shared" si="492"/>
        <v>5.4556387621657905</v>
      </c>
      <c r="AG941">
        <f t="shared" si="493"/>
        <v>2.152126340214481</v>
      </c>
      <c r="AH941">
        <f t="shared" si="494"/>
        <v>2.3357308839345747</v>
      </c>
      <c r="AI941">
        <f t="shared" si="495"/>
        <v>3.3710628474663808E-2</v>
      </c>
      <c r="AJ941">
        <f t="shared" si="496"/>
        <v>5.0107679295019372</v>
      </c>
      <c r="AK941">
        <f t="shared" si="497"/>
        <v>2.238474464786663</v>
      </c>
      <c r="AL941">
        <f t="shared" si="498"/>
        <v>7.4559986171330601E-3</v>
      </c>
    </row>
    <row r="942" spans="1:38" x14ac:dyDescent="0.3">
      <c r="A942" s="31">
        <v>36</v>
      </c>
      <c r="B942" s="31">
        <f t="shared" si="499"/>
        <v>3.7500000000000027</v>
      </c>
      <c r="D942">
        <f t="shared" si="467"/>
        <v>3.0033579847624527</v>
      </c>
      <c r="E942">
        <f t="shared" si="473"/>
        <v>3.4237465379842962</v>
      </c>
      <c r="F942">
        <f t="shared" si="474"/>
        <v>1.733019903163969</v>
      </c>
      <c r="G942">
        <f t="shared" si="475"/>
        <v>1.8503368714869992</v>
      </c>
      <c r="H942">
        <f t="shared" si="476"/>
        <v>1.3763271056506867E-2</v>
      </c>
      <c r="I942">
        <f t="shared" si="468"/>
        <v>3.2553854354288689</v>
      </c>
      <c r="J942">
        <f t="shared" si="477"/>
        <v>1.8042686705224555</v>
      </c>
      <c r="K942">
        <f t="shared" si="478"/>
        <v>5.0763868501037326E-3</v>
      </c>
      <c r="M942">
        <f t="shared" si="469"/>
        <v>3.6822899696349038</v>
      </c>
      <c r="N942">
        <f t="shared" si="479"/>
        <v>4.2658618358463194</v>
      </c>
      <c r="O942">
        <f t="shared" si="480"/>
        <v>1.9189293810963717</v>
      </c>
      <c r="P942">
        <f t="shared" si="481"/>
        <v>2.0653962902664271</v>
      </c>
      <c r="Q942">
        <f t="shared" si="482"/>
        <v>2.1452555481829273E-2</v>
      </c>
      <c r="R942">
        <f t="shared" si="470"/>
        <v>3.9937839099394252</v>
      </c>
      <c r="S942">
        <f t="shared" si="483"/>
        <v>1.9984453732687879</v>
      </c>
      <c r="T942">
        <f t="shared" si="484"/>
        <v>6.3227930111637584E-3</v>
      </c>
      <c r="V942">
        <f t="shared" si="471"/>
        <v>4.1490018119444763</v>
      </c>
      <c r="W942">
        <f t="shared" si="485"/>
        <v>4.8584969036484225</v>
      </c>
      <c r="X942">
        <f t="shared" si="486"/>
        <v>2.0369098683899778</v>
      </c>
      <c r="Y942">
        <f t="shared" si="487"/>
        <v>2.2041998329662449</v>
      </c>
      <c r="Z942">
        <f t="shared" si="488"/>
        <v>2.7985932247928703E-2</v>
      </c>
      <c r="AA942">
        <f t="shared" si="489"/>
        <v>4.4977248913210648</v>
      </c>
      <c r="AB942">
        <f t="shared" si="490"/>
        <v>2.1207840275051737</v>
      </c>
      <c r="AC942">
        <f t="shared" si="491"/>
        <v>7.0348745672812012E-3</v>
      </c>
      <c r="AE942">
        <f t="shared" si="472"/>
        <v>4.4380786058962443</v>
      </c>
      <c r="AF942">
        <f t="shared" si="492"/>
        <v>5.2385833136624056</v>
      </c>
      <c r="AG942">
        <f t="shared" si="493"/>
        <v>2.1066747745905738</v>
      </c>
      <c r="AH942">
        <f t="shared" si="494"/>
        <v>2.2887951663839221</v>
      </c>
      <c r="AI942">
        <f t="shared" si="495"/>
        <v>3.3167837106962673E-2</v>
      </c>
      <c r="AJ942">
        <f t="shared" si="496"/>
        <v>4.8069383319077472</v>
      </c>
      <c r="AK942">
        <f t="shared" si="497"/>
        <v>2.1924731085939793</v>
      </c>
      <c r="AL942">
        <f t="shared" si="498"/>
        <v>7.3613541177599143E-3</v>
      </c>
    </row>
    <row r="943" spans="1:38" x14ac:dyDescent="0.3">
      <c r="A943" s="31">
        <v>36</v>
      </c>
      <c r="B943" s="31">
        <f t="shared" si="499"/>
        <v>3.5552906787718954</v>
      </c>
      <c r="D943">
        <f t="shared" si="467"/>
        <v>2.8785185820477781</v>
      </c>
      <c r="E943">
        <f t="shared" si="473"/>
        <v>3.2921207766609171</v>
      </c>
      <c r="F943">
        <f t="shared" si="474"/>
        <v>1.6966197517557604</v>
      </c>
      <c r="G943">
        <f t="shared" si="475"/>
        <v>1.814420231550816</v>
      </c>
      <c r="H943">
        <f t="shared" si="476"/>
        <v>1.38769530399453E-2</v>
      </c>
      <c r="I943">
        <f t="shared" si="468"/>
        <v>3.1283523583455728</v>
      </c>
      <c r="J943">
        <f t="shared" si="477"/>
        <v>1.7687148889364765</v>
      </c>
      <c r="K943">
        <f t="shared" si="478"/>
        <v>5.1977088051062791E-3</v>
      </c>
      <c r="M943">
        <f t="shared" si="469"/>
        <v>3.5286729408200217</v>
      </c>
      <c r="N943">
        <f t="shared" si="479"/>
        <v>4.0982044485736049</v>
      </c>
      <c r="O943">
        <f t="shared" si="480"/>
        <v>1.8784762284415584</v>
      </c>
      <c r="P943">
        <f t="shared" si="481"/>
        <v>2.024402244756117</v>
      </c>
      <c r="Q943">
        <f t="shared" si="482"/>
        <v>2.1294402237436821E-2</v>
      </c>
      <c r="R943">
        <f t="shared" si="470"/>
        <v>3.8339814835432722</v>
      </c>
      <c r="S943">
        <f t="shared" si="483"/>
        <v>1.9580555363786984</v>
      </c>
      <c r="T943">
        <f t="shared" si="484"/>
        <v>6.3328662517541656E-3</v>
      </c>
      <c r="V943">
        <f t="shared" si="471"/>
        <v>3.9755530066141227</v>
      </c>
      <c r="W943">
        <f t="shared" si="485"/>
        <v>4.6647932130874112</v>
      </c>
      <c r="X943">
        <f t="shared" si="486"/>
        <v>1.9938788846402187</v>
      </c>
      <c r="Y943">
        <f t="shared" si="487"/>
        <v>2.1598132356959505</v>
      </c>
      <c r="Z943">
        <f t="shared" si="488"/>
        <v>2.7534208860286857E-2</v>
      </c>
      <c r="AA943">
        <f t="shared" si="489"/>
        <v>4.3148446101590601</v>
      </c>
      <c r="AB943">
        <f t="shared" si="490"/>
        <v>2.0772204048100096</v>
      </c>
      <c r="AC943">
        <f t="shared" si="491"/>
        <v>6.9458089842116648E-3</v>
      </c>
      <c r="AE943">
        <f t="shared" si="472"/>
        <v>4.2522874787020788</v>
      </c>
      <c r="AF943">
        <f t="shared" si="492"/>
        <v>5.0275382066586012</v>
      </c>
      <c r="AG943">
        <f t="shared" si="493"/>
        <v>2.0621075332538017</v>
      </c>
      <c r="AH943">
        <f t="shared" si="494"/>
        <v>2.2422172523327442</v>
      </c>
      <c r="AI943">
        <f t="shared" si="495"/>
        <v>3.2439510906695571E-2</v>
      </c>
      <c r="AJ943">
        <f t="shared" si="496"/>
        <v>4.6092160305500069</v>
      </c>
      <c r="AK943">
        <f t="shared" si="497"/>
        <v>2.1469084821086359</v>
      </c>
      <c r="AL943">
        <f t="shared" si="498"/>
        <v>7.1912009266802135E-3</v>
      </c>
    </row>
    <row r="944" spans="1:38" x14ac:dyDescent="0.3">
      <c r="A944" s="31">
        <v>36</v>
      </c>
      <c r="B944" s="31">
        <f t="shared" si="499"/>
        <v>3.3706911494832843</v>
      </c>
      <c r="D944">
        <f t="shared" si="467"/>
        <v>2.7585705109754337</v>
      </c>
      <c r="E944">
        <f t="shared" si="473"/>
        <v>3.1636740234747531</v>
      </c>
      <c r="F944">
        <f t="shared" si="474"/>
        <v>1.6608944912231582</v>
      </c>
      <c r="G944">
        <f t="shared" si="475"/>
        <v>1.7786719831027735</v>
      </c>
      <c r="H944">
        <f t="shared" si="476"/>
        <v>1.3871537593452844E-2</v>
      </c>
      <c r="I944">
        <f t="shared" si="468"/>
        <v>3.0045834661773747</v>
      </c>
      <c r="J944">
        <f t="shared" si="477"/>
        <v>1.7333734352923997</v>
      </c>
      <c r="K944">
        <f t="shared" si="478"/>
        <v>5.2531973333922359E-3</v>
      </c>
      <c r="M944">
        <f t="shared" si="469"/>
        <v>3.3811777450873439</v>
      </c>
      <c r="N944">
        <f t="shared" si="479"/>
        <v>3.9349786609084525</v>
      </c>
      <c r="O944">
        <f t="shared" si="480"/>
        <v>1.8387979076253442</v>
      </c>
      <c r="P944">
        <f t="shared" si="481"/>
        <v>1.9836780638270042</v>
      </c>
      <c r="Q944">
        <f t="shared" si="482"/>
        <v>2.0990259661017387E-2</v>
      </c>
      <c r="R944">
        <f t="shared" si="470"/>
        <v>3.6786974597968185</v>
      </c>
      <c r="S944">
        <f t="shared" si="483"/>
        <v>1.9179930812692778</v>
      </c>
      <c r="T944">
        <f t="shared" si="484"/>
        <v>6.2718755284927917E-3</v>
      </c>
      <c r="V944">
        <f t="shared" si="471"/>
        <v>3.8090831242886432</v>
      </c>
      <c r="W944">
        <f t="shared" si="485"/>
        <v>4.476494962685611</v>
      </c>
      <c r="X944">
        <f t="shared" si="486"/>
        <v>1.9516872506343437</v>
      </c>
      <c r="Y944">
        <f t="shared" si="487"/>
        <v>2.1157728996009024</v>
      </c>
      <c r="Z944">
        <f t="shared" si="488"/>
        <v>2.6924100196776744E-2</v>
      </c>
      <c r="AA944">
        <f t="shared" si="489"/>
        <v>4.137435802010951</v>
      </c>
      <c r="AB944">
        <f t="shared" si="490"/>
        <v>2.0340687800590596</v>
      </c>
      <c r="AC944">
        <f t="shared" si="491"/>
        <v>6.7867163903553287E-3</v>
      </c>
      <c r="AE944">
        <f t="shared" si="472"/>
        <v>4.0740193878740314</v>
      </c>
      <c r="AF944">
        <f t="shared" si="492"/>
        <v>4.8226078837315276</v>
      </c>
      <c r="AG944">
        <f t="shared" si="493"/>
        <v>2.0184200226598108</v>
      </c>
      <c r="AH944">
        <f t="shared" si="494"/>
        <v>2.1960436889396187</v>
      </c>
      <c r="AI944">
        <f t="shared" si="495"/>
        <v>3.1550166822680553E-2</v>
      </c>
      <c r="AJ944">
        <f t="shared" si="496"/>
        <v>4.4176419284434099</v>
      </c>
      <c r="AK944">
        <f t="shared" si="497"/>
        <v>2.1018187192151969</v>
      </c>
      <c r="AL944">
        <f t="shared" si="498"/>
        <v>6.9553425871373723E-3</v>
      </c>
    </row>
    <row r="945" spans="1:38" x14ac:dyDescent="0.3">
      <c r="A945" s="31">
        <v>36</v>
      </c>
      <c r="B945" s="31">
        <f t="shared" si="499"/>
        <v>3.195676486607157</v>
      </c>
      <c r="D945">
        <f t="shared" si="467"/>
        <v>2.6433771828450943</v>
      </c>
      <c r="E945">
        <f t="shared" si="473"/>
        <v>3.038525732426776</v>
      </c>
      <c r="F945">
        <f t="shared" si="474"/>
        <v>1.6258466049554288</v>
      </c>
      <c r="G945">
        <f t="shared" si="475"/>
        <v>1.7431367509254045</v>
      </c>
      <c r="H945">
        <f t="shared" si="476"/>
        <v>1.3756978341658226E-2</v>
      </c>
      <c r="I945">
        <f t="shared" si="468"/>
        <v>2.8841706116092323</v>
      </c>
      <c r="J945">
        <f t="shared" si="477"/>
        <v>1.6982846085415815</v>
      </c>
      <c r="K945">
        <f t="shared" si="478"/>
        <v>5.2472643635474731E-3</v>
      </c>
      <c r="M945">
        <f t="shared" si="469"/>
        <v>3.2396133631547315</v>
      </c>
      <c r="N945">
        <f t="shared" si="479"/>
        <v>3.776290796249945</v>
      </c>
      <c r="O945">
        <f t="shared" si="480"/>
        <v>1.7998925976720754</v>
      </c>
      <c r="P945">
        <f t="shared" si="481"/>
        <v>1.943268071123988</v>
      </c>
      <c r="Q945">
        <f t="shared" si="482"/>
        <v>2.0556526387560094E-2</v>
      </c>
      <c r="R945">
        <f t="shared" si="470"/>
        <v>3.5279972825739314</v>
      </c>
      <c r="S945">
        <f t="shared" si="483"/>
        <v>1.8782963777247539</v>
      </c>
      <c r="T945">
        <f t="shared" si="484"/>
        <v>6.1471527265487798E-3</v>
      </c>
      <c r="V945">
        <f t="shared" si="471"/>
        <v>3.6493615653260827</v>
      </c>
      <c r="W945">
        <f t="shared" si="485"/>
        <v>4.2936902534816745</v>
      </c>
      <c r="X945">
        <f t="shared" si="486"/>
        <v>1.9103302241565678</v>
      </c>
      <c r="Y945">
        <f t="shared" si="487"/>
        <v>2.0721221618142294</v>
      </c>
      <c r="Z945">
        <f t="shared" si="488"/>
        <v>2.6176631091020638E-2</v>
      </c>
      <c r="AA945">
        <f t="shared" si="489"/>
        <v>3.9655361782292164</v>
      </c>
      <c r="AB945">
        <f t="shared" si="490"/>
        <v>1.9913654055017669</v>
      </c>
      <c r="AC945">
        <f t="shared" si="491"/>
        <v>6.5667006156492954E-3</v>
      </c>
      <c r="AE945">
        <f t="shared" si="472"/>
        <v>3.9030166912914441</v>
      </c>
      <c r="AF945">
        <f t="shared" si="492"/>
        <v>4.6238605983303689</v>
      </c>
      <c r="AG945">
        <f t="shared" si="493"/>
        <v>1.9756053986794642</v>
      </c>
      <c r="AH945">
        <f t="shared" si="494"/>
        <v>2.1503163949359565</v>
      </c>
      <c r="AI945">
        <f t="shared" si="495"/>
        <v>3.0523932212936079E-2</v>
      </c>
      <c r="AJ945">
        <f t="shared" si="496"/>
        <v>4.2322276645716208</v>
      </c>
      <c r="AK945">
        <f t="shared" si="497"/>
        <v>2.0572378726271836</v>
      </c>
      <c r="AL945">
        <f t="shared" si="498"/>
        <v>6.6638608028250935E-3</v>
      </c>
    </row>
    <row r="946" spans="1:38" x14ac:dyDescent="0.3">
      <c r="A946" s="31">
        <v>36</v>
      </c>
      <c r="B946" s="31">
        <f t="shared" si="499"/>
        <v>3.0297490200546502</v>
      </c>
      <c r="D946">
        <f t="shared" si="467"/>
        <v>2.5327950983892102</v>
      </c>
      <c r="E946">
        <f t="shared" si="473"/>
        <v>2.916769024641976</v>
      </c>
      <c r="F946">
        <f t="shared" si="474"/>
        <v>1.5914757611692394</v>
      </c>
      <c r="G946">
        <f t="shared" si="475"/>
        <v>1.7078550947436892</v>
      </c>
      <c r="H946">
        <f t="shared" si="476"/>
        <v>1.3544149283233071E-2</v>
      </c>
      <c r="I946">
        <f t="shared" si="468"/>
        <v>2.7671820300191414</v>
      </c>
      <c r="J946">
        <f t="shared" si="477"/>
        <v>1.6634849052573761</v>
      </c>
      <c r="K946">
        <f t="shared" si="478"/>
        <v>5.1853168323060389E-3</v>
      </c>
      <c r="M946">
        <f t="shared" si="469"/>
        <v>3.1037845582316983</v>
      </c>
      <c r="N946">
        <f t="shared" si="479"/>
        <v>3.6222171760771573</v>
      </c>
      <c r="O946">
        <f t="shared" si="480"/>
        <v>1.7617561006653839</v>
      </c>
      <c r="P946">
        <f t="shared" si="481"/>
        <v>1.9032123307915902</v>
      </c>
      <c r="Q946">
        <f t="shared" si="482"/>
        <v>2.0009865041518245E-2</v>
      </c>
      <c r="R946">
        <f t="shared" si="470"/>
        <v>3.381920682739521</v>
      </c>
      <c r="S946">
        <f t="shared" si="483"/>
        <v>1.8389999137410313</v>
      </c>
      <c r="T946">
        <f t="shared" si="484"/>
        <v>5.9666066584655609E-3</v>
      </c>
      <c r="V946">
        <f t="shared" si="471"/>
        <v>3.4961557692558527</v>
      </c>
      <c r="W946">
        <f t="shared" si="485"/>
        <v>4.1164353042097606</v>
      </c>
      <c r="X946">
        <f t="shared" si="486"/>
        <v>1.8698009972336234</v>
      </c>
      <c r="Y946">
        <f t="shared" si="487"/>
        <v>2.0289000232169552</v>
      </c>
      <c r="Z946">
        <f t="shared" si="488"/>
        <v>2.531250006884489E-2</v>
      </c>
      <c r="AA946">
        <f t="shared" si="489"/>
        <v>3.7991571085706224</v>
      </c>
      <c r="AB946">
        <f t="shared" si="490"/>
        <v>1.9491426598816779</v>
      </c>
      <c r="AC946">
        <f t="shared" si="491"/>
        <v>6.2950994317576923E-3</v>
      </c>
      <c r="AE946">
        <f t="shared" si="472"/>
        <v>3.7390216489459851</v>
      </c>
      <c r="AF946">
        <f t="shared" si="492"/>
        <v>4.4313321404458117</v>
      </c>
      <c r="AG946">
        <f t="shared" si="493"/>
        <v>1.9336549973937918</v>
      </c>
      <c r="AH946">
        <f t="shared" si="494"/>
        <v>2.1050729537110611</v>
      </c>
      <c r="AI946">
        <f t="shared" si="495"/>
        <v>2.9384115747989246E-2</v>
      </c>
      <c r="AJ946">
        <f t="shared" si="496"/>
        <v>4.0529588781407595</v>
      </c>
      <c r="AK946">
        <f t="shared" si="497"/>
        <v>2.0131961847124487</v>
      </c>
      <c r="AL946">
        <f t="shared" si="498"/>
        <v>6.3268004800616636E-3</v>
      </c>
    </row>
    <row r="947" spans="1:38" x14ac:dyDescent="0.3">
      <c r="A947" s="31">
        <v>36</v>
      </c>
      <c r="B947" s="31">
        <f t="shared" si="499"/>
        <v>2.8724369200049535</v>
      </c>
      <c r="D947">
        <f t="shared" si="467"/>
        <v>2.426676406817049</v>
      </c>
      <c r="E947">
        <f t="shared" si="473"/>
        <v>2.7984731219530441</v>
      </c>
      <c r="F947">
        <f t="shared" si="474"/>
        <v>1.5577793190362521</v>
      </c>
      <c r="G947">
        <f t="shared" si="475"/>
        <v>1.6728637487712632</v>
      </c>
      <c r="H947">
        <f t="shared" si="476"/>
        <v>1.3244425967432706E-2</v>
      </c>
      <c r="I947">
        <f t="shared" si="468"/>
        <v>2.6536646232987553</v>
      </c>
      <c r="J947">
        <f t="shared" si="477"/>
        <v>1.6290072508429039</v>
      </c>
      <c r="K947">
        <f t="shared" si="478"/>
        <v>5.0734182694530342E-3</v>
      </c>
      <c r="M947">
        <f t="shared" si="469"/>
        <v>2.9734942648157316</v>
      </c>
      <c r="N947">
        <f t="shared" si="479"/>
        <v>3.4728070871917227</v>
      </c>
      <c r="O947">
        <f t="shared" si="480"/>
        <v>1.7243822849982342</v>
      </c>
      <c r="P947">
        <f t="shared" si="481"/>
        <v>1.8635469103813092</v>
      </c>
      <c r="Q947">
        <f t="shared" si="482"/>
        <v>1.9366792958011587E-2</v>
      </c>
      <c r="R947">
        <f t="shared" si="470"/>
        <v>3.2404843775355796</v>
      </c>
      <c r="S947">
        <f t="shared" si="483"/>
        <v>1.8001345442870595</v>
      </c>
      <c r="T947">
        <f t="shared" si="484"/>
        <v>5.7384047873614251E-3</v>
      </c>
      <c r="V947">
        <f t="shared" si="471"/>
        <v>3.3492334107073862</v>
      </c>
      <c r="W947">
        <f t="shared" si="485"/>
        <v>3.9447577570499859</v>
      </c>
      <c r="X947">
        <f t="shared" si="486"/>
        <v>1.8300910935544674</v>
      </c>
      <c r="Y947">
        <f t="shared" si="487"/>
        <v>1.9861414242319166</v>
      </c>
      <c r="Z947">
        <f t="shared" si="488"/>
        <v>2.435170570454125E-2</v>
      </c>
      <c r="AA947">
        <f t="shared" si="489"/>
        <v>3.6382865544988561</v>
      </c>
      <c r="AB947">
        <f t="shared" si="490"/>
        <v>1.9074293052427542</v>
      </c>
      <c r="AC947">
        <f t="shared" si="491"/>
        <v>5.9811989871422621E-3</v>
      </c>
      <c r="AE947">
        <f t="shared" si="472"/>
        <v>3.5817784148634582</v>
      </c>
      <c r="AF947">
        <f t="shared" si="492"/>
        <v>4.2450293283921798</v>
      </c>
      <c r="AG947">
        <f t="shared" si="493"/>
        <v>1.8925586952228082</v>
      </c>
      <c r="AH947">
        <f t="shared" si="494"/>
        <v>2.0603468951592059</v>
      </c>
      <c r="AI947">
        <f t="shared" si="495"/>
        <v>2.8152880037896573E-2</v>
      </c>
      <c r="AJ947">
        <f t="shared" si="496"/>
        <v>3.8797982432759879</v>
      </c>
      <c r="AK947">
        <f t="shared" si="497"/>
        <v>1.9697203464644386</v>
      </c>
      <c r="AL947">
        <f t="shared" si="498"/>
        <v>5.9539204223350078E-3</v>
      </c>
    </row>
    <row r="948" spans="1:38" x14ac:dyDescent="0.3">
      <c r="A948" s="31">
        <v>36</v>
      </c>
      <c r="B948" s="31">
        <f t="shared" si="499"/>
        <v>2.7232928552143618</v>
      </c>
      <c r="D948">
        <f t="shared" si="467"/>
        <v>2.3248709594902186</v>
      </c>
      <c r="E948">
        <f t="shared" si="473"/>
        <v>2.6836856568804603</v>
      </c>
      <c r="F948">
        <f t="shared" si="474"/>
        <v>1.5247527535604646</v>
      </c>
      <c r="G948">
        <f t="shared" si="475"/>
        <v>1.6381958542495645</v>
      </c>
      <c r="H948">
        <f t="shared" si="476"/>
        <v>1.286933709395726E-2</v>
      </c>
      <c r="I948">
        <f t="shared" si="468"/>
        <v>2.543646115585545</v>
      </c>
      <c r="J948">
        <f t="shared" si="477"/>
        <v>1.5948812230337233</v>
      </c>
      <c r="K948">
        <f t="shared" si="478"/>
        <v>4.9180022306617747E-3</v>
      </c>
      <c r="M948">
        <f t="shared" si="469"/>
        <v>2.8485454849872429</v>
      </c>
      <c r="N948">
        <f t="shared" si="479"/>
        <v>3.3280855751612854</v>
      </c>
      <c r="O948">
        <f t="shared" si="480"/>
        <v>1.6877634564675357</v>
      </c>
      <c r="P948">
        <f t="shared" si="481"/>
        <v>1.8243041345020532</v>
      </c>
      <c r="Q948">
        <f t="shared" si="482"/>
        <v>1.8643356758125777E-2</v>
      </c>
      <c r="R948">
        <f t="shared" si="470"/>
        <v>3.1036845952628971</v>
      </c>
      <c r="S948">
        <f t="shared" si="483"/>
        <v>1.7617277301736773</v>
      </c>
      <c r="T948">
        <f t="shared" si="484"/>
        <v>5.4707137848770404E-3</v>
      </c>
      <c r="V948">
        <f t="shared" si="471"/>
        <v>3.2083641259605309</v>
      </c>
      <c r="W948">
        <f t="shared" si="485"/>
        <v>3.7786597734850531</v>
      </c>
      <c r="X948">
        <f t="shared" si="486"/>
        <v>1.7911907006124532</v>
      </c>
      <c r="Y948">
        <f t="shared" si="487"/>
        <v>1.9438775098974352</v>
      </c>
      <c r="Z948">
        <f t="shared" si="488"/>
        <v>2.3313261729628471E-2</v>
      </c>
      <c r="AA948">
        <f t="shared" si="489"/>
        <v>3.4828917966380093</v>
      </c>
      <c r="AB948">
        <f t="shared" si="490"/>
        <v>1.866250732521761</v>
      </c>
      <c r="AC948">
        <f t="shared" si="491"/>
        <v>5.6340083902263003E-3</v>
      </c>
      <c r="AE948">
        <f t="shared" si="472"/>
        <v>3.4310345891659111</v>
      </c>
      <c r="AF948">
        <f t="shared" si="492"/>
        <v>4.0649332665039113</v>
      </c>
      <c r="AG948">
        <f t="shared" si="493"/>
        <v>1.8523052095067678</v>
      </c>
      <c r="AH948">
        <f t="shared" si="494"/>
        <v>2.016167965846078</v>
      </c>
      <c r="AI948">
        <f t="shared" si="495"/>
        <v>2.6851002915116159E-2</v>
      </c>
      <c r="AJ948">
        <f t="shared" si="496"/>
        <v>3.7126882788020366</v>
      </c>
      <c r="AK948">
        <f t="shared" si="497"/>
        <v>1.9268337444631898</v>
      </c>
      <c r="AL948">
        <f t="shared" si="498"/>
        <v>5.5545025227506121E-3</v>
      </c>
    </row>
    <row r="949" spans="1:38" x14ac:dyDescent="0.3">
      <c r="A949" s="31">
        <v>36</v>
      </c>
      <c r="B949" s="31">
        <f t="shared" si="499"/>
        <v>2.5818927209892575</v>
      </c>
      <c r="D949">
        <f t="shared" si="467"/>
        <v>2.2272279467415341</v>
      </c>
      <c r="E949">
        <f t="shared" si="473"/>
        <v>2.5724348531818748</v>
      </c>
      <c r="F949">
        <f t="shared" si="474"/>
        <v>1.4923900116060593</v>
      </c>
      <c r="G949">
        <f t="shared" si="475"/>
        <v>1.6038811842470984</v>
      </c>
      <c r="H949">
        <f t="shared" si="476"/>
        <v>1.243028157687397E-2</v>
      </c>
      <c r="I949">
        <f t="shared" si="468"/>
        <v>2.4371370777961223</v>
      </c>
      <c r="J949">
        <f t="shared" si="477"/>
        <v>1.5611332671479787</v>
      </c>
      <c r="K949">
        <f t="shared" si="478"/>
        <v>4.7256351825016325E-3</v>
      </c>
      <c r="M949">
        <f t="shared" si="469"/>
        <v>2.7287427805260247</v>
      </c>
      <c r="N949">
        <f t="shared" si="479"/>
        <v>3.188056061365232</v>
      </c>
      <c r="O949">
        <f t="shared" si="480"/>
        <v>1.6518906684541883</v>
      </c>
      <c r="P949">
        <f t="shared" si="481"/>
        <v>1.785512828675625</v>
      </c>
      <c r="Q949">
        <f t="shared" si="482"/>
        <v>1.7854881702243298E-2</v>
      </c>
      <c r="R949">
        <f t="shared" si="470"/>
        <v>2.9714994261407965</v>
      </c>
      <c r="S949">
        <f t="shared" si="483"/>
        <v>1.7238037667149926</v>
      </c>
      <c r="T949">
        <f t="shared" si="484"/>
        <v>5.1714937014680912E-3</v>
      </c>
      <c r="V949">
        <f t="shared" si="471"/>
        <v>3.0733208555930172</v>
      </c>
      <c r="W949">
        <f t="shared" si="485"/>
        <v>3.6181209205504232</v>
      </c>
      <c r="X949">
        <f t="shared" si="486"/>
        <v>1.7530889468572373</v>
      </c>
      <c r="Y949">
        <f t="shared" si="487"/>
        <v>1.9021358838291293</v>
      </c>
      <c r="Z949">
        <f t="shared" si="488"/>
        <v>2.2214989420703171E-2</v>
      </c>
      <c r="AA949">
        <f t="shared" si="489"/>
        <v>3.3329219604627007</v>
      </c>
      <c r="AB949">
        <f t="shared" si="490"/>
        <v>1.8256291957740762</v>
      </c>
      <c r="AC949">
        <f t="shared" si="491"/>
        <v>5.2620877129169567E-3</v>
      </c>
      <c r="AE949">
        <f t="shared" si="472"/>
        <v>3.286542411300271</v>
      </c>
      <c r="AF949">
        <f t="shared" si="492"/>
        <v>3.8910023714710733</v>
      </c>
      <c r="AG949">
        <f t="shared" si="493"/>
        <v>1.8128823489957286</v>
      </c>
      <c r="AH949">
        <f t="shared" si="494"/>
        <v>1.9725623872189881</v>
      </c>
      <c r="AI949">
        <f t="shared" si="495"/>
        <v>2.5497714606981612E-2</v>
      </c>
      <c r="AJ949">
        <f t="shared" si="496"/>
        <v>3.5515539396598599</v>
      </c>
      <c r="AK949">
        <f t="shared" si="497"/>
        <v>1.8845566957934325</v>
      </c>
      <c r="AL949">
        <f t="shared" si="498"/>
        <v>5.1372119888775276E-3</v>
      </c>
    </row>
    <row r="950" spans="1:38" x14ac:dyDescent="0.3">
      <c r="A950" s="31">
        <v>36</v>
      </c>
      <c r="B950" s="31">
        <f t="shared" si="499"/>
        <v>2.447834433205895</v>
      </c>
      <c r="D950">
        <f t="shared" si="467"/>
        <v>2.1335971920167758</v>
      </c>
      <c r="E950">
        <f t="shared" si="473"/>
        <v>2.464731573800349</v>
      </c>
      <c r="F950">
        <f t="shared" si="474"/>
        <v>1.4606838097332275</v>
      </c>
      <c r="G950">
        <f t="shared" si="475"/>
        <v>1.5699463601665979</v>
      </c>
      <c r="H950">
        <f t="shared" si="476"/>
        <v>1.1938304927204811E-2</v>
      </c>
      <c r="I950">
        <f t="shared" si="468"/>
        <v>2.334132820037472</v>
      </c>
      <c r="J950">
        <f t="shared" si="477"/>
        <v>1.5277869026920843</v>
      </c>
      <c r="K950">
        <f t="shared" si="478"/>
        <v>4.5028250846449701E-3</v>
      </c>
      <c r="M950">
        <f t="shared" si="469"/>
        <v>2.6138934343706448</v>
      </c>
      <c r="N950">
        <f t="shared" si="479"/>
        <v>3.0527027836961174</v>
      </c>
      <c r="O950">
        <f t="shared" si="480"/>
        <v>1.6167539807808251</v>
      </c>
      <c r="P950">
        <f t="shared" si="481"/>
        <v>1.7471985530259913</v>
      </c>
      <c r="Q950">
        <f t="shared" si="482"/>
        <v>1.7015786428224371E-2</v>
      </c>
      <c r="R950">
        <f t="shared" si="470"/>
        <v>2.8438910022075592</v>
      </c>
      <c r="S950">
        <f t="shared" si="483"/>
        <v>1.6863840020017857</v>
      </c>
      <c r="T950">
        <f t="shared" si="484"/>
        <v>4.8483398552314266E-3</v>
      </c>
      <c r="V950">
        <f t="shared" si="471"/>
        <v>2.943880874100989</v>
      </c>
      <c r="W950">
        <f t="shared" si="485"/>
        <v>3.463100850296903</v>
      </c>
      <c r="X950">
        <f t="shared" si="486"/>
        <v>1.7157741326004974</v>
      </c>
      <c r="Y950">
        <f t="shared" si="487"/>
        <v>1.8609408508324232</v>
      </c>
      <c r="Z950">
        <f t="shared" si="488"/>
        <v>2.1073376082227351E-2</v>
      </c>
      <c r="AA950">
        <f t="shared" si="489"/>
        <v>3.188310346039601</v>
      </c>
      <c r="AB950">
        <f t="shared" si="490"/>
        <v>1.7855840349979615</v>
      </c>
      <c r="AC950">
        <f t="shared" si="491"/>
        <v>4.8734224727434638E-3</v>
      </c>
      <c r="AE950">
        <f t="shared" si="472"/>
        <v>3.1480596614458678</v>
      </c>
      <c r="AF950">
        <f t="shared" si="492"/>
        <v>3.7231751723869184</v>
      </c>
      <c r="AG950">
        <f t="shared" si="493"/>
        <v>1.7742772222642853</v>
      </c>
      <c r="AH950">
        <f t="shared" si="494"/>
        <v>1.9295531017276821</v>
      </c>
      <c r="AI950">
        <f t="shared" si="495"/>
        <v>2.4110598743131342E-2</v>
      </c>
      <c r="AJ950">
        <f t="shared" si="496"/>
        <v>3.3963049979826261</v>
      </c>
      <c r="AK950">
        <f t="shared" si="497"/>
        <v>1.8429066709908632</v>
      </c>
      <c r="AL950">
        <f t="shared" si="498"/>
        <v>4.7100012325139917E-3</v>
      </c>
    </row>
    <row r="951" spans="1:38" x14ac:dyDescent="0.3">
      <c r="A951" s="31">
        <v>36</v>
      </c>
      <c r="B951" s="31">
        <f t="shared" si="499"/>
        <v>2.3207367849476794</v>
      </c>
      <c r="D951">
        <f t="shared" si="467"/>
        <v>2.0438301652190303</v>
      </c>
      <c r="E951">
        <f t="shared" si="473"/>
        <v>2.360571235256455</v>
      </c>
      <c r="F951">
        <f t="shared" si="474"/>
        <v>1.4296258829564574</v>
      </c>
      <c r="G951">
        <f t="shared" si="475"/>
        <v>1.5364150595644572</v>
      </c>
      <c r="H951">
        <f t="shared" si="476"/>
        <v>1.1403928240614572E-2</v>
      </c>
      <c r="I951">
        <f t="shared" si="468"/>
        <v>2.2346151527718998</v>
      </c>
      <c r="J951">
        <f t="shared" si="477"/>
        <v>1.4948629210639683</v>
      </c>
      <c r="K951">
        <f t="shared" si="478"/>
        <v>4.2558711410408314E-3</v>
      </c>
      <c r="M951">
        <f t="shared" si="469"/>
        <v>2.5038083424006556</v>
      </c>
      <c r="N951">
        <f t="shared" si="479"/>
        <v>2.9219930631348245</v>
      </c>
      <c r="O951">
        <f t="shared" si="480"/>
        <v>1.5823426754027257</v>
      </c>
      <c r="P951">
        <f t="shared" si="481"/>
        <v>1.7093838255742402</v>
      </c>
      <c r="Q951">
        <f t="shared" si="482"/>
        <v>1.6139453836901303E-2</v>
      </c>
      <c r="R951">
        <f t="shared" si="470"/>
        <v>2.7208075107012748</v>
      </c>
      <c r="S951">
        <f t="shared" si="483"/>
        <v>1.6494870447206533</v>
      </c>
      <c r="T951">
        <f t="shared" si="484"/>
        <v>4.508366331102266E-3</v>
      </c>
      <c r="V951">
        <f t="shared" si="471"/>
        <v>2.8198265650827667</v>
      </c>
      <c r="W951">
        <f t="shared" si="485"/>
        <v>3.313541777312131</v>
      </c>
      <c r="X951">
        <f t="shared" si="486"/>
        <v>1.6792339220855343</v>
      </c>
      <c r="Y951">
        <f t="shared" si="487"/>
        <v>1.8203136480596225</v>
      </c>
      <c r="Z951">
        <f t="shared" si="488"/>
        <v>1.9903489080923799E-2</v>
      </c>
      <c r="AA951">
        <f t="shared" si="489"/>
        <v>3.0489765689674599</v>
      </c>
      <c r="AB951">
        <f t="shared" si="490"/>
        <v>1.7461318876211671</v>
      </c>
      <c r="AC951">
        <f t="shared" si="491"/>
        <v>4.4753377928067094E-3</v>
      </c>
      <c r="AE951">
        <f t="shared" si="472"/>
        <v>3.0153503253718164</v>
      </c>
      <c r="AF951">
        <f t="shared" si="492"/>
        <v>3.5613728914278173</v>
      </c>
      <c r="AG951">
        <f t="shared" si="493"/>
        <v>1.7364764108307997</v>
      </c>
      <c r="AH951">
        <f t="shared" si="494"/>
        <v>1.8871600068430385</v>
      </c>
      <c r="AI951">
        <f t="shared" si="495"/>
        <v>2.2705546107179588E-2</v>
      </c>
      <c r="AJ951">
        <f t="shared" si="496"/>
        <v>3.2468382229474892</v>
      </c>
      <c r="AK951">
        <f t="shared" si="497"/>
        <v>1.8018985051737761</v>
      </c>
      <c r="AL951">
        <f t="shared" si="498"/>
        <v>4.2800504282213062E-3</v>
      </c>
    </row>
    <row r="952" spans="1:38" x14ac:dyDescent="0.3">
      <c r="A952" s="31">
        <v>36</v>
      </c>
      <c r="B952" s="31">
        <f t="shared" si="499"/>
        <v>2.2002383625086761</v>
      </c>
      <c r="D952">
        <f t="shared" si="467"/>
        <v>1.9577807666725942</v>
      </c>
      <c r="E952">
        <f t="shared" si="473"/>
        <v>2.2599355893517612</v>
      </c>
      <c r="F952">
        <f t="shared" si="474"/>
        <v>1.399207192188703</v>
      </c>
      <c r="G952">
        <f t="shared" si="475"/>
        <v>1.5033082150217105</v>
      </c>
      <c r="H952">
        <f t="shared" si="476"/>
        <v>1.0837022954878345E-2</v>
      </c>
      <c r="I952">
        <f t="shared" si="468"/>
        <v>2.1385540190679326</v>
      </c>
      <c r="J952">
        <f t="shared" si="477"/>
        <v>1.4623795742104484</v>
      </c>
      <c r="K952">
        <f t="shared" si="478"/>
        <v>3.9907498503013355E-3</v>
      </c>
      <c r="M952">
        <f t="shared" si="469"/>
        <v>2.3983026859625198</v>
      </c>
      <c r="N952">
        <f t="shared" si="479"/>
        <v>2.7958794001537188</v>
      </c>
      <c r="O952">
        <f t="shared" si="480"/>
        <v>1.5486454358446673</v>
      </c>
      <c r="P952">
        <f t="shared" si="481"/>
        <v>1.6720883350330864</v>
      </c>
      <c r="Q952">
        <f t="shared" si="482"/>
        <v>1.5238149360042204E-2</v>
      </c>
      <c r="R952">
        <f t="shared" si="470"/>
        <v>2.6021850465875289</v>
      </c>
      <c r="S952">
        <f t="shared" si="483"/>
        <v>1.6131289615488058</v>
      </c>
      <c r="T952">
        <f t="shared" si="484"/>
        <v>4.1581250872362923E-3</v>
      </c>
      <c r="V952">
        <f t="shared" si="471"/>
        <v>2.7009459902901685</v>
      </c>
      <c r="W952">
        <f t="shared" si="485"/>
        <v>3.1693707607360624</v>
      </c>
      <c r="X952">
        <f t="shared" si="486"/>
        <v>1.6434555029845404</v>
      </c>
      <c r="Y952">
        <f t="shared" si="487"/>
        <v>1.7802726647162963</v>
      </c>
      <c r="Z952">
        <f t="shared" si="488"/>
        <v>1.8718935744333465E-2</v>
      </c>
      <c r="AA952">
        <f t="shared" si="489"/>
        <v>2.9148285206542748</v>
      </c>
      <c r="AB952">
        <f t="shared" si="490"/>
        <v>1.7072868887958681</v>
      </c>
      <c r="AC952">
        <f t="shared" si="491"/>
        <v>4.0744458145945727E-3</v>
      </c>
      <c r="AE952">
        <f t="shared" si="472"/>
        <v>2.8881850682206411</v>
      </c>
      <c r="AF952">
        <f t="shared" si="492"/>
        <v>3.4055018134999582</v>
      </c>
      <c r="AG952">
        <f t="shared" si="493"/>
        <v>1.6994661127014687</v>
      </c>
      <c r="AH952">
        <f t="shared" si="494"/>
        <v>1.8454001770618638</v>
      </c>
      <c r="AI952">
        <f t="shared" si="495"/>
        <v>2.1296751140743916E-2</v>
      </c>
      <c r="AJ952">
        <f t="shared" si="496"/>
        <v>3.1030393692909755</v>
      </c>
      <c r="AK952">
        <f t="shared" si="497"/>
        <v>1.7615445975878599</v>
      </c>
      <c r="AL952">
        <f t="shared" si="498"/>
        <v>3.8537382857898902E-3</v>
      </c>
    </row>
    <row r="953" spans="1:38" x14ac:dyDescent="0.3">
      <c r="A953" s="31">
        <v>36</v>
      </c>
      <c r="B953" s="31">
        <f t="shared" si="499"/>
        <v>2.0859965176809143</v>
      </c>
      <c r="D953">
        <f t="shared" si="467"/>
        <v>1.8753059242867509</v>
      </c>
      <c r="E953">
        <f t="shared" si="473"/>
        <v>2.1627943745270097</v>
      </c>
      <c r="F953">
        <f t="shared" si="474"/>
        <v>1.3694180969618996</v>
      </c>
      <c r="G953">
        <f t="shared" si="475"/>
        <v>1.4706442039211964</v>
      </c>
      <c r="H953">
        <f t="shared" si="476"/>
        <v>1.0246724730134995E-2</v>
      </c>
      <c r="I953">
        <f t="shared" si="468"/>
        <v>2.0459090014262209</v>
      </c>
      <c r="J953">
        <f t="shared" si="477"/>
        <v>1.4303527541925527</v>
      </c>
      <c r="K953">
        <f t="shared" si="478"/>
        <v>3.7130324518171785E-3</v>
      </c>
      <c r="M953">
        <f t="shared" si="469"/>
        <v>2.2971964267168232</v>
      </c>
      <c r="N953">
        <f t="shared" si="479"/>
        <v>2.6743014062651813</v>
      </c>
      <c r="O953">
        <f t="shared" si="480"/>
        <v>1.5156504962282114</v>
      </c>
      <c r="P953">
        <f t="shared" si="481"/>
        <v>1.63532914309786</v>
      </c>
      <c r="Q953">
        <f t="shared" si="482"/>
        <v>1.4322978516550072E-2</v>
      </c>
      <c r="R953">
        <f t="shared" si="470"/>
        <v>2.487949310825277</v>
      </c>
      <c r="S953">
        <f t="shared" si="483"/>
        <v>1.5773234642346754</v>
      </c>
      <c r="T953">
        <f t="shared" si="484"/>
        <v>3.803554982726338E-3</v>
      </c>
      <c r="V953">
        <f t="shared" si="471"/>
        <v>2.5870332922771033</v>
      </c>
      <c r="W953">
        <f t="shared" si="485"/>
        <v>3.0305017984152562</v>
      </c>
      <c r="X953">
        <f t="shared" si="486"/>
        <v>1.6084257186072048</v>
      </c>
      <c r="Y953">
        <f t="shared" si="487"/>
        <v>1.7408336504144375</v>
      </c>
      <c r="Z953">
        <f t="shared" si="488"/>
        <v>1.7531860405468773E-2</v>
      </c>
      <c r="AA953">
        <f t="shared" si="489"/>
        <v>2.785764156771724</v>
      </c>
      <c r="AB953">
        <f t="shared" si="490"/>
        <v>1.6690608607153077</v>
      </c>
      <c r="AC953">
        <f t="shared" si="491"/>
        <v>3.6766204584698257E-3</v>
      </c>
      <c r="AE953">
        <f t="shared" si="472"/>
        <v>2.7663415545541703</v>
      </c>
      <c r="AF953">
        <f t="shared" si="492"/>
        <v>3.2554554542298377</v>
      </c>
      <c r="AG953">
        <f t="shared" si="493"/>
        <v>1.6632322611572234</v>
      </c>
      <c r="AH953">
        <f t="shared" si="494"/>
        <v>1.8042880740696143</v>
      </c>
      <c r="AI953">
        <f t="shared" si="495"/>
        <v>1.9896742356375421E-2</v>
      </c>
      <c r="AJ953">
        <f t="shared" si="496"/>
        <v>2.9647849848761454</v>
      </c>
      <c r="AK953">
        <f t="shared" si="497"/>
        <v>1.7218550998490394</v>
      </c>
      <c r="AL953">
        <f t="shared" si="498"/>
        <v>3.4366372162866728E-3</v>
      </c>
    </row>
    <row r="954" spans="1:38" x14ac:dyDescent="0.3">
      <c r="A954" s="31">
        <v>36</v>
      </c>
      <c r="B954" s="31">
        <f t="shared" si="499"/>
        <v>1.9776863934030888</v>
      </c>
      <c r="D954">
        <f t="shared" si="467"/>
        <v>1.7962660390795806</v>
      </c>
      <c r="E954">
        <f t="shared" si="473"/>
        <v>2.0691068403907078</v>
      </c>
      <c r="F954">
        <f t="shared" si="474"/>
        <v>1.3402484990029202</v>
      </c>
      <c r="G954">
        <f t="shared" si="475"/>
        <v>1.438439029083509</v>
      </c>
      <c r="H954">
        <f t="shared" si="476"/>
        <v>9.6413801975070053E-3</v>
      </c>
      <c r="I954">
        <f t="shared" si="468"/>
        <v>1.9566307075661533</v>
      </c>
      <c r="J954">
        <f t="shared" si="477"/>
        <v>1.3987961636943937</v>
      </c>
      <c r="K954">
        <f t="shared" si="478"/>
        <v>3.4278290408252181E-3</v>
      </c>
      <c r="M954">
        <f t="shared" si="469"/>
        <v>2.2003146580098818</v>
      </c>
      <c r="N954">
        <f t="shared" si="479"/>
        <v>2.5571875770734791</v>
      </c>
      <c r="O954">
        <f t="shared" si="480"/>
        <v>1.483345764820152</v>
      </c>
      <c r="P954">
        <f t="shared" si="481"/>
        <v>1.5991208763171967</v>
      </c>
      <c r="Q954">
        <f t="shared" si="482"/>
        <v>1.3403876442153125E-2</v>
      </c>
      <c r="R954">
        <f t="shared" si="470"/>
        <v>2.3780171616294421</v>
      </c>
      <c r="S954">
        <f t="shared" si="483"/>
        <v>1.5420820865406102</v>
      </c>
      <c r="T954">
        <f t="shared" si="484"/>
        <v>3.4499554892491666E-3</v>
      </c>
      <c r="V954">
        <f t="shared" si="471"/>
        <v>2.4778889632522807</v>
      </c>
      <c r="W954">
        <f t="shared" si="485"/>
        <v>2.8968377417260847</v>
      </c>
      <c r="X954">
        <f t="shared" si="486"/>
        <v>1.5741311772696329</v>
      </c>
      <c r="Y954">
        <f t="shared" si="487"/>
        <v>1.702009912346601</v>
      </c>
      <c r="Z954">
        <f t="shared" si="488"/>
        <v>1.6352970884885396E-2</v>
      </c>
      <c r="AA954">
        <f t="shared" si="489"/>
        <v>2.6616731231837578</v>
      </c>
      <c r="AB954">
        <f t="shared" si="490"/>
        <v>1.6314634912200021</v>
      </c>
      <c r="AC954">
        <f t="shared" si="491"/>
        <v>3.2869942229036982E-3</v>
      </c>
      <c r="AE954">
        <f t="shared" si="472"/>
        <v>2.6496046452526829</v>
      </c>
      <c r="AF954">
        <f t="shared" si="492"/>
        <v>3.1111165364027116</v>
      </c>
      <c r="AG954">
        <f t="shared" si="493"/>
        <v>1.6277606228351522</v>
      </c>
      <c r="AH954">
        <f t="shared" si="494"/>
        <v>1.7638357453013338</v>
      </c>
      <c r="AI954">
        <f t="shared" si="495"/>
        <v>1.8516438954186316E-2</v>
      </c>
      <c r="AJ954">
        <f t="shared" si="496"/>
        <v>2.8319440479736024</v>
      </c>
      <c r="AK954">
        <f t="shared" si="497"/>
        <v>1.6828380932144371</v>
      </c>
      <c r="AL954">
        <f t="shared" si="498"/>
        <v>3.0335277433810055E-3</v>
      </c>
    </row>
    <row r="955" spans="1:38" x14ac:dyDescent="0.3">
      <c r="A955" s="31">
        <v>36</v>
      </c>
      <c r="B955" s="31">
        <f t="shared" si="499"/>
        <v>1.8750000000000013</v>
      </c>
      <c r="D955">
        <f t="shared" si="467"/>
        <v>1.7205253080209082</v>
      </c>
      <c r="E955">
        <f t="shared" si="473"/>
        <v>1.9788231498429059</v>
      </c>
      <c r="F955">
        <f t="shared" si="474"/>
        <v>1.3116879613768315</v>
      </c>
      <c r="G955">
        <f t="shared" si="475"/>
        <v>1.4067064902967163</v>
      </c>
      <c r="H955">
        <f t="shared" si="476"/>
        <v>9.0285208380989895E-3</v>
      </c>
      <c r="I955">
        <f t="shared" si="468"/>
        <v>1.8706620402318193</v>
      </c>
      <c r="J955">
        <f t="shared" si="477"/>
        <v>1.3677214775793423</v>
      </c>
      <c r="K955">
        <f t="shared" si="478"/>
        <v>3.1397549380170332E-3</v>
      </c>
      <c r="M955">
        <f t="shared" si="469"/>
        <v>2.107487840845462</v>
      </c>
      <c r="N955">
        <f t="shared" si="479"/>
        <v>2.4444569139523615</v>
      </c>
      <c r="O955">
        <f t="shared" si="480"/>
        <v>1.4517189262544805</v>
      </c>
      <c r="P955">
        <f t="shared" si="481"/>
        <v>1.5634759076980884</v>
      </c>
      <c r="Q955">
        <f t="shared" si="482"/>
        <v>1.2489622901386922E-2</v>
      </c>
      <c r="R955">
        <f t="shared" si="470"/>
        <v>2.2722980264379795</v>
      </c>
      <c r="S955">
        <f t="shared" si="483"/>
        <v>1.5074143512777034</v>
      </c>
      <c r="T955">
        <f t="shared" si="484"/>
        <v>3.1019803685174421E-3</v>
      </c>
      <c r="V955">
        <f t="shared" si="471"/>
        <v>2.3733200068439122</v>
      </c>
      <c r="W955">
        <f t="shared" si="485"/>
        <v>2.7682720402070302</v>
      </c>
      <c r="X955">
        <f t="shared" si="486"/>
        <v>1.5405583425641212</v>
      </c>
      <c r="Y955">
        <f t="shared" si="487"/>
        <v>1.6638125015178333</v>
      </c>
      <c r="Z955">
        <f t="shared" si="488"/>
        <v>1.5191587699386945E-2</v>
      </c>
      <c r="AA955">
        <f t="shared" si="489"/>
        <v>2.542438228898781</v>
      </c>
      <c r="AB955">
        <f t="shared" si="490"/>
        <v>1.5945025020045536</v>
      </c>
      <c r="AC955">
        <f t="shared" si="491"/>
        <v>2.9099723377347926E-3</v>
      </c>
      <c r="AE955">
        <f t="shared" si="472"/>
        <v>2.5377664962842399</v>
      </c>
      <c r="AF955">
        <f t="shared" si="492"/>
        <v>2.9723587854146358</v>
      </c>
      <c r="AG955">
        <f t="shared" si="493"/>
        <v>1.5930368785072868</v>
      </c>
      <c r="AH955">
        <f t="shared" si="494"/>
        <v>1.7240530111961858</v>
      </c>
      <c r="AI955">
        <f t="shared" si="495"/>
        <v>1.7165227024755189E-2</v>
      </c>
      <c r="AJ955">
        <f t="shared" si="496"/>
        <v>2.7043794450056367</v>
      </c>
      <c r="AK955">
        <f t="shared" si="497"/>
        <v>1.6444997552464509</v>
      </c>
      <c r="AL955">
        <f t="shared" si="498"/>
        <v>2.6484276822703926E-3</v>
      </c>
    </row>
    <row r="956" spans="1:38" x14ac:dyDescent="0.3">
      <c r="A956" s="31">
        <v>36</v>
      </c>
      <c r="B956" s="31">
        <f t="shared" si="499"/>
        <v>1.7776453393859477</v>
      </c>
      <c r="D956">
        <f t="shared" si="467"/>
        <v>1.6479519479918552</v>
      </c>
      <c r="E956">
        <f t="shared" si="473"/>
        <v>1.8918856639013941</v>
      </c>
      <c r="F956">
        <f t="shared" si="474"/>
        <v>1.2837258071690603</v>
      </c>
      <c r="G956">
        <f t="shared" si="475"/>
        <v>1.3754583468434782</v>
      </c>
      <c r="H956">
        <f t="shared" si="476"/>
        <v>8.4148588351186659E-3</v>
      </c>
      <c r="I956">
        <f t="shared" si="468"/>
        <v>1.7879393565579449</v>
      </c>
      <c r="J956">
        <f t="shared" si="477"/>
        <v>1.3371384956532906</v>
      </c>
      <c r="K956">
        <f t="shared" si="478"/>
        <v>2.8529152911134291E-3</v>
      </c>
      <c r="M956">
        <f t="shared" si="469"/>
        <v>2.0185519474565705</v>
      </c>
      <c r="N956">
        <f t="shared" si="479"/>
        <v>2.3360204020005817</v>
      </c>
      <c r="O956">
        <f t="shared" si="480"/>
        <v>1.4207575259193845</v>
      </c>
      <c r="P956">
        <f t="shared" si="481"/>
        <v>1.5284045282583343</v>
      </c>
      <c r="Q956">
        <f t="shared" si="482"/>
        <v>1.1587877112561852E-2</v>
      </c>
      <c r="R956">
        <f t="shared" si="470"/>
        <v>2.1706951825575764</v>
      </c>
      <c r="S956">
        <f t="shared" si="483"/>
        <v>1.4733279277057014</v>
      </c>
      <c r="T956">
        <f t="shared" si="484"/>
        <v>2.7636471439747901E-3</v>
      </c>
      <c r="V956">
        <f t="shared" si="471"/>
        <v>2.2731400146110059</v>
      </c>
      <c r="W956">
        <f t="shared" si="485"/>
        <v>2.6446903255190159</v>
      </c>
      <c r="X956">
        <f t="shared" si="486"/>
        <v>1.507693607670672</v>
      </c>
      <c r="Y956">
        <f t="shared" si="487"/>
        <v>1.6262503883224797</v>
      </c>
      <c r="Z956">
        <f t="shared" si="488"/>
        <v>1.4055710238520857E-2</v>
      </c>
      <c r="AA956">
        <f t="shared" si="489"/>
        <v>2.4279367756787411</v>
      </c>
      <c r="AB956">
        <f t="shared" si="490"/>
        <v>1.5581838067695162</v>
      </c>
      <c r="AC956">
        <f t="shared" si="491"/>
        <v>2.5492602050409302E-3</v>
      </c>
      <c r="AE956">
        <f t="shared" si="472"/>
        <v>2.4306265797648052</v>
      </c>
      <c r="AF956">
        <f t="shared" si="492"/>
        <v>2.839048554544001</v>
      </c>
      <c r="AG956">
        <f t="shared" si="493"/>
        <v>1.559046689411451</v>
      </c>
      <c r="AH956">
        <f t="shared" si="494"/>
        <v>1.6849476414844471</v>
      </c>
      <c r="AI956">
        <f t="shared" si="495"/>
        <v>1.5851049732886865E-2</v>
      </c>
      <c r="AJ956">
        <f t="shared" si="496"/>
        <v>2.581949299437944</v>
      </c>
      <c r="AK956">
        <f t="shared" si="497"/>
        <v>1.6068445162609679</v>
      </c>
      <c r="AL956">
        <f t="shared" si="498"/>
        <v>2.2846322515364028E-3</v>
      </c>
    </row>
    <row r="957" spans="1:38" x14ac:dyDescent="0.3">
      <c r="A957" s="31">
        <v>36</v>
      </c>
      <c r="B957" s="31">
        <f t="shared" si="499"/>
        <v>1.6853455747416421</v>
      </c>
      <c r="D957">
        <f t="shared" si="467"/>
        <v>1.5784183403761265</v>
      </c>
      <c r="E957">
        <f t="shared" si="473"/>
        <v>1.8082301148267412</v>
      </c>
      <c r="F957">
        <f t="shared" si="474"/>
        <v>1.2563512010485469</v>
      </c>
      <c r="G957">
        <f t="shared" si="475"/>
        <v>1.3447044711856733</v>
      </c>
      <c r="H957">
        <f t="shared" si="476"/>
        <v>7.8063003439240225E-3</v>
      </c>
      <c r="I957">
        <f t="shared" si="468"/>
        <v>1.7083935228571512</v>
      </c>
      <c r="J957">
        <f t="shared" si="477"/>
        <v>1.3070552868402894</v>
      </c>
      <c r="K957">
        <f t="shared" si="478"/>
        <v>2.5709043159763793E-3</v>
      </c>
      <c r="M957">
        <f t="shared" si="469"/>
        <v>1.9333485312833563</v>
      </c>
      <c r="N957">
        <f t="shared" si="479"/>
        <v>2.2317823522602005</v>
      </c>
      <c r="O957">
        <f t="shared" si="480"/>
        <v>1.390449039441344</v>
      </c>
      <c r="P957">
        <f t="shared" si="481"/>
        <v>1.4939151087863729</v>
      </c>
      <c r="Q957">
        <f t="shared" si="482"/>
        <v>1.0705227505710327E-2</v>
      </c>
      <c r="R957">
        <f t="shared" si="470"/>
        <v>2.0731069145772398</v>
      </c>
      <c r="S957">
        <f t="shared" si="483"/>
        <v>1.43982877960445</v>
      </c>
      <c r="T957">
        <f t="shared" si="484"/>
        <v>2.4383587385758618E-3</v>
      </c>
      <c r="V957">
        <f t="shared" si="471"/>
        <v>2.1771691751189324</v>
      </c>
      <c r="W957">
        <f t="shared" si="485"/>
        <v>2.5259718444392356</v>
      </c>
      <c r="X957">
        <f t="shared" si="486"/>
        <v>1.4755233563447692</v>
      </c>
      <c r="Y957">
        <f t="shared" si="487"/>
        <v>1.589330627792479</v>
      </c>
      <c r="Z957">
        <f t="shared" si="488"/>
        <v>1.2952095034372715E-2</v>
      </c>
      <c r="AA957">
        <f t="shared" si="489"/>
        <v>2.3180417538849647</v>
      </c>
      <c r="AB957">
        <f t="shared" si="490"/>
        <v>1.5225116596876902</v>
      </c>
      <c r="AC957">
        <f t="shared" si="491"/>
        <v>2.207900651046364E-3</v>
      </c>
      <c r="AE957">
        <f t="shared" si="472"/>
        <v>2.3279916439470454</v>
      </c>
      <c r="AF957">
        <f t="shared" si="492"/>
        <v>2.7110462909066348</v>
      </c>
      <c r="AG957">
        <f t="shared" si="493"/>
        <v>1.5257757515267587</v>
      </c>
      <c r="AH957">
        <f t="shared" si="494"/>
        <v>1.6465255208792346</v>
      </c>
      <c r="AI957">
        <f t="shared" si="495"/>
        <v>1.4580506798676139E-2</v>
      </c>
      <c r="AJ957">
        <f t="shared" si="496"/>
        <v>2.4645081623165912</v>
      </c>
      <c r="AK957">
        <f t="shared" si="497"/>
        <v>1.5698752059691214</v>
      </c>
      <c r="AL957">
        <f t="shared" si="498"/>
        <v>1.9447618821140267E-3</v>
      </c>
    </row>
    <row r="958" spans="1:38" x14ac:dyDescent="0.3">
      <c r="A958" s="31">
        <v>36</v>
      </c>
      <c r="B958" s="31">
        <f t="shared" si="499"/>
        <v>1.5978382433035785</v>
      </c>
      <c r="D958">
        <f t="shared" si="467"/>
        <v>1.5118011122553674</v>
      </c>
      <c r="E958">
        <f t="shared" si="473"/>
        <v>1.7277866734683776</v>
      </c>
      <c r="F958">
        <f t="shared" si="474"/>
        <v>1.2295532165202803</v>
      </c>
      <c r="G958">
        <f t="shared" si="475"/>
        <v>1.3144529940124818</v>
      </c>
      <c r="H958">
        <f t="shared" si="476"/>
        <v>7.2079722182253354E-3</v>
      </c>
      <c r="I958">
        <f t="shared" si="468"/>
        <v>1.6319508708755825</v>
      </c>
      <c r="J958">
        <f t="shared" si="477"/>
        <v>1.2774783250120461</v>
      </c>
      <c r="K958">
        <f t="shared" si="478"/>
        <v>2.2968160239475212E-3</v>
      </c>
      <c r="M958">
        <f t="shared" si="469"/>
        <v>1.8517247387056552</v>
      </c>
      <c r="N958">
        <f t="shared" si="479"/>
        <v>2.1316416163510161</v>
      </c>
      <c r="O958">
        <f t="shared" si="480"/>
        <v>1.360780929725889</v>
      </c>
      <c r="P958">
        <f t="shared" si="481"/>
        <v>1.4600142521054431</v>
      </c>
      <c r="Q958">
        <f t="shared" si="482"/>
        <v>9.8472522704845054E-3</v>
      </c>
      <c r="R958">
        <f t="shared" si="470"/>
        <v>1.9794275566301873</v>
      </c>
      <c r="S958">
        <f t="shared" si="483"/>
        <v>1.4069213043486786</v>
      </c>
      <c r="T958">
        <f t="shared" si="484"/>
        <v>2.1289341703313596E-3</v>
      </c>
      <c r="V958">
        <f t="shared" si="471"/>
        <v>2.0852342300919231</v>
      </c>
      <c r="W958">
        <f t="shared" si="485"/>
        <v>2.4119907506224858</v>
      </c>
      <c r="X958">
        <f t="shared" si="486"/>
        <v>1.4440340127891458</v>
      </c>
      <c r="Y958">
        <f t="shared" si="487"/>
        <v>1.5530585148739522</v>
      </c>
      <c r="Z958">
        <f t="shared" si="488"/>
        <v>1.1886342054839957E-2</v>
      </c>
      <c r="AA958">
        <f t="shared" si="489"/>
        <v>2.2126229139769102</v>
      </c>
      <c r="AB958">
        <f t="shared" si="490"/>
        <v>1.487488794571882</v>
      </c>
      <c r="AC958">
        <f t="shared" si="491"/>
        <v>1.8883180597852225E-3</v>
      </c>
      <c r="AE958">
        <f t="shared" si="472"/>
        <v>2.2296756256677948</v>
      </c>
      <c r="AF958">
        <f t="shared" si="492"/>
        <v>2.5882078528687882</v>
      </c>
      <c r="AG958">
        <f t="shared" si="493"/>
        <v>1.4932098397974058</v>
      </c>
      <c r="AH958">
        <f t="shared" si="494"/>
        <v>1.6087908045699379</v>
      </c>
      <c r="AI958">
        <f t="shared" si="495"/>
        <v>1.3358959417749307E-2</v>
      </c>
      <c r="AJ958">
        <f t="shared" si="496"/>
        <v>2.3519080746652725</v>
      </c>
      <c r="AK958">
        <f t="shared" si="497"/>
        <v>1.5335931907338636</v>
      </c>
      <c r="AL958">
        <f t="shared" si="498"/>
        <v>1.6308150328571015E-3</v>
      </c>
    </row>
    <row r="959" spans="1:38" x14ac:dyDescent="0.3">
      <c r="A959" s="31">
        <v>36</v>
      </c>
      <c r="B959" s="31">
        <f t="shared" si="499"/>
        <v>1.5148745100273251</v>
      </c>
      <c r="D959">
        <f t="shared" si="467"/>
        <v>1.4479811672568952</v>
      </c>
      <c r="E959">
        <f t="shared" si="473"/>
        <v>1.6504809169430068</v>
      </c>
      <c r="F959">
        <f t="shared" si="474"/>
        <v>1.2033208912243214</v>
      </c>
      <c r="G959">
        <f t="shared" si="475"/>
        <v>1.2847104408943701</v>
      </c>
      <c r="H959">
        <f t="shared" si="476"/>
        <v>6.6242587954933319E-3</v>
      </c>
      <c r="I959">
        <f t="shared" si="468"/>
        <v>1.5585340616379724</v>
      </c>
      <c r="J959">
        <f t="shared" si="477"/>
        <v>1.2484126167409444</v>
      </c>
      <c r="K959">
        <f t="shared" si="478"/>
        <v>2.0332637100664692E-3</v>
      </c>
      <c r="M959">
        <f t="shared" si="469"/>
        <v>1.7735332750335431</v>
      </c>
      <c r="N959">
        <f t="shared" si="479"/>
        <v>2.0354926817080186</v>
      </c>
      <c r="O959">
        <f t="shared" si="480"/>
        <v>1.3317406936162697</v>
      </c>
      <c r="P959">
        <f t="shared" si="481"/>
        <v>1.426706936167347</v>
      </c>
      <c r="Q959">
        <f t="shared" si="482"/>
        <v>9.0185872242700502E-3</v>
      </c>
      <c r="R959">
        <f t="shared" si="470"/>
        <v>1.8895484274755894</v>
      </c>
      <c r="S959">
        <f t="shared" si="483"/>
        <v>1.3746084633362292</v>
      </c>
      <c r="T959">
        <f t="shared" si="484"/>
        <v>1.8376456807634796E-3</v>
      </c>
      <c r="V959">
        <f t="shared" si="471"/>
        <v>1.9971683894404451</v>
      </c>
      <c r="W959">
        <f t="shared" si="485"/>
        <v>2.3026172647645629</v>
      </c>
      <c r="X959">
        <f t="shared" si="486"/>
        <v>1.4132120822581602</v>
      </c>
      <c r="Y959">
        <f t="shared" si="487"/>
        <v>1.5174377301110458</v>
      </c>
      <c r="Z959">
        <f t="shared" si="488"/>
        <v>1.086298567035371E-2</v>
      </c>
      <c r="AA959">
        <f t="shared" si="489"/>
        <v>2.1115477228295609</v>
      </c>
      <c r="AB959">
        <f t="shared" si="490"/>
        <v>1.4531165551426219</v>
      </c>
      <c r="AC959">
        <f t="shared" si="491"/>
        <v>1.5923669561867431E-3</v>
      </c>
      <c r="AE959">
        <f t="shared" si="472"/>
        <v>2.1354995262344487</v>
      </c>
      <c r="AF959">
        <f t="shared" si="492"/>
        <v>2.4703856894843459</v>
      </c>
      <c r="AG959">
        <f t="shared" si="493"/>
        <v>1.4613348439815048</v>
      </c>
      <c r="AH959">
        <f t="shared" si="494"/>
        <v>1.5717460639315581</v>
      </c>
      <c r="AI959">
        <f t="shared" si="495"/>
        <v>1.2190637490859052E-2</v>
      </c>
      <c r="AJ959">
        <f t="shared" si="496"/>
        <v>2.2439995116016718</v>
      </c>
      <c r="AK959">
        <f t="shared" si="497"/>
        <v>1.4979985018689677</v>
      </c>
      <c r="AL959">
        <f t="shared" si="498"/>
        <v>1.3442238096889163E-3</v>
      </c>
    </row>
    <row r="960" spans="1:38" x14ac:dyDescent="0.3">
      <c r="A960" s="31">
        <v>36</v>
      </c>
      <c r="B960" s="31">
        <f t="shared" si="499"/>
        <v>1.4362184600024768</v>
      </c>
      <c r="D960">
        <f t="shared" si="467"/>
        <v>1.3868436766936967</v>
      </c>
      <c r="E960">
        <f t="shared" si="473"/>
        <v>1.5762347028325683</v>
      </c>
      <c r="F960">
        <f t="shared" si="474"/>
        <v>1.1776432722576462</v>
      </c>
      <c r="G960">
        <f t="shared" si="475"/>
        <v>1.2554818608138345</v>
      </c>
      <c r="H960">
        <f t="shared" si="476"/>
        <v>6.0588458684195691E-3</v>
      </c>
      <c r="I960">
        <f t="shared" si="468"/>
        <v>1.4880628629859811</v>
      </c>
      <c r="J960">
        <f t="shared" si="477"/>
        <v>1.2198618212674668</v>
      </c>
      <c r="K960">
        <f t="shared" si="478"/>
        <v>1.7824058804946225E-3</v>
      </c>
      <c r="M960">
        <f t="shared" si="469"/>
        <v>1.6986323349219992</v>
      </c>
      <c r="N960">
        <f t="shared" si="479"/>
        <v>1.9432266555328199</v>
      </c>
      <c r="O960">
        <f t="shared" si="480"/>
        <v>1.303315899896107</v>
      </c>
      <c r="P960">
        <f t="shared" si="481"/>
        <v>1.3939966483219464</v>
      </c>
      <c r="Q960">
        <f t="shared" si="482"/>
        <v>8.2229981350703737E-3</v>
      </c>
      <c r="R960">
        <f t="shared" si="470"/>
        <v>1.8033586661837178</v>
      </c>
      <c r="S960">
        <f t="shared" si="483"/>
        <v>1.3428919041321672</v>
      </c>
      <c r="T960">
        <f t="shared" si="484"/>
        <v>1.5662601112926568E-3</v>
      </c>
      <c r="V960">
        <f t="shared" si="471"/>
        <v>1.9128112147347671</v>
      </c>
      <c r="W960">
        <f t="shared" si="485"/>
        <v>2.1977187126008566</v>
      </c>
      <c r="X960">
        <f t="shared" si="486"/>
        <v>1.3830441839416292</v>
      </c>
      <c r="Y960">
        <f t="shared" si="487"/>
        <v>1.4824704761312639</v>
      </c>
      <c r="Z960">
        <f t="shared" si="488"/>
        <v>9.8855875785786185E-3</v>
      </c>
      <c r="AA960">
        <f t="shared" si="489"/>
        <v>2.0146822137181202</v>
      </c>
      <c r="AB960">
        <f t="shared" si="490"/>
        <v>1.4193950168005101</v>
      </c>
      <c r="AC960">
        <f t="shared" si="491"/>
        <v>1.321383049534292E-3</v>
      </c>
      <c r="AE960">
        <f t="shared" si="472"/>
        <v>2.0452912596416168</v>
      </c>
      <c r="AF960">
        <f t="shared" si="492"/>
        <v>2.3574298922220347</v>
      </c>
      <c r="AG960">
        <f t="shared" si="493"/>
        <v>1.4301367975272914</v>
      </c>
      <c r="AH960">
        <f t="shared" si="494"/>
        <v>1.5353924228750233</v>
      </c>
      <c r="AI960">
        <f t="shared" si="495"/>
        <v>1.1078746667342106E-2</v>
      </c>
      <c r="AJ960">
        <f t="shared" si="496"/>
        <v>2.1406322176209209</v>
      </c>
      <c r="AK960">
        <f t="shared" si="497"/>
        <v>1.4630899554097556</v>
      </c>
      <c r="AL960">
        <f t="shared" si="498"/>
        <v>1.085910614426614E-3</v>
      </c>
    </row>
    <row r="961" spans="1:38" x14ac:dyDescent="0.3">
      <c r="A961" s="31">
        <v>36</v>
      </c>
      <c r="B961" s="31">
        <f t="shared" si="499"/>
        <v>1.3616464276071809</v>
      </c>
      <c r="D961">
        <f t="shared" si="467"/>
        <v>1.3282780396564038</v>
      </c>
      <c r="E961">
        <f t="shared" si="473"/>
        <v>1.5049669560724208</v>
      </c>
      <c r="F961">
        <f t="shared" si="474"/>
        <v>1.1525094531744213</v>
      </c>
      <c r="G961">
        <f t="shared" si="475"/>
        <v>1.2267709468651518</v>
      </c>
      <c r="H961">
        <f t="shared" si="476"/>
        <v>5.5147694451783951E-3</v>
      </c>
      <c r="I961">
        <f t="shared" si="468"/>
        <v>1.4204548468228939</v>
      </c>
      <c r="J961">
        <f t="shared" si="477"/>
        <v>1.1918283629880999</v>
      </c>
      <c r="K961">
        <f t="shared" si="478"/>
        <v>1.54597666893619E-3</v>
      </c>
      <c r="M961">
        <f t="shared" si="469"/>
        <v>1.6268855054585287</v>
      </c>
      <c r="N961">
        <f t="shared" si="479"/>
        <v>1.8547321454067092</v>
      </c>
      <c r="O961">
        <f t="shared" si="480"/>
        <v>1.2754942200804082</v>
      </c>
      <c r="P961">
        <f t="shared" si="481"/>
        <v>1.3618855111229833</v>
      </c>
      <c r="Q961">
        <f t="shared" si="482"/>
        <v>7.4634551680029058E-3</v>
      </c>
      <c r="R961">
        <f t="shared" si="470"/>
        <v>1.7207459759585291</v>
      </c>
      <c r="S961">
        <f t="shared" si="483"/>
        <v>1.3117720746983941</v>
      </c>
      <c r="T961">
        <f t="shared" si="484"/>
        <v>1.3160827356837157E-3</v>
      </c>
      <c r="V961">
        <f t="shared" si="471"/>
        <v>1.8320084788721673</v>
      </c>
      <c r="W961">
        <f t="shared" si="485"/>
        <v>2.0971604498922307</v>
      </c>
      <c r="X961">
        <f t="shared" si="486"/>
        <v>1.3535170774216951</v>
      </c>
      <c r="Y961">
        <f t="shared" si="487"/>
        <v>1.4481576053359078</v>
      </c>
      <c r="Z961">
        <f t="shared" si="488"/>
        <v>8.9568295238808583E-3</v>
      </c>
      <c r="AA961">
        <f t="shared" si="489"/>
        <v>1.9218917384520338</v>
      </c>
      <c r="AB961">
        <f t="shared" si="490"/>
        <v>1.3863231003096046</v>
      </c>
      <c r="AC961">
        <f t="shared" si="491"/>
        <v>1.0762351377220393E-3</v>
      </c>
      <c r="AE961">
        <f t="shared" si="472"/>
        <v>1.958885480300024</v>
      </c>
      <c r="AF961">
        <f t="shared" si="492"/>
        <v>2.2491891288771124</v>
      </c>
      <c r="AG961">
        <f t="shared" si="493"/>
        <v>1.3996019006489038</v>
      </c>
      <c r="AH961">
        <f t="shared" si="494"/>
        <v>1.4997296852690196</v>
      </c>
      <c r="AI961">
        <f t="shared" si="495"/>
        <v>1.0025573252932306E-2</v>
      </c>
      <c r="AJ961">
        <f t="shared" si="496"/>
        <v>2.0416559420446649</v>
      </c>
      <c r="AK961">
        <f t="shared" si="497"/>
        <v>1.4288652637826511</v>
      </c>
      <c r="AL961">
        <f t="shared" si="498"/>
        <v>8.5634442189756255E-4</v>
      </c>
    </row>
    <row r="962" spans="1:38" x14ac:dyDescent="0.3">
      <c r="A962" s="31">
        <v>36</v>
      </c>
      <c r="B962" s="31">
        <f t="shared" si="499"/>
        <v>1.2909463604946287</v>
      </c>
      <c r="D962">
        <f t="shared" si="467"/>
        <v>1.2721778190914412</v>
      </c>
      <c r="E962">
        <f t="shared" si="473"/>
        <v>1.4365943746094414</v>
      </c>
      <c r="F962">
        <f t="shared" si="474"/>
        <v>1.1279086040506301</v>
      </c>
      <c r="G962">
        <f t="shared" si="475"/>
        <v>1.1985801494307511</v>
      </c>
      <c r="H962">
        <f t="shared" si="476"/>
        <v>4.9944673264145012E-3</v>
      </c>
      <c r="I962">
        <f t="shared" si="468"/>
        <v>1.355626011928986</v>
      </c>
      <c r="J962">
        <f t="shared" si="477"/>
        <v>1.1643135367799284</v>
      </c>
      <c r="K962">
        <f t="shared" si="478"/>
        <v>1.3253191270247379E-3</v>
      </c>
      <c r="M962">
        <f t="shared" si="469"/>
        <v>1.5581616486019627</v>
      </c>
      <c r="N962">
        <f t="shared" si="479"/>
        <v>1.7698960442813496</v>
      </c>
      <c r="O962">
        <f t="shared" si="480"/>
        <v>1.2482634532028736</v>
      </c>
      <c r="P962">
        <f t="shared" si="481"/>
        <v>1.3303744000398345</v>
      </c>
      <c r="Q962">
        <f t="shared" si="482"/>
        <v>6.7422075904622295E-3</v>
      </c>
      <c r="R962">
        <f t="shared" si="470"/>
        <v>1.6415972833360868</v>
      </c>
      <c r="S962">
        <f t="shared" si="483"/>
        <v>1.2812483300812871</v>
      </c>
      <c r="T962">
        <f t="shared" si="484"/>
        <v>1.0880021026841015E-3</v>
      </c>
      <c r="V962">
        <f t="shared" si="471"/>
        <v>1.7546120081930758</v>
      </c>
      <c r="W962">
        <f t="shared" si="485"/>
        <v>2.0008066832087898</v>
      </c>
      <c r="X962">
        <f t="shared" si="486"/>
        <v>1.3246176837839194</v>
      </c>
      <c r="Y962">
        <f t="shared" si="487"/>
        <v>1.4144987392036763</v>
      </c>
      <c r="Z962">
        <f t="shared" si="488"/>
        <v>8.0786041233694081E-3</v>
      </c>
      <c r="AA962">
        <f t="shared" si="489"/>
        <v>1.8330416297386405</v>
      </c>
      <c r="AB962">
        <f t="shared" si="490"/>
        <v>1.3538986777963262</v>
      </c>
      <c r="AC962">
        <f t="shared" si="491"/>
        <v>8.5737661035460298E-4</v>
      </c>
      <c r="AE962">
        <f t="shared" si="472"/>
        <v>1.8761233960625505</v>
      </c>
      <c r="AF962">
        <f t="shared" si="492"/>
        <v>2.1455114691386425</v>
      </c>
      <c r="AG962">
        <f t="shared" si="493"/>
        <v>1.3697165385810857</v>
      </c>
      <c r="AH962">
        <f t="shared" si="494"/>
        <v>1.4647564538648199</v>
      </c>
      <c r="AI962">
        <f t="shared" si="495"/>
        <v>9.0325854971393792E-3</v>
      </c>
      <c r="AJ962">
        <f t="shared" si="496"/>
        <v>1.9469210831595358</v>
      </c>
      <c r="AK962">
        <f t="shared" si="497"/>
        <v>1.3953211397952572</v>
      </c>
      <c r="AL962">
        <f t="shared" si="498"/>
        <v>6.5559560333675363E-4</v>
      </c>
    </row>
    <row r="963" spans="1:38" x14ac:dyDescent="0.3">
      <c r="A963" s="31">
        <v>36</v>
      </c>
      <c r="B963" s="31">
        <f t="shared" si="499"/>
        <v>1.2239172166029475</v>
      </c>
      <c r="D963">
        <f t="shared" ref="D963:D1026" si="500">(4^0.5)*0.48*(B963^0.81)*(38.8/A963)/(1+(B963/19.27/(4^0.2)/((A963/38.8)^1.96))^3)</f>
        <v>1.2184406595669675</v>
      </c>
      <c r="E963">
        <f t="shared" si="473"/>
        <v>1.3710320597598604</v>
      </c>
      <c r="F963">
        <f t="shared" si="474"/>
        <v>1.103829995772432</v>
      </c>
      <c r="G963">
        <f t="shared" si="475"/>
        <v>1.1709107821520222</v>
      </c>
      <c r="H963">
        <f t="shared" si="476"/>
        <v>4.4998319013042059E-3</v>
      </c>
      <c r="I963">
        <f t="shared" ref="I963:I1026" si="501">(4^$AP$15)*107.451*(A963^(-1.444))*(B963^0.95)/EXP(370.608*B963/(4^$AP$14)/(A963^2.364))</f>
        <v>1.2934913380181579</v>
      </c>
      <c r="J963">
        <f t="shared" si="477"/>
        <v>1.1373176064838519</v>
      </c>
      <c r="K963">
        <f t="shared" si="478"/>
        <v>1.1214200711596063E-3</v>
      </c>
      <c r="M963">
        <f t="shared" ref="M963:M1026" si="502">(6^0.5)*0.48*(B963^0.81)*(38.8/A963)/(1+(B963/19.27/(6^0.2)/((A963/38.8)^1.96))^3)</f>
        <v>1.4923347683655952</v>
      </c>
      <c r="N963">
        <f t="shared" si="479"/>
        <v>1.6886042272794854</v>
      </c>
      <c r="O963">
        <f t="shared" si="480"/>
        <v>1.2216115456091576</v>
      </c>
      <c r="P963">
        <f t="shared" si="481"/>
        <v>1.2994630534491873</v>
      </c>
      <c r="Q963">
        <f t="shared" si="482"/>
        <v>6.0608572729662054E-3</v>
      </c>
      <c r="R963">
        <f t="shared" ref="R963:R1026" si="503">(6^$AQ$15)*107.451*(A963^(-1.444))*(B963^0.95)/EXP(370.608*B963/(6^$AQ$14)/(A963^2.364))</f>
        <v>1.565799319668129</v>
      </c>
      <c r="S963">
        <f t="shared" si="483"/>
        <v>1.2513190319291596</v>
      </c>
      <c r="T963">
        <f t="shared" si="484"/>
        <v>8.8253474345310445E-4</v>
      </c>
      <c r="V963">
        <f t="shared" ref="V963:V1026" si="504">((3.81/0.54)^0.5)*((4.32/3.81)^0.3)*0.48*(B963^0.81)*(38.8/A963)/(1+(B963/19.27/(8^0.2)/((A963/38.8)^1.96))^3)</f>
        <v>1.6804795120821061</v>
      </c>
      <c r="W963">
        <f t="shared" si="485"/>
        <v>1.9085211949363636</v>
      </c>
      <c r="X963">
        <f t="shared" si="486"/>
        <v>1.2963331022858693</v>
      </c>
      <c r="Y963">
        <f t="shared" si="487"/>
        <v>1.3814923796157415</v>
      </c>
      <c r="Z963">
        <f t="shared" si="488"/>
        <v>7.252102515346079E-3</v>
      </c>
      <c r="AA963">
        <f t="shared" si="489"/>
        <v>1.7479977814319672</v>
      </c>
      <c r="AB963">
        <f t="shared" si="490"/>
        <v>1.3221186714633324</v>
      </c>
      <c r="AC963">
        <f t="shared" si="491"/>
        <v>6.6489557780573542E-4</v>
      </c>
      <c r="AE963">
        <f t="shared" ref="AE963:AE1026" si="505">((3.81/0.54)^0.5)*((5.4/3.81)^0.3)*0.48*(B963^0.81)*(38.8/A963)/(1+(B963/19.27/(10^0.2)/((A963/38.8)^1.96))^3)</f>
        <v>1.7968525711917354</v>
      </c>
      <c r="AF963">
        <f t="shared" si="492"/>
        <v>2.0462451108236275</v>
      </c>
      <c r="AG963">
        <f t="shared" si="493"/>
        <v>1.3404672958307247</v>
      </c>
      <c r="AH963">
        <f t="shared" si="494"/>
        <v>1.4304702411527572</v>
      </c>
      <c r="AI963">
        <f t="shared" si="495"/>
        <v>8.1005301666407844E-3</v>
      </c>
      <c r="AJ963">
        <f t="shared" si="496"/>
        <v>1.8562792490799374</v>
      </c>
      <c r="AK963">
        <f t="shared" si="497"/>
        <v>1.3624533933606453</v>
      </c>
      <c r="AL963">
        <f t="shared" si="498"/>
        <v>4.8338848459518268E-4</v>
      </c>
    </row>
    <row r="964" spans="1:38" x14ac:dyDescent="0.3">
      <c r="A964" s="31">
        <v>36</v>
      </c>
      <c r="B964" s="31">
        <f t="shared" si="499"/>
        <v>1.1603683924738397</v>
      </c>
      <c r="D964">
        <f t="shared" si="500"/>
        <v>1.1669681913372969</v>
      </c>
      <c r="E964">
        <f t="shared" ref="E964:E1027" si="506">(4^0.5)*107.451*(A964^(-1.444))*(B964^0.95)/EXP(370.608*B964/(4^0.2)/(A964^2.364))</f>
        <v>1.3081940770013125</v>
      </c>
      <c r="F964">
        <f t="shared" ref="F964:F1027" si="507">D964^0.5</f>
        <v>1.0802630195176066</v>
      </c>
      <c r="G964">
        <f t="shared" ref="G964:G1027" si="508">E964^0.5</f>
        <v>1.1437631210182082</v>
      </c>
      <c r="H964">
        <f t="shared" ref="H964:H1027" si="509">(G964-F964)^2</f>
        <v>4.0322628905867042E-3</v>
      </c>
      <c r="I964">
        <f t="shared" si="501"/>
        <v>1.2339652764791518</v>
      </c>
      <c r="J964">
        <f t="shared" ref="J964:J1027" si="510">I964^0.5</f>
        <v>1.1108398968704498</v>
      </c>
      <c r="K964">
        <f t="shared" ref="K964:K1027" si="511">(J964-F964)^2</f>
        <v>9.3494542865081543E-4</v>
      </c>
      <c r="M964">
        <f t="shared" si="502"/>
        <v>1.4292838670875849</v>
      </c>
      <c r="N964">
        <f t="shared" ref="N964:N1027" si="512">(6^0.5)*107.451*(A964^(-1.444))*(B964^0.95)/EXP(370.608*B964/(6^0.2)/(A964^2.364))</f>
        <v>1.6107421674161868</v>
      </c>
      <c r="O964">
        <f t="shared" ref="O964:O1027" si="513">M964^0.5</f>
        <v>1.1955266065996126</v>
      </c>
      <c r="P964">
        <f t="shared" ref="P964:P1027" si="514">N964^0.5</f>
        <v>1.2691501752811551</v>
      </c>
      <c r="Q964">
        <f t="shared" ref="Q964:Q1027" si="515">(P964-O964)^2</f>
        <v>5.4204298654058078E-3</v>
      </c>
      <c r="R964">
        <f t="shared" si="503"/>
        <v>1.4932391314484996</v>
      </c>
      <c r="S964">
        <f t="shared" ref="S964:S1027" si="516">R964^0.5</f>
        <v>1.2219816412076328</v>
      </c>
      <c r="T964">
        <f t="shared" ref="T964:T1027" si="517">(S964-O964)^2</f>
        <v>6.9986885611154242E-4</v>
      </c>
      <c r="V964">
        <f t="shared" si="504"/>
        <v>1.6094744040946454</v>
      </c>
      <c r="W964">
        <f t="shared" ref="W964:W1027" si="518">((3.81/0.54)^0.5)*((4.32/3.81)^0.3)*107.451*(A964^(-1.444))*(B964^0.95)/EXP(370.608*B964/(8^0.2)/(A964^2.364))</f>
        <v>1.820167980514221</v>
      </c>
      <c r="X964">
        <f t="shared" ref="X964:X1027" si="519">V964^0.5</f>
        <v>1.2686506233375072</v>
      </c>
      <c r="Y964">
        <f t="shared" ref="Y964:Y1027" si="520">W964^0.5</f>
        <v>1.3491360126074099</v>
      </c>
      <c r="Z964">
        <f t="shared" ref="Z964:Z1027" si="521">(Y964-X964)^2</f>
        <v>6.4778978859277641E-3</v>
      </c>
      <c r="AA964">
        <f t="shared" ref="AA964:AA1027" si="522">((3.81/0.54)^$AR$15)*((4.32/3.81)^$AR$17)*107.451*(A964^(-1.444))*(B964^0.95)/EXP(370.608*B964/(8^$AR$14)/(A964^2.364))</f>
        <v>1.6666271538843465</v>
      </c>
      <c r="AB964">
        <f t="shared" ref="AB964:AB1027" si="523">AA964^0.5</f>
        <v>1.2909791454103148</v>
      </c>
      <c r="AC964">
        <f t="shared" ref="AC964:AC1027" si="524">(AB964-X964)^2</f>
        <v>4.9856289795585423E-4</v>
      </c>
      <c r="AE964">
        <f t="shared" si="505"/>
        <v>1.7209267229828975</v>
      </c>
      <c r="AF964">
        <f t="shared" ref="AF964:AF1027" si="525">((3.81/0.54)^0.5)*((5.4/3.81)^0.3)*107.451*(A964^(-1.444))*(B964^0.95)/EXP(370.608*B964/(10^0.2)/(A964^2.364))</f>
        <v>1.9512390153061081</v>
      </c>
      <c r="AG964">
        <f t="shared" ref="AG964:AG1027" si="526">AE964^0.5</f>
        <v>1.3118409671080171</v>
      </c>
      <c r="AH964">
        <f t="shared" ref="AH964:AH1027" si="527">AF964^0.5</f>
        <v>1.3968675725730439</v>
      </c>
      <c r="AI964">
        <f t="shared" ref="AI964:AI1027" si="528">(AH964-AG964)^2</f>
        <v>7.2295236369053304E-3</v>
      </c>
      <c r="AJ964">
        <f t="shared" ref="AJ964:AJ1027" si="529">((3.81/0.54)^$AS$15)*((5.4/3.81)^$AS$17)*107.451*(A964^(-1.444))*(B964^0.95)/EXP(370.608*B964/(10^$AS$14)/(A964^2.364))</f>
        <v>1.7695837428760455</v>
      </c>
      <c r="AK964">
        <f t="shared" ref="AK964:AK1027" si="530">AJ964^0.5</f>
        <v>1.3302570213594234</v>
      </c>
      <c r="AL964">
        <f t="shared" ref="AL964:AL1027" si="531">(AK964-AG964)^2</f>
        <v>3.3915105419073799E-4</v>
      </c>
    </row>
    <row r="965" spans="1:38" x14ac:dyDescent="0.3">
      <c r="A965" s="31">
        <v>36</v>
      </c>
      <c r="B965" s="31">
        <f t="shared" si="499"/>
        <v>1.1001191812543381</v>
      </c>
      <c r="D965">
        <f t="shared" si="500"/>
        <v>1.1176659244243223</v>
      </c>
      <c r="E965">
        <f t="shared" si="506"/>
        <v>1.2479939527041037</v>
      </c>
      <c r="F965">
        <f t="shared" si="507"/>
        <v>1.057197202240113</v>
      </c>
      <c r="G965">
        <f t="shared" si="508"/>
        <v>1.1171364968991497</v>
      </c>
      <c r="H965">
        <f t="shared" si="509"/>
        <v>3.5927190442228245E-3</v>
      </c>
      <c r="I965">
        <f t="shared" si="501"/>
        <v>1.1769621829932411</v>
      </c>
      <c r="J965">
        <f t="shared" si="510"/>
        <v>1.0848788794115412</v>
      </c>
      <c r="K965">
        <f t="shared" si="511"/>
        <v>7.6627525102316413E-4</v>
      </c>
      <c r="M965">
        <f t="shared" si="502"/>
        <v>1.3688927942742228</v>
      </c>
      <c r="N965">
        <f t="shared" si="512"/>
        <v>1.5361954770027388</v>
      </c>
      <c r="O965">
        <f t="shared" si="513"/>
        <v>1.1699969206259573</v>
      </c>
      <c r="P965">
        <f t="shared" si="514"/>
        <v>1.2394335306916378</v>
      </c>
      <c r="Q965">
        <f t="shared" si="515"/>
        <v>4.8214428174133588E-3</v>
      </c>
      <c r="R965">
        <f t="shared" si="503"/>
        <v>1.4238045256748848</v>
      </c>
      <c r="S965">
        <f t="shared" si="516"/>
        <v>1.193232804474837</v>
      </c>
      <c r="T965">
        <f t="shared" si="517"/>
        <v>5.399062982386311E-4</v>
      </c>
      <c r="V965">
        <f t="shared" si="504"/>
        <v>1.5414656178381381</v>
      </c>
      <c r="W965">
        <f t="shared" si="518"/>
        <v>1.7356118054769061</v>
      </c>
      <c r="X965">
        <f t="shared" si="519"/>
        <v>1.2415577384230416</v>
      </c>
      <c r="Y965">
        <f t="shared" si="520"/>
        <v>1.3174262049454255</v>
      </c>
      <c r="Z965">
        <f t="shared" si="521"/>
        <v>5.7560242124580835E-3</v>
      </c>
      <c r="AA965">
        <f t="shared" si="522"/>
        <v>1.5887982111758647</v>
      </c>
      <c r="AB965">
        <f t="shared" si="523"/>
        <v>1.2604753909441726</v>
      </c>
      <c r="AC965">
        <f t="shared" si="524"/>
        <v>3.5787757691025328E-4</v>
      </c>
      <c r="AE965">
        <f t="shared" si="505"/>
        <v>1.6482055149993813</v>
      </c>
      <c r="AF965">
        <f t="shared" si="525"/>
        <v>1.8603434601736066</v>
      </c>
      <c r="AG965">
        <f t="shared" si="526"/>
        <v>1.2838245655070561</v>
      </c>
      <c r="AH965">
        <f t="shared" si="527"/>
        <v>1.3639440824951756</v>
      </c>
      <c r="AI965">
        <f t="shared" si="528"/>
        <v>6.4191370024095657E-3</v>
      </c>
      <c r="AJ965">
        <f t="shared" si="529"/>
        <v>1.6866899790161656</v>
      </c>
      <c r="AK965">
        <f t="shared" si="530"/>
        <v>1.2987262910313957</v>
      </c>
      <c r="AL965">
        <f t="shared" si="531"/>
        <v>2.220614236027528E-4</v>
      </c>
    </row>
    <row r="966" spans="1:38" x14ac:dyDescent="0.3">
      <c r="A966" s="31">
        <v>36</v>
      </c>
      <c r="B966" s="31">
        <f t="shared" si="499"/>
        <v>1.0429982588404572</v>
      </c>
      <c r="D966">
        <f t="shared" si="500"/>
        <v>1.0704431357058057</v>
      </c>
      <c r="E966">
        <f t="shared" si="506"/>
        <v>1.1903451120527933</v>
      </c>
      <c r="F966">
        <f t="shared" si="507"/>
        <v>1.0346222188343945</v>
      </c>
      <c r="G966">
        <f t="shared" si="508"/>
        <v>1.0910293818467005</v>
      </c>
      <c r="H966">
        <f t="shared" si="509"/>
        <v>3.1817680390968587E-3</v>
      </c>
      <c r="I966">
        <f t="shared" si="501"/>
        <v>1.1223966969527179</v>
      </c>
      <c r="J966">
        <f t="shared" si="510"/>
        <v>1.0594322521769468</v>
      </c>
      <c r="K966">
        <f t="shared" si="511"/>
        <v>6.1553775445855551E-4</v>
      </c>
      <c r="M966">
        <f t="shared" si="502"/>
        <v>1.3110500908025899</v>
      </c>
      <c r="N966">
        <f t="shared" si="512"/>
        <v>1.4648503811300126</v>
      </c>
      <c r="O966">
        <f t="shared" si="513"/>
        <v>1.1450109566299311</v>
      </c>
      <c r="P966">
        <f t="shared" si="514"/>
        <v>1.2103100351273688</v>
      </c>
      <c r="Q966">
        <f t="shared" si="515"/>
        <v>4.2639696526145252E-3</v>
      </c>
      <c r="R966">
        <f t="shared" si="503"/>
        <v>1.3573844560668484</v>
      </c>
      <c r="S966">
        <f t="shared" si="516"/>
        <v>1.165068434070226</v>
      </c>
      <c r="T966">
        <f t="shared" si="517"/>
        <v>4.0230240126793668E-4</v>
      </c>
      <c r="V966">
        <f t="shared" si="504"/>
        <v>1.4763274201763192</v>
      </c>
      <c r="W966">
        <f t="shared" si="518"/>
        <v>1.6547186894277142</v>
      </c>
      <c r="X966">
        <f t="shared" si="519"/>
        <v>1.2150421474896742</v>
      </c>
      <c r="Y966">
        <f t="shared" si="520"/>
        <v>1.2863586939216114</v>
      </c>
      <c r="Z966">
        <f t="shared" si="521"/>
        <v>5.0860497949786528E-3</v>
      </c>
      <c r="AA966">
        <f t="shared" si="522"/>
        <v>1.5143812965557382</v>
      </c>
      <c r="AB966">
        <f t="shared" si="523"/>
        <v>1.230602005749925</v>
      </c>
      <c r="AC966">
        <f t="shared" si="524"/>
        <v>2.421091890790934E-4</v>
      </c>
      <c r="AE966">
        <f t="shared" si="505"/>
        <v>1.5785543492600136</v>
      </c>
      <c r="AF966">
        <f t="shared" si="525"/>
        <v>1.7734105166438596</v>
      </c>
      <c r="AG966">
        <f t="shared" si="526"/>
        <v>1.2564053284111834</v>
      </c>
      <c r="AH966">
        <f t="shared" si="527"/>
        <v>1.3316946033696537</v>
      </c>
      <c r="AI966">
        <f t="shared" si="528"/>
        <v>5.668474923772154E-3</v>
      </c>
      <c r="AJ966">
        <f t="shared" si="529"/>
        <v>1.6074558376888977</v>
      </c>
      <c r="AK966">
        <f t="shared" si="530"/>
        <v>1.2678548172755812</v>
      </c>
      <c r="AL966">
        <f t="shared" si="531"/>
        <v>1.3109079525597139E-4</v>
      </c>
    </row>
    <row r="967" spans="1:38" x14ac:dyDescent="0.3">
      <c r="A967" s="31">
        <v>36</v>
      </c>
      <c r="B967" s="31">
        <f t="shared" si="499"/>
        <v>0.98884319670154441</v>
      </c>
      <c r="D967">
        <f t="shared" si="500"/>
        <v>1.0252127514058347</v>
      </c>
      <c r="E967">
        <f t="shared" si="506"/>
        <v>1.1351612631388339</v>
      </c>
      <c r="F967">
        <f t="shared" si="507"/>
        <v>1.0125279015443647</v>
      </c>
      <c r="G967">
        <f t="shared" si="508"/>
        <v>1.0654394694861056</v>
      </c>
      <c r="H967">
        <f t="shared" si="509"/>
        <v>2.7996340220534633E-3</v>
      </c>
      <c r="I967">
        <f t="shared" si="501"/>
        <v>1.0701840723274263</v>
      </c>
      <c r="J967">
        <f t="shared" si="510"/>
        <v>1.0344970141703775</v>
      </c>
      <c r="K967">
        <f t="shared" si="511"/>
        <v>4.8264190957443792E-4</v>
      </c>
      <c r="M967">
        <f t="shared" si="502"/>
        <v>1.2556488306997227</v>
      </c>
      <c r="N967">
        <f t="shared" si="512"/>
        <v>1.3965941292540407</v>
      </c>
      <c r="O967">
        <f t="shared" si="513"/>
        <v>1.1205573750146498</v>
      </c>
      <c r="P967">
        <f t="shared" si="514"/>
        <v>1.1817758371425779</v>
      </c>
      <c r="Q967">
        <f t="shared" si="515"/>
        <v>3.7477001053085723E-3</v>
      </c>
      <c r="R967">
        <f t="shared" si="503"/>
        <v>1.2938693555894099</v>
      </c>
      <c r="S967">
        <f t="shared" si="516"/>
        <v>1.1374837825610569</v>
      </c>
      <c r="T967">
        <f t="shared" si="517"/>
        <v>2.8650327242706595E-4</v>
      </c>
      <c r="V967">
        <f t="shared" si="504"/>
        <v>1.4139392237870438</v>
      </c>
      <c r="W967">
        <f t="shared" si="518"/>
        <v>1.5773563236236905</v>
      </c>
      <c r="X967">
        <f t="shared" si="519"/>
        <v>1.189091764241534</v>
      </c>
      <c r="Y967">
        <f t="shared" si="520"/>
        <v>1.2559284707433345</v>
      </c>
      <c r="Z967">
        <f t="shared" si="521"/>
        <v>4.4671453360078228E-3</v>
      </c>
      <c r="AA967">
        <f t="shared" si="522"/>
        <v>1.4432489519958689</v>
      </c>
      <c r="AB967">
        <f t="shared" si="523"/>
        <v>1.2013529672814185</v>
      </c>
      <c r="AC967">
        <f t="shared" si="524"/>
        <v>1.5033709998527384E-4</v>
      </c>
      <c r="AE967">
        <f t="shared" si="505"/>
        <v>1.5118441592179885</v>
      </c>
      <c r="AF967">
        <f t="shared" si="525"/>
        <v>1.6902944587787758</v>
      </c>
      <c r="AG967">
        <f t="shared" si="526"/>
        <v>1.229570721519502</v>
      </c>
      <c r="AH967">
        <f t="shared" si="527"/>
        <v>1.3001132484436793</v>
      </c>
      <c r="AI967">
        <f t="shared" si="528"/>
        <v>4.9762481048482767E-3</v>
      </c>
      <c r="AJ967">
        <f t="shared" si="529"/>
        <v>1.5317419630995437</v>
      </c>
      <c r="AK967">
        <f t="shared" si="530"/>
        <v>1.2376356342233943</v>
      </c>
      <c r="AL967">
        <f t="shared" si="531"/>
        <v>6.5042816921403616E-5</v>
      </c>
    </row>
    <row r="968" spans="1:38" x14ac:dyDescent="0.3">
      <c r="A968" s="31">
        <v>36</v>
      </c>
      <c r="B968" s="31">
        <f t="shared" si="499"/>
        <v>0.93750000000000067</v>
      </c>
      <c r="D968">
        <f t="shared" si="500"/>
        <v>0.98189122689823438</v>
      </c>
      <c r="E968">
        <f t="shared" si="506"/>
        <v>1.0823567319250251</v>
      </c>
      <c r="F968">
        <f t="shared" si="507"/>
        <v>0.99090424708860458</v>
      </c>
      <c r="G968">
        <f t="shared" si="508"/>
        <v>1.0403637498130283</v>
      </c>
      <c r="H968">
        <f t="shared" si="509"/>
        <v>2.446242409747273E-3</v>
      </c>
      <c r="I968">
        <f t="shared" si="501"/>
        <v>1.0202404643454239</v>
      </c>
      <c r="J968">
        <f t="shared" si="510"/>
        <v>1.0100695344110839</v>
      </c>
      <c r="K968">
        <f t="shared" si="511"/>
        <v>3.6730823815318776E-4</v>
      </c>
      <c r="M968">
        <f t="shared" si="502"/>
        <v>1.2025864622522389</v>
      </c>
      <c r="N968">
        <f t="shared" si="512"/>
        <v>1.331315350530109</v>
      </c>
      <c r="O968">
        <f t="shared" si="513"/>
        <v>1.0966250326580362</v>
      </c>
      <c r="P968">
        <f t="shared" si="514"/>
        <v>1.153826395316951</v>
      </c>
      <c r="Q968">
        <f t="shared" si="515"/>
        <v>3.2719958900366847E-3</v>
      </c>
      <c r="R968">
        <f t="shared" si="503"/>
        <v>1.23315142036426</v>
      </c>
      <c r="S968">
        <f t="shared" si="516"/>
        <v>1.1104735117796642</v>
      </c>
      <c r="T968">
        <f t="shared" si="517"/>
        <v>1.9178037398216691E-4</v>
      </c>
      <c r="V968">
        <f t="shared" si="504"/>
        <v>1.3541854006676788</v>
      </c>
      <c r="W968">
        <f t="shared" si="518"/>
        <v>1.5033944284084317</v>
      </c>
      <c r="X968">
        <f t="shared" si="519"/>
        <v>1.1636947197043042</v>
      </c>
      <c r="Y968">
        <f t="shared" si="520"/>
        <v>1.2261298578896249</v>
      </c>
      <c r="Z968">
        <f t="shared" si="521"/>
        <v>3.8981464802200984E-3</v>
      </c>
      <c r="AA968">
        <f t="shared" si="522"/>
        <v>1.3752761873342216</v>
      </c>
      <c r="AB968">
        <f t="shared" si="523"/>
        <v>1.1727217007177029</v>
      </c>
      <c r="AC968">
        <f t="shared" si="524"/>
        <v>8.1486386216260916E-5</v>
      </c>
      <c r="AE968">
        <f t="shared" si="505"/>
        <v>1.4479512049640295</v>
      </c>
      <c r="AF968">
        <f t="shared" si="525"/>
        <v>1.6108521110456329</v>
      </c>
      <c r="AG968">
        <f t="shared" si="526"/>
        <v>1.2033084413250119</v>
      </c>
      <c r="AH968">
        <f t="shared" si="527"/>
        <v>1.2691934884191745</v>
      </c>
      <c r="AI968">
        <f t="shared" si="528"/>
        <v>4.3408394306000157E-3</v>
      </c>
      <c r="AJ968">
        <f t="shared" si="529"/>
        <v>1.4594120113802853</v>
      </c>
      <c r="AK968">
        <f t="shared" si="530"/>
        <v>1.2080612614351498</v>
      </c>
      <c r="AL968">
        <f t="shared" si="531"/>
        <v>2.2589298999331143E-5</v>
      </c>
    </row>
    <row r="969" spans="1:38" x14ac:dyDescent="0.3">
      <c r="A969" s="31">
        <v>36</v>
      </c>
      <c r="B969" s="31">
        <f t="shared" ref="B969:B1032" si="532">B968/2^(1/13)</f>
        <v>0.88882266969297385</v>
      </c>
      <c r="D969">
        <f t="shared" si="500"/>
        <v>0.94039842533929308</v>
      </c>
      <c r="E969">
        <f t="shared" si="506"/>
        <v>1.0318467524983157</v>
      </c>
      <c r="F969">
        <f t="shared" si="507"/>
        <v>0.96974142189518386</v>
      </c>
      <c r="G969">
        <f t="shared" si="508"/>
        <v>1.0157985787046149</v>
      </c>
      <c r="H969">
        <f t="shared" si="509"/>
        <v>2.1212616933685173E-3</v>
      </c>
      <c r="I969">
        <f t="shared" si="501"/>
        <v>0.97248317607299617</v>
      </c>
      <c r="J969">
        <f t="shared" si="510"/>
        <v>0.98614561605931006</v>
      </c>
      <c r="K969">
        <f t="shared" si="511"/>
        <v>2.6909758617435194E-4</v>
      </c>
      <c r="M969">
        <f t="shared" si="502"/>
        <v>1.1517646498240233</v>
      </c>
      <c r="N969">
        <f t="shared" si="512"/>
        <v>1.2689043581682355</v>
      </c>
      <c r="O969">
        <f t="shared" si="513"/>
        <v>1.0732029863096837</v>
      </c>
      <c r="P969">
        <f t="shared" si="514"/>
        <v>1.1264565496139811</v>
      </c>
      <c r="Q969">
        <f t="shared" si="515"/>
        <v>2.8359420046048132E-3</v>
      </c>
      <c r="R969">
        <f t="shared" si="503"/>
        <v>1.1751248496918951</v>
      </c>
      <c r="S969">
        <f t="shared" si="516"/>
        <v>1.0840317567727871</v>
      </c>
      <c r="T969">
        <f t="shared" si="517"/>
        <v>1.1726226974258011E-4</v>
      </c>
      <c r="V969">
        <f t="shared" si="504"/>
        <v>1.2969550978277546</v>
      </c>
      <c r="W969">
        <f t="shared" si="518"/>
        <v>1.4327050562941905</v>
      </c>
      <c r="X969">
        <f t="shared" si="519"/>
        <v>1.1388393643652095</v>
      </c>
      <c r="Y969">
        <f t="shared" si="520"/>
        <v>1.1969565807890403</v>
      </c>
      <c r="Z969">
        <f t="shared" si="521"/>
        <v>3.3776108448543922E-3</v>
      </c>
      <c r="AA969">
        <f t="shared" si="522"/>
        <v>1.3103407040773662</v>
      </c>
      <c r="AB969">
        <f t="shared" si="523"/>
        <v>1.1447011418170974</v>
      </c>
      <c r="AC969">
        <f t="shared" si="524"/>
        <v>3.4360434895461084E-5</v>
      </c>
      <c r="AE969">
        <f t="shared" si="505"/>
        <v>1.3867568717574768</v>
      </c>
      <c r="AF969">
        <f t="shared" si="525"/>
        <v>1.5349431403020966</v>
      </c>
      <c r="AG969">
        <f t="shared" si="526"/>
        <v>1.1776064163197637</v>
      </c>
      <c r="AH969">
        <f t="shared" si="527"/>
        <v>1.2389282224173024</v>
      </c>
      <c r="AI969">
        <f t="shared" si="528"/>
        <v>3.7603639030641318E-3</v>
      </c>
      <c r="AJ969">
        <f t="shared" si="529"/>
        <v>1.3903328533175201</v>
      </c>
      <c r="AK969">
        <f t="shared" si="530"/>
        <v>1.1791237650550175</v>
      </c>
      <c r="AL969">
        <f t="shared" si="531"/>
        <v>2.3023471843762343E-6</v>
      </c>
    </row>
    <row r="970" spans="1:38" x14ac:dyDescent="0.3">
      <c r="A970" s="31">
        <v>36</v>
      </c>
      <c r="B970" s="31">
        <f t="shared" si="532"/>
        <v>0.84267278737082107</v>
      </c>
      <c r="D970">
        <f t="shared" si="500"/>
        <v>0.90065749632549919</v>
      </c>
      <c r="E970">
        <f t="shared" si="506"/>
        <v>0.98354771674358199</v>
      </c>
      <c r="F970">
        <f t="shared" si="507"/>
        <v>0.94902976577423492</v>
      </c>
      <c r="G970">
        <f t="shared" si="508"/>
        <v>0.99173974244434815</v>
      </c>
      <c r="H970">
        <f t="shared" si="509"/>
        <v>1.8241421071616159E-3</v>
      </c>
      <c r="I970">
        <f t="shared" si="501"/>
        <v>0.92683086870227072</v>
      </c>
      <c r="J970">
        <f t="shared" si="510"/>
        <v>0.96272055587396221</v>
      </c>
      <c r="K970">
        <f t="shared" si="511"/>
        <v>1.8743773355479079E-4</v>
      </c>
      <c r="M970">
        <f t="shared" si="502"/>
        <v>1.1030891174543085</v>
      </c>
      <c r="N970">
        <f t="shared" si="512"/>
        <v>1.2092534077166404</v>
      </c>
      <c r="O970">
        <f t="shared" si="513"/>
        <v>1.0502804946557411</v>
      </c>
      <c r="P970">
        <f t="shared" si="514"/>
        <v>1.0996605875071819</v>
      </c>
      <c r="Q970">
        <f t="shared" si="515"/>
        <v>2.4383935700169087E-3</v>
      </c>
      <c r="R970">
        <f t="shared" si="503"/>
        <v>1.1196860465604053</v>
      </c>
      <c r="S970">
        <f t="shared" si="516"/>
        <v>1.0581521849717106</v>
      </c>
      <c r="T970">
        <f t="shared" si="517"/>
        <v>6.1963508430527364E-5</v>
      </c>
      <c r="V970">
        <f t="shared" si="504"/>
        <v>1.2421420561217096</v>
      </c>
      <c r="W970">
        <f t="shared" si="518"/>
        <v>1.3651628460726997</v>
      </c>
      <c r="X970">
        <f t="shared" si="519"/>
        <v>1.1145142691422616</v>
      </c>
      <c r="Y970">
        <f t="shared" si="520"/>
        <v>1.1684018341618176</v>
      </c>
      <c r="Z970">
        <f t="shared" si="521"/>
        <v>2.9038696637368809E-3</v>
      </c>
      <c r="AA970">
        <f t="shared" si="522"/>
        <v>1.2483230785399904</v>
      </c>
      <c r="AB970">
        <f t="shared" si="523"/>
        <v>1.1172837949867485</v>
      </c>
      <c r="AC970">
        <f t="shared" si="524"/>
        <v>7.6702734032806782E-6</v>
      </c>
      <c r="AE970">
        <f t="shared" si="505"/>
        <v>1.3281474727227585</v>
      </c>
      <c r="AF970">
        <f t="shared" si="525"/>
        <v>1.4624302978250783</v>
      </c>
      <c r="AG970">
        <f t="shared" si="526"/>
        <v>1.1524528071564399</v>
      </c>
      <c r="AH970">
        <f t="shared" si="527"/>
        <v>1.2093098435988514</v>
      </c>
      <c r="AI970">
        <f t="shared" si="528"/>
        <v>3.2327225930137058E-3</v>
      </c>
      <c r="AJ970">
        <f t="shared" si="529"/>
        <v>1.3243747366840781</v>
      </c>
      <c r="AK970">
        <f t="shared" si="530"/>
        <v>1.150814814244272</v>
      </c>
      <c r="AL970">
        <f t="shared" si="531"/>
        <v>2.6830207803123739E-6</v>
      </c>
    </row>
    <row r="971" spans="1:38" x14ac:dyDescent="0.3">
      <c r="A971" s="31">
        <v>36</v>
      </c>
      <c r="B971" s="31">
        <f t="shared" si="532"/>
        <v>0.79891912165178924</v>
      </c>
      <c r="D971">
        <f t="shared" si="500"/>
        <v>0.86259475551165321</v>
      </c>
      <c r="E971">
        <f t="shared" si="506"/>
        <v>0.93737738729094688</v>
      </c>
      <c r="F971">
        <f t="shared" si="507"/>
        <v>0.92875979430187072</v>
      </c>
      <c r="G971">
        <f t="shared" si="508"/>
        <v>0.96818251755076989</v>
      </c>
      <c r="H971">
        <f t="shared" si="509"/>
        <v>1.5541511083592952E-3</v>
      </c>
      <c r="I971">
        <f t="shared" si="501"/>
        <v>0.88320373908430572</v>
      </c>
      <c r="J971">
        <f t="shared" si="510"/>
        <v>0.93978919928051186</v>
      </c>
      <c r="K971">
        <f t="shared" si="511"/>
        <v>1.2164777418287381E-4</v>
      </c>
      <c r="M971">
        <f t="shared" si="502"/>
        <v>1.0564694950611913</v>
      </c>
      <c r="N971">
        <f t="shared" si="512"/>
        <v>1.1522569138239522</v>
      </c>
      <c r="O971">
        <f t="shared" si="513"/>
        <v>1.0278470192889559</v>
      </c>
      <c r="P971">
        <f t="shared" si="514"/>
        <v>1.0734323051892709</v>
      </c>
      <c r="Q971">
        <f t="shared" si="515"/>
        <v>2.0780182906134544E-3</v>
      </c>
      <c r="R971">
        <f t="shared" si="503"/>
        <v>1.0667337826825531</v>
      </c>
      <c r="S971">
        <f t="shared" si="516"/>
        <v>1.0328280508790189</v>
      </c>
      <c r="T971">
        <f t="shared" si="517"/>
        <v>2.4810675701204663E-5</v>
      </c>
      <c r="V971">
        <f t="shared" si="504"/>
        <v>1.1896444329426699</v>
      </c>
      <c r="W971">
        <f t="shared" si="518"/>
        <v>1.3006452329275</v>
      </c>
      <c r="X971">
        <f t="shared" si="519"/>
        <v>1.0907082253942482</v>
      </c>
      <c r="Y971">
        <f t="shared" si="520"/>
        <v>1.1404583433547673</v>
      </c>
      <c r="Z971">
        <f t="shared" si="521"/>
        <v>2.4750742370855641E-3</v>
      </c>
      <c r="AA971">
        <f t="shared" si="522"/>
        <v>1.1891069086259489</v>
      </c>
      <c r="AB971">
        <f t="shared" si="523"/>
        <v>1.0904617868710251</v>
      </c>
      <c r="AC971">
        <f t="shared" si="524"/>
        <v>6.0731945728350823E-8</v>
      </c>
      <c r="AE971">
        <f t="shared" si="505"/>
        <v>1.2720140563339573</v>
      </c>
      <c r="AF971">
        <f t="shared" si="525"/>
        <v>1.393179616566157</v>
      </c>
      <c r="AG971">
        <f t="shared" si="526"/>
        <v>1.1278360059574075</v>
      </c>
      <c r="AH971">
        <f t="shared" si="527"/>
        <v>1.1803302997746676</v>
      </c>
      <c r="AI971">
        <f t="shared" si="528"/>
        <v>2.7556508833728338E-3</v>
      </c>
      <c r="AJ971">
        <f t="shared" si="529"/>
        <v>1.2614114125701417</v>
      </c>
      <c r="AK971">
        <f t="shared" si="530"/>
        <v>1.1231257331973752</v>
      </c>
      <c r="AL971">
        <f t="shared" si="531"/>
        <v>2.2186669473902585E-5</v>
      </c>
    </row>
    <row r="972" spans="1:38" x14ac:dyDescent="0.3">
      <c r="A972" s="31">
        <v>36</v>
      </c>
      <c r="B972" s="31">
        <f t="shared" si="532"/>
        <v>0.75743725501366255</v>
      </c>
      <c r="D972">
        <f t="shared" si="500"/>
        <v>0.82613956591366089</v>
      </c>
      <c r="E972">
        <f t="shared" si="506"/>
        <v>0.89325507731582754</v>
      </c>
      <c r="F972">
        <f t="shared" si="507"/>
        <v>0.90892220014347813</v>
      </c>
      <c r="G972">
        <f t="shared" si="508"/>
        <v>0.94512172618971546</v>
      </c>
      <c r="H972">
        <f t="shared" si="509"/>
        <v>1.3104056859722147E-3</v>
      </c>
      <c r="I972">
        <f t="shared" si="501"/>
        <v>0.84152366778392351</v>
      </c>
      <c r="J972">
        <f t="shared" si="510"/>
        <v>0.91734599131621186</v>
      </c>
      <c r="K972">
        <f t="shared" si="511"/>
        <v>7.0960257721826707E-5</v>
      </c>
      <c r="M972">
        <f t="shared" si="502"/>
        <v>1.0118191678757367</v>
      </c>
      <c r="N972">
        <f t="shared" si="512"/>
        <v>1.0978116296879061</v>
      </c>
      <c r="O972">
        <f t="shared" si="513"/>
        <v>1.0058922247814308</v>
      </c>
      <c r="P972">
        <f t="shared" si="514"/>
        <v>1.0477650641665364</v>
      </c>
      <c r="Q972">
        <f t="shared" si="515"/>
        <v>1.7533346781708468E-3</v>
      </c>
      <c r="R972">
        <f t="shared" si="503"/>
        <v>1.0161693317837133</v>
      </c>
      <c r="S972">
        <f t="shared" si="516"/>
        <v>1.0080522465545689</v>
      </c>
      <c r="T972">
        <f t="shared" si="517"/>
        <v>4.6656940604307528E-6</v>
      </c>
      <c r="V972">
        <f t="shared" si="504"/>
        <v>1.1393646293111708</v>
      </c>
      <c r="W972">
        <f t="shared" si="518"/>
        <v>1.2390326191315817</v>
      </c>
      <c r="X972">
        <f t="shared" si="519"/>
        <v>1.0674102441475681</v>
      </c>
      <c r="Y972">
        <f t="shared" si="520"/>
        <v>1.1131184209829525</v>
      </c>
      <c r="Z972">
        <f t="shared" si="521"/>
        <v>2.0892374296147729E-3</v>
      </c>
      <c r="AA972">
        <f t="shared" si="522"/>
        <v>1.132578928201641</v>
      </c>
      <c r="AB972">
        <f t="shared" si="523"/>
        <v>1.0642269157475961</v>
      </c>
      <c r="AC972">
        <f t="shared" si="524"/>
        <v>1.0133579702068554E-5</v>
      </c>
      <c r="AE972">
        <f t="shared" si="505"/>
        <v>1.2182522191373106</v>
      </c>
      <c r="AF972">
        <f t="shared" si="525"/>
        <v>1.3270605684000338</v>
      </c>
      <c r="AG972">
        <f t="shared" si="526"/>
        <v>1.10374463493025</v>
      </c>
      <c r="AH972">
        <f t="shared" si="527"/>
        <v>1.1519811493249505</v>
      </c>
      <c r="AI972">
        <f t="shared" si="528"/>
        <v>2.3267613209501541E-3</v>
      </c>
      <c r="AJ972">
        <f t="shared" si="529"/>
        <v>1.2013202297351078</v>
      </c>
      <c r="AK972">
        <f t="shared" si="530"/>
        <v>1.0960475490301995</v>
      </c>
      <c r="AL972">
        <f t="shared" si="531"/>
        <v>5.9245131352755766E-5</v>
      </c>
    </row>
    <row r="973" spans="1:38" x14ac:dyDescent="0.3">
      <c r="A973" s="31">
        <v>36</v>
      </c>
      <c r="B973" s="31">
        <f t="shared" si="532"/>
        <v>0.71810923000123839</v>
      </c>
      <c r="D973">
        <f t="shared" si="500"/>
        <v>0.79122422144952853</v>
      </c>
      <c r="E973">
        <f t="shared" si="506"/>
        <v>0.85110180050634732</v>
      </c>
      <c r="F973">
        <f t="shared" si="507"/>
        <v>0.88950785350638051</v>
      </c>
      <c r="G973">
        <f t="shared" si="508"/>
        <v>0.92255178743870381</v>
      </c>
      <c r="H973">
        <f t="shared" si="509"/>
        <v>1.0919015697237471E-3</v>
      </c>
      <c r="I973">
        <f t="shared" si="501"/>
        <v>0.80171434068130742</v>
      </c>
      <c r="J973">
        <f t="shared" si="510"/>
        <v>0.89538502370840856</v>
      </c>
      <c r="K973">
        <f t="shared" si="511"/>
        <v>3.4541129583606405E-5</v>
      </c>
      <c r="M973">
        <f t="shared" si="502"/>
        <v>0.96905512957055551</v>
      </c>
      <c r="N973">
        <f t="shared" si="512"/>
        <v>1.04581679307</v>
      </c>
      <c r="O973">
        <f t="shared" si="513"/>
        <v>0.98440597802459306</v>
      </c>
      <c r="P973">
        <f t="shared" si="514"/>
        <v>1.022651843527405</v>
      </c>
      <c r="Q973">
        <f t="shared" si="515"/>
        <v>1.4627462280591811E-3</v>
      </c>
      <c r="R973">
        <f t="shared" si="503"/>
        <v>0.96789657456023392</v>
      </c>
      <c r="S973">
        <f t="shared" si="516"/>
        <v>0.98381734816999133</v>
      </c>
      <c r="T973">
        <f t="shared" si="517"/>
        <v>3.4648510572845369E-7</v>
      </c>
      <c r="V973">
        <f t="shared" si="504"/>
        <v>1.0912091217422875</v>
      </c>
      <c r="W973">
        <f t="shared" si="518"/>
        <v>1.1802085095441555</v>
      </c>
      <c r="X973">
        <f t="shared" si="519"/>
        <v>1.0446095546864806</v>
      </c>
      <c r="Y973">
        <f t="shared" si="520"/>
        <v>1.086374019177629</v>
      </c>
      <c r="Z973">
        <f t="shared" si="521"/>
        <v>1.7442704942323909E-3</v>
      </c>
      <c r="AA973">
        <f t="shared" si="522"/>
        <v>1.0786290926787361</v>
      </c>
      <c r="AB973">
        <f t="shared" si="523"/>
        <v>1.0385706970056183</v>
      </c>
      <c r="AC973">
        <f t="shared" si="524"/>
        <v>3.6467802089709831E-5</v>
      </c>
      <c r="AE973">
        <f t="shared" si="505"/>
        <v>1.1667619240227971</v>
      </c>
      <c r="AF973">
        <f t="shared" si="525"/>
        <v>1.2639461857383283</v>
      </c>
      <c r="AG973">
        <f t="shared" si="526"/>
        <v>1.0801675444220666</v>
      </c>
      <c r="AH973">
        <f t="shared" si="527"/>
        <v>1.1242536127308322</v>
      </c>
      <c r="AI973">
        <f t="shared" si="528"/>
        <v>1.9435814189251467E-3</v>
      </c>
      <c r="AJ973">
        <f t="shared" si="529"/>
        <v>1.1439822006536826</v>
      </c>
      <c r="AK973">
        <f t="shared" si="530"/>
        <v>1.0695710358146777</v>
      </c>
      <c r="AL973">
        <f t="shared" si="531"/>
        <v>1.122859946664675E-4</v>
      </c>
    </row>
    <row r="974" spans="1:38" x14ac:dyDescent="0.3">
      <c r="A974" s="31">
        <v>36</v>
      </c>
      <c r="B974" s="31">
        <f t="shared" si="532"/>
        <v>0.68082321380359045</v>
      </c>
      <c r="D974">
        <f t="shared" si="500"/>
        <v>0.75778383313414022</v>
      </c>
      <c r="E974">
        <f t="shared" si="506"/>
        <v>0.81084039425864396</v>
      </c>
      <c r="F974">
        <f t="shared" si="507"/>
        <v>0.87050780188010968</v>
      </c>
      <c r="G974">
        <f t="shared" si="508"/>
        <v>0.90046676466077524</v>
      </c>
      <c r="H974">
        <f t="shared" si="509"/>
        <v>8.9753945089330461E-4</v>
      </c>
      <c r="I974">
        <f t="shared" si="501"/>
        <v>0.76370134690559455</v>
      </c>
      <c r="J974">
        <f t="shared" si="510"/>
        <v>0.87390007833023708</v>
      </c>
      <c r="K974">
        <f t="shared" si="511"/>
        <v>1.1507539514089003E-5</v>
      </c>
      <c r="M974">
        <f t="shared" si="502"/>
        <v>0.92809783941697033</v>
      </c>
      <c r="N974">
        <f t="shared" si="512"/>
        <v>0.99617424244318009</v>
      </c>
      <c r="O974">
        <f t="shared" si="513"/>
        <v>0.9633783469732804</v>
      </c>
      <c r="P974">
        <f t="shared" si="514"/>
        <v>0.9980852881608766</v>
      </c>
      <c r="Q974">
        <f t="shared" si="515"/>
        <v>1.2045717665992621E-3</v>
      </c>
      <c r="R974">
        <f t="shared" si="503"/>
        <v>0.92182207844150044</v>
      </c>
      <c r="S974">
        <f t="shared" si="516"/>
        <v>0.96011565888777195</v>
      </c>
      <c r="T974">
        <f t="shared" si="517"/>
        <v>1.0645133543318777E-5</v>
      </c>
      <c r="V974">
        <f t="shared" si="504"/>
        <v>1.0450882991539445</v>
      </c>
      <c r="W974">
        <f t="shared" si="518"/>
        <v>1.124059615770326</v>
      </c>
      <c r="X974">
        <f t="shared" si="519"/>
        <v>1.0222956026286842</v>
      </c>
      <c r="Y974">
        <f t="shared" si="520"/>
        <v>1.0602167777253508</v>
      </c>
      <c r="Z974">
        <f t="shared" si="521"/>
        <v>1.4380155207120466E-3</v>
      </c>
      <c r="AA974">
        <f t="shared" si="522"/>
        <v>1.0271506391097576</v>
      </c>
      <c r="AB974">
        <f t="shared" si="523"/>
        <v>1.0134844049662322</v>
      </c>
      <c r="AC974">
        <f t="shared" si="524"/>
        <v>7.7637204246801101E-5</v>
      </c>
      <c r="AE974">
        <f t="shared" si="505"/>
        <v>1.1174473242450425</v>
      </c>
      <c r="AF974">
        <f t="shared" si="525"/>
        <v>1.2037131515095165</v>
      </c>
      <c r="AG974">
        <f t="shared" si="526"/>
        <v>1.05709381052253</v>
      </c>
      <c r="AH974">
        <f t="shared" si="527"/>
        <v>1.0971386200063857</v>
      </c>
      <c r="AI974">
        <f t="shared" si="528"/>
        <v>1.6035867665982989E-3</v>
      </c>
      <c r="AJ974">
        <f t="shared" si="529"/>
        <v>1.0892820426030161</v>
      </c>
      <c r="AK974">
        <f t="shared" si="530"/>
        <v>1.0436867550194435</v>
      </c>
      <c r="AL974">
        <f t="shared" si="531"/>
        <v>1.7974913726284249E-4</v>
      </c>
    </row>
    <row r="975" spans="1:38" x14ac:dyDescent="0.3">
      <c r="A975" s="31">
        <v>36</v>
      </c>
      <c r="B975" s="31">
        <f t="shared" si="532"/>
        <v>0.64547318024731437</v>
      </c>
      <c r="D975">
        <f t="shared" si="500"/>
        <v>0.72575621823225545</v>
      </c>
      <c r="E975">
        <f t="shared" si="506"/>
        <v>0.77239561891809594</v>
      </c>
      <c r="F975">
        <f t="shared" si="507"/>
        <v>0.85191326919602295</v>
      </c>
      <c r="G975">
        <f t="shared" si="508"/>
        <v>0.87886040923351183</v>
      </c>
      <c r="H975">
        <f t="shared" si="509"/>
        <v>7.2614835620003629E-4</v>
      </c>
      <c r="I975">
        <f t="shared" si="501"/>
        <v>0.72741225565815604</v>
      </c>
      <c r="J975">
        <f t="shared" si="510"/>
        <v>0.85288466726642242</v>
      </c>
      <c r="K975">
        <f t="shared" si="511"/>
        <v>9.4361421117582577E-7</v>
      </c>
      <c r="M975">
        <f t="shared" si="502"/>
        <v>0.88887108370080836</v>
      </c>
      <c r="N975">
        <f t="shared" si="512"/>
        <v>0.94878850654396529</v>
      </c>
      <c r="O975">
        <f t="shared" si="513"/>
        <v>0.94279959890785292</v>
      </c>
      <c r="P975">
        <f t="shared" si="514"/>
        <v>0.97405775318713284</v>
      </c>
      <c r="Q975">
        <f t="shared" si="515"/>
        <v>9.7707220894726536E-4</v>
      </c>
      <c r="R975">
        <f t="shared" si="503"/>
        <v>0.87785515501967359</v>
      </c>
      <c r="S975">
        <f t="shared" si="516"/>
        <v>0.93693924830784714</v>
      </c>
      <c r="T975">
        <f t="shared" si="517"/>
        <v>3.4343709154988123E-5</v>
      </c>
      <c r="V975">
        <f t="shared" si="504"/>
        <v>1.0009163049827834</v>
      </c>
      <c r="W975">
        <f t="shared" si="518"/>
        <v>1.0704759325177577</v>
      </c>
      <c r="X975">
        <f t="shared" si="519"/>
        <v>1.0004580475875955</v>
      </c>
      <c r="Y975">
        <f t="shared" si="520"/>
        <v>1.0346380683687209</v>
      </c>
      <c r="Z975">
        <f t="shared" si="521"/>
        <v>1.1682738205981617E-3</v>
      </c>
      <c r="AA975">
        <f t="shared" si="522"/>
        <v>0.97804012380668659</v>
      </c>
      <c r="AB975">
        <f t="shared" si="523"/>
        <v>0.98895911129160774</v>
      </c>
      <c r="AC975">
        <f t="shared" si="524"/>
        <v>1.3222553593918447E-4</v>
      </c>
      <c r="AE975">
        <f t="shared" si="505"/>
        <v>1.0702165933055026</v>
      </c>
      <c r="AF975">
        <f t="shared" si="525"/>
        <v>1.1462418611571867</v>
      </c>
      <c r="AG975">
        <f t="shared" si="526"/>
        <v>1.0345127323071004</v>
      </c>
      <c r="AH975">
        <f t="shared" si="527"/>
        <v>1.0706268543041439</v>
      </c>
      <c r="AI975">
        <f t="shared" si="528"/>
        <v>1.3042298076173455E-3</v>
      </c>
      <c r="AJ975">
        <f t="shared" si="529"/>
        <v>1.0371081968333176</v>
      </c>
      <c r="AK975">
        <f t="shared" si="530"/>
        <v>1.0183850926016726</v>
      </c>
      <c r="AL975">
        <f t="shared" si="531"/>
        <v>2.6010076246808946E-4</v>
      </c>
    </row>
    <row r="976" spans="1:38" x14ac:dyDescent="0.3">
      <c r="A976" s="31">
        <v>36</v>
      </c>
      <c r="B976" s="31">
        <f t="shared" si="532"/>
        <v>0.61195860830147375</v>
      </c>
      <c r="D976">
        <f t="shared" si="500"/>
        <v>0.69508179258485769</v>
      </c>
      <c r="E976">
        <f t="shared" si="506"/>
        <v>0.73569423565433234</v>
      </c>
      <c r="F976">
        <f t="shared" si="507"/>
        <v>0.83371565451588936</v>
      </c>
      <c r="G976">
        <f t="shared" si="508"/>
        <v>0.85772620086734686</v>
      </c>
      <c r="H976">
        <f t="shared" si="509"/>
        <v>5.7650633609548885E-4</v>
      </c>
      <c r="I976">
        <f t="shared" si="501"/>
        <v>0.6927766742683833</v>
      </c>
      <c r="J976">
        <f t="shared" si="510"/>
        <v>0.83233206971039109</v>
      </c>
      <c r="K976">
        <f t="shared" si="511"/>
        <v>1.9143069140056924E-6</v>
      </c>
      <c r="M976">
        <f t="shared" si="502"/>
        <v>0.85130184154364241</v>
      </c>
      <c r="N976">
        <f t="shared" si="512"/>
        <v>0.90356687032184146</v>
      </c>
      <c r="O976">
        <f t="shared" si="513"/>
        <v>0.92266019830902124</v>
      </c>
      <c r="P976">
        <f t="shared" si="514"/>
        <v>0.95056134484936927</v>
      </c>
      <c r="Q976">
        <f t="shared" si="515"/>
        <v>7.7847397826597497E-4</v>
      </c>
      <c r="R976">
        <f t="shared" si="503"/>
        <v>0.83590789775878183</v>
      </c>
      <c r="S976">
        <f t="shared" si="516"/>
        <v>0.91427998871176319</v>
      </c>
      <c r="T976">
        <f t="shared" si="517"/>
        <v>7.0227912893975898E-5</v>
      </c>
      <c r="V976">
        <f t="shared" si="504"/>
        <v>0.95861088459724175</v>
      </c>
      <c r="W976">
        <f t="shared" si="518"/>
        <v>1.0193507893752294</v>
      </c>
      <c r="X976">
        <f t="shared" si="519"/>
        <v>0.97908676050554466</v>
      </c>
      <c r="Y976">
        <f t="shared" si="520"/>
        <v>1.0096290355250435</v>
      </c>
      <c r="Z976">
        <f t="shared" si="521"/>
        <v>9.3283056336670035E-4</v>
      </c>
      <c r="AA976">
        <f t="shared" si="522"/>
        <v>0.93119744021923101</v>
      </c>
      <c r="AB976">
        <f t="shared" si="523"/>
        <v>0.96498572021519102</v>
      </c>
      <c r="AC976">
        <f t="shared" si="524"/>
        <v>1.9883933727017666E-4</v>
      </c>
      <c r="AE976">
        <f t="shared" si="505"/>
        <v>1.0249817607379506</v>
      </c>
      <c r="AF976">
        <f t="shared" si="525"/>
        <v>1.0914164599828136</v>
      </c>
      <c r="AG976">
        <f t="shared" si="526"/>
        <v>1.0124138287962836</v>
      </c>
      <c r="AH976">
        <f t="shared" si="527"/>
        <v>1.0447087919524816</v>
      </c>
      <c r="AI976">
        <f t="shared" si="528"/>
        <v>1.0429646452601833E-3</v>
      </c>
      <c r="AJ976">
        <f t="shared" si="529"/>
        <v>0.98735282858156015</v>
      </c>
      <c r="AK976">
        <f t="shared" si="530"/>
        <v>0.99365629298141123</v>
      </c>
      <c r="AL976">
        <f t="shared" si="531"/>
        <v>3.5184514984622017E-4</v>
      </c>
    </row>
    <row r="977" spans="1:38" x14ac:dyDescent="0.3">
      <c r="A977" s="31">
        <v>36</v>
      </c>
      <c r="B977" s="31">
        <f t="shared" si="532"/>
        <v>0.58018419623691986</v>
      </c>
      <c r="D977">
        <f t="shared" si="500"/>
        <v>0.6657034662524538</v>
      </c>
      <c r="E977">
        <f t="shared" si="506"/>
        <v>0.70066506534055761</v>
      </c>
      <c r="F977">
        <f t="shared" si="507"/>
        <v>0.81590653034061067</v>
      </c>
      <c r="G977">
        <f t="shared" si="508"/>
        <v>0.8370573847356928</v>
      </c>
      <c r="H977">
        <f t="shared" si="509"/>
        <v>4.4735864164196506E-4</v>
      </c>
      <c r="I977">
        <f t="shared" si="501"/>
        <v>0.659726289622795</v>
      </c>
      <c r="J977">
        <f t="shared" si="510"/>
        <v>0.81223536590251655</v>
      </c>
      <c r="K977">
        <f t="shared" si="511"/>
        <v>1.3477448331526924E-5</v>
      </c>
      <c r="M977">
        <f t="shared" si="502"/>
        <v>0.81532015521008805</v>
      </c>
      <c r="N977">
        <f t="shared" si="512"/>
        <v>0.86041942001743521</v>
      </c>
      <c r="O977">
        <f t="shared" si="513"/>
        <v>0.90295080442407716</v>
      </c>
      <c r="P977">
        <f t="shared" si="514"/>
        <v>0.9275879581028611</v>
      </c>
      <c r="Q977">
        <f t="shared" si="515"/>
        <v>6.0698934139201703E-4</v>
      </c>
      <c r="R977">
        <f t="shared" si="503"/>
        <v>0.79589520235934175</v>
      </c>
      <c r="S977">
        <f t="shared" si="516"/>
        <v>0.89212958832186584</v>
      </c>
      <c r="T977">
        <f t="shared" si="517"/>
        <v>1.170987179307575E-4</v>
      </c>
      <c r="V977">
        <f t="shared" si="504"/>
        <v>0.91809323803683884</v>
      </c>
      <c r="W977">
        <f t="shared" si="518"/>
        <v>0.97058088094904338</v>
      </c>
      <c r="X977">
        <f t="shared" si="519"/>
        <v>0.95817182072780605</v>
      </c>
      <c r="Y977">
        <f t="shared" si="520"/>
        <v>0.98518063366523978</v>
      </c>
      <c r="Z977">
        <f t="shared" si="521"/>
        <v>7.2947597628928785E-4</v>
      </c>
      <c r="AA977">
        <f t="shared" si="522"/>
        <v>0.88652581955519894</v>
      </c>
      <c r="AB977">
        <f t="shared" si="523"/>
        <v>0.94155500081259136</v>
      </c>
      <c r="AC977">
        <f t="shared" si="524"/>
        <v>2.7611870409467541E-4</v>
      </c>
      <c r="AE977">
        <f t="shared" si="505"/>
        <v>0.98165855378430777</v>
      </c>
      <c r="AF977">
        <f t="shared" si="525"/>
        <v>1.0391248588555517</v>
      </c>
      <c r="AG977">
        <f t="shared" si="526"/>
        <v>0.99078683569388815</v>
      </c>
      <c r="AH977">
        <f t="shared" si="527"/>
        <v>1.0193747391688455</v>
      </c>
      <c r="AI977">
        <f t="shared" si="528"/>
        <v>8.1726822509347685E-4</v>
      </c>
      <c r="AJ977">
        <f t="shared" si="529"/>
        <v>0.93991181042580185</v>
      </c>
      <c r="AK977">
        <f t="shared" si="530"/>
        <v>0.9694904901162269</v>
      </c>
      <c r="AL977">
        <f t="shared" si="531"/>
        <v>4.5353433496317174E-4</v>
      </c>
    </row>
    <row r="978" spans="1:38" x14ac:dyDescent="0.3">
      <c r="A978" s="31">
        <v>36</v>
      </c>
      <c r="B978" s="31">
        <f t="shared" si="532"/>
        <v>0.55005959062716903</v>
      </c>
      <c r="D978">
        <f t="shared" si="500"/>
        <v>0.63756654256187406</v>
      </c>
      <c r="E978">
        <f t="shared" si="506"/>
        <v>0.66723903060337253</v>
      </c>
      <c r="F978">
        <f t="shared" si="507"/>
        <v>0.79847764061486037</v>
      </c>
      <c r="G978">
        <f t="shared" si="508"/>
        <v>0.81684700562796486</v>
      </c>
      <c r="H978">
        <f t="shared" si="509"/>
        <v>3.3743357098466726E-4</v>
      </c>
      <c r="I978">
        <f t="shared" si="501"/>
        <v>0.62819489491910752</v>
      </c>
      <c r="J978">
        <f t="shared" si="510"/>
        <v>0.79258746830814042</v>
      </c>
      <c r="K978">
        <f t="shared" si="511"/>
        <v>3.4694129802850662E-5</v>
      </c>
      <c r="M978">
        <f t="shared" si="502"/>
        <v>0.78085900492937232</v>
      </c>
      <c r="N978">
        <f t="shared" si="512"/>
        <v>0.81925906985668995</v>
      </c>
      <c r="O978">
        <f t="shared" si="513"/>
        <v>0.88366226858985686</v>
      </c>
      <c r="P978">
        <f t="shared" si="514"/>
        <v>0.90512931112448791</v>
      </c>
      <c r="Q978">
        <f t="shared" si="515"/>
        <v>4.6083391518365885E-4</v>
      </c>
      <c r="R978">
        <f t="shared" si="503"/>
        <v>0.75773477193555672</v>
      </c>
      <c r="S978">
        <f t="shared" si="516"/>
        <v>0.87047962178074956</v>
      </c>
      <c r="T978">
        <f t="shared" si="517"/>
        <v>1.7378217689366691E-4</v>
      </c>
      <c r="V978">
        <f t="shared" si="504"/>
        <v>0.87928787805897313</v>
      </c>
      <c r="W978">
        <f t="shared" si="518"/>
        <v>0.92406627802422159</v>
      </c>
      <c r="X978">
        <f t="shared" si="519"/>
        <v>0.93770351287545739</v>
      </c>
      <c r="Y978">
        <f t="shared" si="520"/>
        <v>0.96128366158185674</v>
      </c>
      <c r="Z978">
        <f t="shared" si="521"/>
        <v>5.5602341301590696E-4</v>
      </c>
      <c r="AA978">
        <f t="shared" si="522"/>
        <v>0.84393181638985382</v>
      </c>
      <c r="AB978">
        <f t="shared" si="523"/>
        <v>0.9186576165198076</v>
      </c>
      <c r="AC978">
        <f t="shared" si="524"/>
        <v>3.6274616799015412E-4</v>
      </c>
      <c r="AE978">
        <f t="shared" si="505"/>
        <v>0.94016624490494627</v>
      </c>
      <c r="AF978">
        <f t="shared" si="525"/>
        <v>0.98925873102946948</v>
      </c>
      <c r="AG978">
        <f t="shared" si="526"/>
        <v>0.96962170195646213</v>
      </c>
      <c r="AH978">
        <f t="shared" si="527"/>
        <v>0.99461486567890667</v>
      </c>
      <c r="AI978">
        <f t="shared" si="528"/>
        <v>6.246582328569175E-4</v>
      </c>
      <c r="AJ978">
        <f t="shared" si="529"/>
        <v>0.89468469123550642</v>
      </c>
      <c r="AK978">
        <f t="shared" si="530"/>
        <v>0.94587773588107382</v>
      </c>
      <c r="AL978">
        <f t="shared" si="531"/>
        <v>5.6377592498919101E-4</v>
      </c>
    </row>
    <row r="979" spans="1:38" x14ac:dyDescent="0.3">
      <c r="A979" s="31">
        <v>36</v>
      </c>
      <c r="B979" s="31">
        <f t="shared" si="532"/>
        <v>0.52149912942022858</v>
      </c>
      <c r="D979">
        <f t="shared" si="500"/>
        <v>0.6106186205978229</v>
      </c>
      <c r="E979">
        <f t="shared" si="506"/>
        <v>0.63534918301792209</v>
      </c>
      <c r="F979">
        <f t="shared" si="507"/>
        <v>0.7814208984905785</v>
      </c>
      <c r="G979">
        <f t="shared" si="508"/>
        <v>0.79708793932534328</v>
      </c>
      <c r="H979">
        <f t="shared" si="509"/>
        <v>2.4545616851818705E-4</v>
      </c>
      <c r="I979">
        <f t="shared" si="501"/>
        <v>0.59811840352042211</v>
      </c>
      <c r="J979">
        <f t="shared" si="510"/>
        <v>0.77338115022311094</v>
      </c>
      <c r="K979">
        <f t="shared" si="511"/>
        <v>6.4637552204247658E-5</v>
      </c>
      <c r="M979">
        <f t="shared" si="502"/>
        <v>0.74785418821816885</v>
      </c>
      <c r="N979">
        <f t="shared" si="512"/>
        <v>0.78000157262075309</v>
      </c>
      <c r="O979">
        <f t="shared" si="513"/>
        <v>0.86478563136662301</v>
      </c>
      <c r="P979">
        <f t="shared" si="514"/>
        <v>0.88317697695351705</v>
      </c>
      <c r="Q979">
        <f t="shared" si="515"/>
        <v>3.3824159249656676E-4</v>
      </c>
      <c r="R979">
        <f t="shared" si="503"/>
        <v>0.72134710895892051</v>
      </c>
      <c r="S979">
        <f t="shared" si="516"/>
        <v>0.84932155804437259</v>
      </c>
      <c r="T979">
        <f t="shared" si="517"/>
        <v>2.3913756371593702E-4</v>
      </c>
      <c r="V979">
        <f t="shared" si="504"/>
        <v>0.84212249343741441</v>
      </c>
      <c r="W979">
        <f t="shared" si="518"/>
        <v>0.87971042216764717</v>
      </c>
      <c r="X979">
        <f t="shared" si="519"/>
        <v>0.9176723235651244</v>
      </c>
      <c r="Y979">
        <f t="shared" si="520"/>
        <v>0.93792879376189697</v>
      </c>
      <c r="Z979">
        <f t="shared" si="521"/>
        <v>4.1032458483273535E-4</v>
      </c>
      <c r="AA979">
        <f t="shared" si="522"/>
        <v>0.80332528129345537</v>
      </c>
      <c r="AB979">
        <f t="shared" si="523"/>
        <v>0.8962841520932161</v>
      </c>
      <c r="AC979">
        <f t="shared" si="524"/>
        <v>4.5745387891175211E-4</v>
      </c>
      <c r="AE979">
        <f t="shared" si="505"/>
        <v>0.90042750503447111</v>
      </c>
      <c r="AF979">
        <f t="shared" si="525"/>
        <v>0.94171349254742198</v>
      </c>
      <c r="AG979">
        <f t="shared" si="526"/>
        <v>0.94890858623708907</v>
      </c>
      <c r="AH979">
        <f t="shared" si="527"/>
        <v>0.97041923545827447</v>
      </c>
      <c r="AI979">
        <f t="shared" si="528"/>
        <v>4.627080299168839E-4</v>
      </c>
      <c r="AJ979">
        <f t="shared" si="529"/>
        <v>0.85157465275006494</v>
      </c>
      <c r="AK979">
        <f t="shared" si="530"/>
        <v>0.92280802594584366</v>
      </c>
      <c r="AL979">
        <f t="shared" si="531"/>
        <v>6.8123924751693678E-4</v>
      </c>
    </row>
    <row r="980" spans="1:38" x14ac:dyDescent="0.3">
      <c r="A980" s="31">
        <v>36</v>
      </c>
      <c r="B980" s="31">
        <f t="shared" si="532"/>
        <v>0.49442159835077221</v>
      </c>
      <c r="D980">
        <f t="shared" si="500"/>
        <v>0.58480950114469299</v>
      </c>
      <c r="E980">
        <f t="shared" si="506"/>
        <v>0.6049307172446472</v>
      </c>
      <c r="F980">
        <f t="shared" si="507"/>
        <v>0.76472838390156084</v>
      </c>
      <c r="G980">
        <f t="shared" si="508"/>
        <v>0.77777292138814347</v>
      </c>
      <c r="H980">
        <f t="shared" si="509"/>
        <v>1.7015995823885949E-4</v>
      </c>
      <c r="I980">
        <f t="shared" si="501"/>
        <v>0.56943485152052675</v>
      </c>
      <c r="J980">
        <f t="shared" si="510"/>
        <v>0.75460907198398219</v>
      </c>
      <c r="K980">
        <f t="shared" si="511"/>
        <v>1.0240047368524917E-4</v>
      </c>
      <c r="M980">
        <f t="shared" si="502"/>
        <v>0.71624420365959962</v>
      </c>
      <c r="N980">
        <f t="shared" si="512"/>
        <v>0.7425655161400152</v>
      </c>
      <c r="O980">
        <f t="shared" si="513"/>
        <v>0.84631211952777774</v>
      </c>
      <c r="P980">
        <f t="shared" si="514"/>
        <v>0.861722412462398</v>
      </c>
      <c r="Q980">
        <f t="shared" si="515"/>
        <v>2.3747712833080718E-4</v>
      </c>
      <c r="R980">
        <f t="shared" si="503"/>
        <v>0.68665549573406193</v>
      </c>
      <c r="S980">
        <f t="shared" si="516"/>
        <v>0.82864678587083285</v>
      </c>
      <c r="T980">
        <f t="shared" si="517"/>
        <v>3.1206401321119003E-4</v>
      </c>
      <c r="V980">
        <f t="shared" si="504"/>
        <v>0.80652781742807034</v>
      </c>
      <c r="W980">
        <f t="shared" si="518"/>
        <v>0.83742010595912375</v>
      </c>
      <c r="X980">
        <f t="shared" si="519"/>
        <v>0.89806893801537879</v>
      </c>
      <c r="Y980">
        <f t="shared" si="520"/>
        <v>0.91510660906755759</v>
      </c>
      <c r="Z980">
        <f t="shared" si="521"/>
        <v>2.9028223488225123E-4</v>
      </c>
      <c r="AA980">
        <f t="shared" si="522"/>
        <v>0.76461932230553664</v>
      </c>
      <c r="AB980">
        <f t="shared" si="523"/>
        <v>0.87442513819396606</v>
      </c>
      <c r="AC980">
        <f t="shared" si="524"/>
        <v>5.5902926999503691E-4</v>
      </c>
      <c r="AE980">
        <f t="shared" si="505"/>
        <v>0.86236826246880605</v>
      </c>
      <c r="AF980">
        <f t="shared" si="525"/>
        <v>0.89638826846950559</v>
      </c>
      <c r="AG980">
        <f t="shared" si="526"/>
        <v>0.92863785323925174</v>
      </c>
      <c r="AH980">
        <f t="shared" si="527"/>
        <v>0.94677783480049083</v>
      </c>
      <c r="AI980">
        <f t="shared" si="528"/>
        <v>3.2905893104209392E-4</v>
      </c>
      <c r="AJ980">
        <f t="shared" si="529"/>
        <v>0.81048845561250582</v>
      </c>
      <c r="AK980">
        <f t="shared" si="530"/>
        <v>0.90027132333119764</v>
      </c>
      <c r="AL980">
        <f t="shared" si="531"/>
        <v>8.0466001902452806E-4</v>
      </c>
    </row>
    <row r="981" spans="1:38" x14ac:dyDescent="0.3">
      <c r="A981" s="31">
        <v>36</v>
      </c>
      <c r="B981" s="31">
        <f t="shared" si="532"/>
        <v>0.46875000000000033</v>
      </c>
      <c r="D981">
        <f t="shared" si="500"/>
        <v>0.56009109605616658</v>
      </c>
      <c r="E981">
        <f t="shared" si="506"/>
        <v>0.57592097373785378</v>
      </c>
      <c r="F981">
        <f t="shared" si="507"/>
        <v>0.74839234099245466</v>
      </c>
      <c r="G981">
        <f t="shared" si="508"/>
        <v>0.75889457353301304</v>
      </c>
      <c r="H981">
        <f t="shared" si="509"/>
        <v>1.1029688833596324E-4</v>
      </c>
      <c r="I981">
        <f t="shared" si="501"/>
        <v>0.54208439047912049</v>
      </c>
      <c r="J981">
        <f t="shared" si="510"/>
        <v>0.73626380494977506</v>
      </c>
      <c r="K981">
        <f t="shared" si="511"/>
        <v>1.4710138653857826E-4</v>
      </c>
      <c r="M981">
        <f t="shared" si="502"/>
        <v>0.68597013906853066</v>
      </c>
      <c r="N981">
        <f t="shared" si="512"/>
        <v>0.70687230756512442</v>
      </c>
      <c r="O981">
        <f t="shared" si="513"/>
        <v>0.82823314294257189</v>
      </c>
      <c r="P981">
        <f t="shared" si="514"/>
        <v>0.84075698484468409</v>
      </c>
      <c r="Q981">
        <f t="shared" si="515"/>
        <v>1.5684661598910129E-4</v>
      </c>
      <c r="R981">
        <f t="shared" si="503"/>
        <v>0.65358596499925126</v>
      </c>
      <c r="S981">
        <f t="shared" si="516"/>
        <v>0.80844663707585007</v>
      </c>
      <c r="T981">
        <f t="shared" si="517"/>
        <v>3.9150581441381682E-4</v>
      </c>
      <c r="V981">
        <f t="shared" si="504"/>
        <v>0.7724375012958975</v>
      </c>
      <c r="W981">
        <f t="shared" si="518"/>
        <v>0.79710544082287882</v>
      </c>
      <c r="X981">
        <f t="shared" si="519"/>
        <v>0.87888423657265435</v>
      </c>
      <c r="Y981">
        <f t="shared" si="520"/>
        <v>0.89280761691580501</v>
      </c>
      <c r="Z981">
        <f t="shared" si="521"/>
        <v>1.9386052018003418E-4</v>
      </c>
      <c r="AA981">
        <f t="shared" si="522"/>
        <v>0.72773025689996473</v>
      </c>
      <c r="AB981">
        <f t="shared" si="523"/>
        <v>0.85307107376816194</v>
      </c>
      <c r="AC981">
        <f t="shared" si="524"/>
        <v>6.663193739712309E-4</v>
      </c>
      <c r="AE981">
        <f t="shared" si="505"/>
        <v>0.82591756725056953</v>
      </c>
      <c r="AF981">
        <f t="shared" si="525"/>
        <v>0.85318584694175892</v>
      </c>
      <c r="AG981">
        <f t="shared" si="526"/>
        <v>0.90880007001021379</v>
      </c>
      <c r="AH981">
        <f t="shared" si="527"/>
        <v>0.92368059790262935</v>
      </c>
      <c r="AI981">
        <f t="shared" si="528"/>
        <v>2.2143011035695754E-4</v>
      </c>
      <c r="AJ981">
        <f t="shared" si="529"/>
        <v>0.77133637649712816</v>
      </c>
      <c r="AK981">
        <f t="shared" si="530"/>
        <v>0.87825757981194119</v>
      </c>
      <c r="AL981">
        <f t="shared" si="531"/>
        <v>9.3284370751157769E-4</v>
      </c>
    </row>
    <row r="982" spans="1:38" x14ac:dyDescent="0.3">
      <c r="A982" s="31">
        <v>36</v>
      </c>
      <c r="B982" s="31">
        <f t="shared" si="532"/>
        <v>0.44441133484648693</v>
      </c>
      <c r="D982">
        <f t="shared" si="500"/>
        <v>0.53641734100841032</v>
      </c>
      <c r="E982">
        <f t="shared" si="506"/>
        <v>0.54825943150234013</v>
      </c>
      <c r="F982">
        <f t="shared" si="507"/>
        <v>0.73240517543802919</v>
      </c>
      <c r="G982">
        <f t="shared" si="508"/>
        <v>0.74044542776786737</v>
      </c>
      <c r="H982">
        <f t="shared" si="509"/>
        <v>6.464565752746832E-5</v>
      </c>
      <c r="I982">
        <f t="shared" si="501"/>
        <v>0.51600927164504096</v>
      </c>
      <c r="J982">
        <f t="shared" si="510"/>
        <v>0.7183378534123348</v>
      </c>
      <c r="K982">
        <f t="shared" si="511"/>
        <v>1.9788954897458636E-4</v>
      </c>
      <c r="M982">
        <f t="shared" si="502"/>
        <v>0.65697556395447287</v>
      </c>
      <c r="N982">
        <f t="shared" si="512"/>
        <v>0.67284614708720503</v>
      </c>
      <c r="O982">
        <f t="shared" si="513"/>
        <v>0.8105402913825277</v>
      </c>
      <c r="P982">
        <f t="shared" si="514"/>
        <v>0.82027199579603172</v>
      </c>
      <c r="Q982">
        <f t="shared" si="515"/>
        <v>9.4706070791813557E-5</v>
      </c>
      <c r="R982">
        <f t="shared" si="503"/>
        <v>0.62206726208440277</v>
      </c>
      <c r="S982">
        <f t="shared" si="516"/>
        <v>0.78871240771551376</v>
      </c>
      <c r="T982">
        <f t="shared" si="517"/>
        <v>4.7645650538069378E-4</v>
      </c>
      <c r="V982">
        <f t="shared" si="504"/>
        <v>0.73978799278068197</v>
      </c>
      <c r="W982">
        <f t="shared" si="518"/>
        <v>0.75867981423549846</v>
      </c>
      <c r="X982">
        <f t="shared" si="519"/>
        <v>0.8601092911837902</v>
      </c>
      <c r="Y982">
        <f t="shared" si="520"/>
        <v>0.87102228113607894</v>
      </c>
      <c r="Z982">
        <f t="shared" si="521"/>
        <v>1.1909334969875482E-4</v>
      </c>
      <c r="AA982">
        <f t="shared" si="522"/>
        <v>0.69257755591556602</v>
      </c>
      <c r="AB982">
        <f t="shared" si="523"/>
        <v>0.83221244638347369</v>
      </c>
      <c r="AC982">
        <f t="shared" si="524"/>
        <v>7.7823394981294642E-4</v>
      </c>
      <c r="AE982">
        <f t="shared" si="505"/>
        <v>0.79100746090606755</v>
      </c>
      <c r="AF982">
        <f t="shared" si="525"/>
        <v>0.81201262291651721</v>
      </c>
      <c r="AG982">
        <f t="shared" si="526"/>
        <v>0.88938600219818365</v>
      </c>
      <c r="AH982">
        <f t="shared" si="527"/>
        <v>0.90111743014798973</v>
      </c>
      <c r="AI982">
        <f t="shared" si="528"/>
        <v>1.3762640174149138E-4</v>
      </c>
      <c r="AJ982">
        <f t="shared" si="529"/>
        <v>0.73403213779746412</v>
      </c>
      <c r="AK982">
        <f t="shared" si="530"/>
        <v>0.85675675532642526</v>
      </c>
      <c r="AL982">
        <f t="shared" si="531"/>
        <v>1.0646677514181545E-3</v>
      </c>
    </row>
    <row r="983" spans="1:38" x14ac:dyDescent="0.3">
      <c r="A983" s="31">
        <v>36</v>
      </c>
      <c r="B983" s="31">
        <f t="shared" si="532"/>
        <v>0.42133639368541054</v>
      </c>
      <c r="D983">
        <f t="shared" si="500"/>
        <v>0.51374411157604583</v>
      </c>
      <c r="E983">
        <f t="shared" si="506"/>
        <v>0.52188769223195119</v>
      </c>
      <c r="F983">
        <f t="shared" si="507"/>
        <v>0.71675945168239386</v>
      </c>
      <c r="G983">
        <f t="shared" si="508"/>
        <v>0.7224179484425558</v>
      </c>
      <c r="H983">
        <f t="shared" si="509"/>
        <v>3.201858558476324E-5</v>
      </c>
      <c r="I983">
        <f t="shared" si="501"/>
        <v>0.49115382285579978</v>
      </c>
      <c r="J983">
        <f t="shared" si="510"/>
        <v>0.70082367458284378</v>
      </c>
      <c r="K983">
        <f t="shared" si="511"/>
        <v>2.5394899176654458E-4</v>
      </c>
      <c r="M983">
        <f t="shared" si="502"/>
        <v>0.62920642617938616</v>
      </c>
      <c r="N983">
        <f t="shared" si="512"/>
        <v>0.64041399261312615</v>
      </c>
      <c r="O983">
        <f t="shared" si="513"/>
        <v>0.79322533127692418</v>
      </c>
      <c r="P983">
        <f t="shared" si="514"/>
        <v>0.80025870355349848</v>
      </c>
      <c r="Q983">
        <f t="shared" si="515"/>
        <v>4.9468325580883971E-5</v>
      </c>
      <c r="R983">
        <f t="shared" si="503"/>
        <v>0.59203079991288143</v>
      </c>
      <c r="S983">
        <f t="shared" si="516"/>
        <v>0.76943537734684475</v>
      </c>
      <c r="T983">
        <f t="shared" si="517"/>
        <v>5.659619079953018E-4</v>
      </c>
      <c r="V983">
        <f t="shared" si="504"/>
        <v>0.70851841936774096</v>
      </c>
      <c r="W983">
        <f t="shared" si="518"/>
        <v>0.72205983790568806</v>
      </c>
      <c r="X983">
        <f t="shared" si="519"/>
        <v>0.84173536183752018</v>
      </c>
      <c r="Y983">
        <f t="shared" si="520"/>
        <v>0.84974104167427855</v>
      </c>
      <c r="Z983">
        <f t="shared" si="521"/>
        <v>6.409090964867956E-5</v>
      </c>
      <c r="AA983">
        <f t="shared" si="522"/>
        <v>0.65908378077211649</v>
      </c>
      <c r="AB983">
        <f t="shared" si="523"/>
        <v>0.81183975067257974</v>
      </c>
      <c r="AC983">
        <f t="shared" si="524"/>
        <v>8.9374756692531146E-4</v>
      </c>
      <c r="AE983">
        <f t="shared" si="505"/>
        <v>0.75757285137766528</v>
      </c>
      <c r="AF983">
        <f t="shared" si="525"/>
        <v>0.7727785331484831</v>
      </c>
      <c r="AG983">
        <f t="shared" si="526"/>
        <v>0.87038661029318765</v>
      </c>
      <c r="AH983">
        <f t="shared" si="527"/>
        <v>0.87907822925407675</v>
      </c>
      <c r="AI983">
        <f t="shared" si="528"/>
        <v>7.5544240161286969E-5</v>
      </c>
      <c r="AJ983">
        <f t="shared" si="529"/>
        <v>0.69849283118353322</v>
      </c>
      <c r="AK983">
        <f t="shared" si="530"/>
        <v>0.83575883554021324</v>
      </c>
      <c r="AL983">
        <f t="shared" si="531"/>
        <v>1.1990827843427316E-3</v>
      </c>
    </row>
    <row r="984" spans="1:38" x14ac:dyDescent="0.3">
      <c r="A984" s="31">
        <v>36</v>
      </c>
      <c r="B984" s="31">
        <f t="shared" si="532"/>
        <v>0.39945956082589462</v>
      </c>
      <c r="D984">
        <f t="shared" si="500"/>
        <v>0.49202914255753605</v>
      </c>
      <c r="E984">
        <f t="shared" si="506"/>
        <v>0.49674945703261519</v>
      </c>
      <c r="F984">
        <f t="shared" si="507"/>
        <v>0.7014478901226634</v>
      </c>
      <c r="G984">
        <f t="shared" si="508"/>
        <v>0.70480455236371398</v>
      </c>
      <c r="H984">
        <f t="shared" si="509"/>
        <v>1.1267181400494693E-5</v>
      </c>
      <c r="I984">
        <f t="shared" si="501"/>
        <v>0.46746441918233089</v>
      </c>
      <c r="J984">
        <f t="shared" si="510"/>
        <v>0.68371369679298577</v>
      </c>
      <c r="K984">
        <f t="shared" si="511"/>
        <v>3.1450161305438245E-4</v>
      </c>
      <c r="M984">
        <f t="shared" si="502"/>
        <v>0.60261095269750264</v>
      </c>
      <c r="N984">
        <f t="shared" si="512"/>
        <v>0.60950551674881048</v>
      </c>
      <c r="O984">
        <f t="shared" si="513"/>
        <v>0.77628020243820639</v>
      </c>
      <c r="P984">
        <f t="shared" si="514"/>
        <v>0.78070834294812708</v>
      </c>
      <c r="Q984">
        <f t="shared" si="515"/>
        <v>1.9608428375600633E-5</v>
      </c>
      <c r="R984">
        <f t="shared" si="503"/>
        <v>0.56341060799917275</v>
      </c>
      <c r="S984">
        <f t="shared" si="516"/>
        <v>0.75060682650717525</v>
      </c>
      <c r="T984">
        <f t="shared" si="517"/>
        <v>6.5912223169604901E-4</v>
      </c>
      <c r="V984">
        <f t="shared" si="504"/>
        <v>0.67857047622151057</v>
      </c>
      <c r="W984">
        <f t="shared" si="518"/>
        <v>0.68716528835572399</v>
      </c>
      <c r="X984">
        <f t="shared" si="519"/>
        <v>0.82375389299323531</v>
      </c>
      <c r="Y984">
        <f t="shared" si="520"/>
        <v>0.82895433430058374</v>
      </c>
      <c r="Z984">
        <f t="shared" si="521"/>
        <v>2.7044589791175792E-5</v>
      </c>
      <c r="AA984">
        <f t="shared" si="522"/>
        <v>0.62717451514991873</v>
      </c>
      <c r="AB984">
        <f t="shared" si="523"/>
        <v>0.79194350502413913</v>
      </c>
      <c r="AC984">
        <f t="shared" si="524"/>
        <v>1.0119007827444195E-3</v>
      </c>
      <c r="AE984">
        <f t="shared" si="505"/>
        <v>0.7255513929890457</v>
      </c>
      <c r="AF984">
        <f t="shared" si="525"/>
        <v>0.73539698391916308</v>
      </c>
      <c r="AG984">
        <f t="shared" si="526"/>
        <v>0.85179304586797711</v>
      </c>
      <c r="AH984">
        <f t="shared" si="527"/>
        <v>0.85755290444331367</v>
      </c>
      <c r="AI984">
        <f t="shared" si="528"/>
        <v>3.3175970807878138E-5</v>
      </c>
      <c r="AJ984">
        <f t="shared" si="529"/>
        <v>0.66463883619381348</v>
      </c>
      <c r="AK984">
        <f t="shared" si="530"/>
        <v>0.81525384770255049</v>
      </c>
      <c r="AL984">
        <f t="shared" si="531"/>
        <v>1.3351130025723154E-3</v>
      </c>
    </row>
    <row r="985" spans="1:38" x14ac:dyDescent="0.3">
      <c r="A985" s="31">
        <v>36</v>
      </c>
      <c r="B985" s="31">
        <f t="shared" si="532"/>
        <v>0.37871862750683127</v>
      </c>
      <c r="D985">
        <f t="shared" si="500"/>
        <v>0.4712319504674079</v>
      </c>
      <c r="E985">
        <f t="shared" si="506"/>
        <v>0.47279049681162932</v>
      </c>
      <c r="F985">
        <f t="shared" si="507"/>
        <v>0.68646336425726895</v>
      </c>
      <c r="G985">
        <f t="shared" si="508"/>
        <v>0.6875976271131462</v>
      </c>
      <c r="H985">
        <f t="shared" si="509"/>
        <v>1.2865522262228264E-6</v>
      </c>
      <c r="I985">
        <f t="shared" si="501"/>
        <v>0.44488944827826832</v>
      </c>
      <c r="J985">
        <f t="shared" si="510"/>
        <v>0.66700033604059628</v>
      </c>
      <c r="K985">
        <f t="shared" si="511"/>
        <v>3.7880946736299664E-4</v>
      </c>
      <c r="M985">
        <f t="shared" si="502"/>
        <v>0.57713955425723018</v>
      </c>
      <c r="N985">
        <f t="shared" si="512"/>
        <v>0.5800530573034105</v>
      </c>
      <c r="O985">
        <f t="shared" si="513"/>
        <v>0.75969701477446272</v>
      </c>
      <c r="P985">
        <f t="shared" si="514"/>
        <v>0.76161214361603402</v>
      </c>
      <c r="Q985">
        <f t="shared" si="515"/>
        <v>3.6677184798182324E-6</v>
      </c>
      <c r="R985">
        <f t="shared" si="503"/>
        <v>0.53614327647175997</v>
      </c>
      <c r="S985">
        <f t="shared" si="516"/>
        <v>0.73221805254429506</v>
      </c>
      <c r="T985">
        <f t="shared" si="517"/>
        <v>7.5509336524698075E-4</v>
      </c>
      <c r="V985">
        <f t="shared" si="504"/>
        <v>0.6498883186347626</v>
      </c>
      <c r="W985">
        <f t="shared" si="518"/>
        <v>0.6539190411830299</v>
      </c>
      <c r="X985">
        <f t="shared" si="519"/>
        <v>0.8061565100120216</v>
      </c>
      <c r="Y985">
        <f t="shared" si="520"/>
        <v>0.80865260846857467</v>
      </c>
      <c r="Z985">
        <f t="shared" si="521"/>
        <v>6.2305075048066447E-6</v>
      </c>
      <c r="AA985">
        <f t="shared" si="522"/>
        <v>0.59677829218208478</v>
      </c>
      <c r="AB985">
        <f t="shared" si="523"/>
        <v>0.77251426665278145</v>
      </c>
      <c r="AC985">
        <f t="shared" si="524"/>
        <v>1.1318005382423381E-3</v>
      </c>
      <c r="AE985">
        <f t="shared" si="505"/>
        <v>0.69488337127724076</v>
      </c>
      <c r="AF985">
        <f t="shared" si="525"/>
        <v>0.699784772785772</v>
      </c>
      <c r="AG985">
        <f t="shared" si="526"/>
        <v>0.83359664783229592</v>
      </c>
      <c r="AH985">
        <f t="shared" si="527"/>
        <v>0.83653139378374319</v>
      </c>
      <c r="AI985">
        <f t="shared" si="528"/>
        <v>8.6127337995361456E-6</v>
      </c>
      <c r="AJ985">
        <f t="shared" si="529"/>
        <v>0.63239373489671813</v>
      </c>
      <c r="AK985">
        <f t="shared" si="530"/>
        <v>0.79523187492499203</v>
      </c>
      <c r="AL985">
        <f t="shared" si="531"/>
        <v>1.4718558002289985E-3</v>
      </c>
    </row>
    <row r="986" spans="1:38" x14ac:dyDescent="0.3">
      <c r="A986" s="31">
        <v>36</v>
      </c>
      <c r="B986" s="31">
        <f t="shared" si="532"/>
        <v>0.35905461500061919</v>
      </c>
      <c r="D986">
        <f t="shared" si="500"/>
        <v>0.4513137591061504</v>
      </c>
      <c r="E986">
        <f t="shared" si="506"/>
        <v>0.44995861730406517</v>
      </c>
      <c r="F986">
        <f t="shared" si="507"/>
        <v>0.67179889781552216</v>
      </c>
      <c r="G986">
        <f t="shared" si="508"/>
        <v>0.67078954770036869</v>
      </c>
      <c r="H986">
        <f t="shared" si="509"/>
        <v>1.0187876549603075E-6</v>
      </c>
      <c r="I986">
        <f t="shared" si="501"/>
        <v>0.4233792712926952</v>
      </c>
      <c r="J986">
        <f t="shared" si="510"/>
        <v>0.65067601100140093</v>
      </c>
      <c r="K986">
        <f t="shared" si="511"/>
        <v>4.4617634736217619E-4</v>
      </c>
      <c r="M986">
        <f t="shared" si="502"/>
        <v>0.55274473394058776</v>
      </c>
      <c r="N986">
        <f t="shared" si="512"/>
        <v>0.55199156239894553</v>
      </c>
      <c r="O986">
        <f t="shared" si="513"/>
        <v>0.74346804500300334</v>
      </c>
      <c r="P986">
        <f t="shared" si="514"/>
        <v>0.74296134650393864</v>
      </c>
      <c r="Q986">
        <f t="shared" si="515"/>
        <v>2.5674336895442597E-7</v>
      </c>
      <c r="R986">
        <f t="shared" si="503"/>
        <v>0.51016789603856028</v>
      </c>
      <c r="S986">
        <f t="shared" si="516"/>
        <v>0.71426038392071012</v>
      </c>
      <c r="T986">
        <f t="shared" si="517"/>
        <v>8.5308746589810621E-4</v>
      </c>
      <c r="V986">
        <f t="shared" si="504"/>
        <v>0.62241845884326186</v>
      </c>
      <c r="W986">
        <f t="shared" si="518"/>
        <v>0.62224700014206535</v>
      </c>
      <c r="X986">
        <f t="shared" si="519"/>
        <v>0.78893501560221158</v>
      </c>
      <c r="Y986">
        <f t="shared" si="520"/>
        <v>0.78882634346354419</v>
      </c>
      <c r="Z986">
        <f t="shared" si="521"/>
        <v>1.1809633722543838E-8</v>
      </c>
      <c r="AA986">
        <f t="shared" si="522"/>
        <v>0.56782651809115026</v>
      </c>
      <c r="AB986">
        <f t="shared" si="523"/>
        <v>0.75354264517089564</v>
      </c>
      <c r="AC986">
        <f t="shared" si="524"/>
        <v>1.2526198847474864E-3</v>
      </c>
      <c r="AE986">
        <f t="shared" si="505"/>
        <v>0.66551159252376069</v>
      </c>
      <c r="AF986">
        <f t="shared" si="525"/>
        <v>0.66586200550802266</v>
      </c>
      <c r="AG986">
        <f t="shared" si="526"/>
        <v>0.81578893871133151</v>
      </c>
      <c r="AH986">
        <f t="shared" si="527"/>
        <v>0.81600367983730482</v>
      </c>
      <c r="AI986">
        <f t="shared" si="528"/>
        <v>4.6113751184283117E-8</v>
      </c>
      <c r="AJ986">
        <f t="shared" si="529"/>
        <v>0.60168422353771678</v>
      </c>
      <c r="AK986">
        <f t="shared" si="530"/>
        <v>0.77568306900287365</v>
      </c>
      <c r="AL986">
        <f t="shared" si="531"/>
        <v>1.6084807850717982E-3</v>
      </c>
    </row>
    <row r="987" spans="1:38" x14ac:dyDescent="0.3">
      <c r="A987" s="31">
        <v>36</v>
      </c>
      <c r="B987" s="31">
        <f t="shared" si="532"/>
        <v>0.34041160690179523</v>
      </c>
      <c r="D987">
        <f t="shared" si="500"/>
        <v>0.43223742811418853</v>
      </c>
      <c r="E987">
        <f t="shared" si="506"/>
        <v>0.42820361960560782</v>
      </c>
      <c r="F987">
        <f t="shared" si="507"/>
        <v>0.65744766188206083</v>
      </c>
      <c r="G987">
        <f t="shared" si="508"/>
        <v>0.65437269167165568</v>
      </c>
      <c r="H987">
        <f t="shared" si="509"/>
        <v>9.4554417948790804E-6</v>
      </c>
      <c r="I987">
        <f t="shared" si="501"/>
        <v>0.40288618011355876</v>
      </c>
      <c r="J987">
        <f t="shared" si="510"/>
        <v>0.63473315662060603</v>
      </c>
      <c r="K987">
        <f t="shared" si="511"/>
        <v>5.1594874927265771E-4</v>
      </c>
      <c r="M987">
        <f t="shared" si="502"/>
        <v>0.52938099941300865</v>
      </c>
      <c r="N987">
        <f t="shared" si="512"/>
        <v>0.52525853115289767</v>
      </c>
      <c r="O987">
        <f t="shared" si="513"/>
        <v>0.72758573337649268</v>
      </c>
      <c r="P987">
        <f t="shared" si="514"/>
        <v>0.7247472187962487</v>
      </c>
      <c r="Q987">
        <f t="shared" si="515"/>
        <v>8.057165022257648E-6</v>
      </c>
      <c r="R987">
        <f t="shared" si="503"/>
        <v>0.48542599471030395</v>
      </c>
      <c r="S987">
        <f t="shared" si="516"/>
        <v>0.69672519310722791</v>
      </c>
      <c r="T987">
        <f t="shared" si="517"/>
        <v>9.5237294571091241E-4</v>
      </c>
      <c r="V987">
        <f t="shared" si="504"/>
        <v>0.59610966705454294</v>
      </c>
      <c r="W987">
        <f t="shared" si="518"/>
        <v>0.59207802206074589</v>
      </c>
      <c r="X987">
        <f t="shared" si="519"/>
        <v>0.77208138628938783</v>
      </c>
      <c r="Y987">
        <f t="shared" si="520"/>
        <v>0.76946606296882636</v>
      </c>
      <c r="Z987">
        <f t="shared" si="521"/>
        <v>6.8399160710726685E-6</v>
      </c>
      <c r="AA987">
        <f t="shared" si="522"/>
        <v>0.54025339309490816</v>
      </c>
      <c r="AB987">
        <f t="shared" si="523"/>
        <v>0.73501931477676707</v>
      </c>
      <c r="AC987">
        <f t="shared" si="524"/>
        <v>1.3735971448066147E-3</v>
      </c>
      <c r="AE987">
        <f t="shared" si="505"/>
        <v>0.63738127781726173</v>
      </c>
      <c r="AF987">
        <f t="shared" si="525"/>
        <v>0.63355200917641541</v>
      </c>
      <c r="AG987">
        <f t="shared" si="526"/>
        <v>0.7983616209571085</v>
      </c>
      <c r="AH987">
        <f t="shared" si="527"/>
        <v>0.79595980374414343</v>
      </c>
      <c r="AI987">
        <f t="shared" si="528"/>
        <v>5.7687259244952618E-6</v>
      </c>
      <c r="AJ987">
        <f t="shared" si="529"/>
        <v>0.57244002198064226</v>
      </c>
      <c r="AK987">
        <f t="shared" si="530"/>
        <v>0.75659766189213296</v>
      </c>
      <c r="AL987">
        <f t="shared" si="531"/>
        <v>1.7442282767809528E-3</v>
      </c>
    </row>
    <row r="988" spans="1:38" x14ac:dyDescent="0.3">
      <c r="A988" s="31">
        <v>36</v>
      </c>
      <c r="B988" s="31">
        <f t="shared" si="532"/>
        <v>0.32273659012365719</v>
      </c>
      <c r="D988">
        <f t="shared" si="500"/>
        <v>0.41396738441357567</v>
      </c>
      <c r="E988">
        <f t="shared" si="506"/>
        <v>0.40747725698830983</v>
      </c>
      <c r="F988">
        <f t="shared" si="507"/>
        <v>0.64340297202731012</v>
      </c>
      <c r="G988">
        <f t="shared" si="508"/>
        <v>0.63833945279005733</v>
      </c>
      <c r="H988">
        <f t="shared" si="509"/>
        <v>2.5639227066029068E-5</v>
      </c>
      <c r="I988">
        <f t="shared" si="501"/>
        <v>0.38336435162525945</v>
      </c>
      <c r="J988">
        <f t="shared" si="510"/>
        <v>0.61916423639068452</v>
      </c>
      <c r="K988">
        <f t="shared" si="511"/>
        <v>5.8751630526222365E-4</v>
      </c>
      <c r="M988">
        <f t="shared" si="502"/>
        <v>0.50700477875527428</v>
      </c>
      <c r="N988">
        <f t="shared" si="512"/>
        <v>0.49979395079457145</v>
      </c>
      <c r="O988">
        <f t="shared" si="513"/>
        <v>0.71204268043093755</v>
      </c>
      <c r="P988">
        <f t="shared" si="514"/>
        <v>0.70696106738247722</v>
      </c>
      <c r="Q988">
        <f t="shared" si="515"/>
        <v>2.5822791174282306E-5</v>
      </c>
      <c r="R988">
        <f t="shared" si="503"/>
        <v>0.46186147200453426</v>
      </c>
      <c r="S988">
        <f t="shared" si="516"/>
        <v>0.67960390817338168</v>
      </c>
      <c r="T988">
        <f t="shared" si="517"/>
        <v>1.0522739455775764E-3</v>
      </c>
      <c r="V988">
        <f t="shared" si="504"/>
        <v>0.57091287653978129</v>
      </c>
      <c r="W988">
        <f t="shared" si="518"/>
        <v>0.56334383849106417</v>
      </c>
      <c r="X988">
        <f t="shared" si="519"/>
        <v>0.75558776891886048</v>
      </c>
      <c r="Y988">
        <f t="shared" si="520"/>
        <v>0.75056234817039957</v>
      </c>
      <c r="Z988">
        <f t="shared" si="521"/>
        <v>2.5254853699061383E-5</v>
      </c>
      <c r="AA988">
        <f t="shared" si="522"/>
        <v>0.51399583030957141</v>
      </c>
      <c r="AB988">
        <f t="shared" si="523"/>
        <v>0.71693502516585939</v>
      </c>
      <c r="AC988">
        <f t="shared" si="524"/>
        <v>1.4940345996351653E-3</v>
      </c>
      <c r="AE988">
        <f t="shared" si="505"/>
        <v>0.61043996148154089</v>
      </c>
      <c r="AF988">
        <f t="shared" si="525"/>
        <v>0.60278124244776976</v>
      </c>
      <c r="AG988">
        <f t="shared" si="526"/>
        <v>0.78130657329984166</v>
      </c>
      <c r="AH988">
        <f t="shared" si="527"/>
        <v>0.7763898778627718</v>
      </c>
      <c r="AI988">
        <f t="shared" si="528"/>
        <v>2.4173894020903495E-5</v>
      </c>
      <c r="AJ988">
        <f t="shared" si="529"/>
        <v>0.54459378165435346</v>
      </c>
      <c r="AK988">
        <f t="shared" si="530"/>
        <v>0.73796597594628544</v>
      </c>
      <c r="AL988">
        <f t="shared" si="531"/>
        <v>1.8784073789630846E-3</v>
      </c>
    </row>
    <row r="989" spans="1:38" x14ac:dyDescent="0.3">
      <c r="A989" s="31">
        <v>36</v>
      </c>
      <c r="B989" s="31">
        <f t="shared" si="532"/>
        <v>0.30597930415073687</v>
      </c>
      <c r="D989">
        <f t="shared" si="500"/>
        <v>0.39646955643965398</v>
      </c>
      <c r="E989">
        <f t="shared" si="506"/>
        <v>0.38773318869106249</v>
      </c>
      <c r="F989">
        <f t="shared" si="507"/>
        <v>0.62965828545303359</v>
      </c>
      <c r="G989">
        <f t="shared" si="508"/>
        <v>0.62268225339338401</v>
      </c>
      <c r="H989">
        <f t="shared" si="509"/>
        <v>4.8665023297258819E-5</v>
      </c>
      <c r="I989">
        <f t="shared" si="501"/>
        <v>0.36476979958773015</v>
      </c>
      <c r="J989">
        <f t="shared" si="510"/>
        <v>0.60396175341467617</v>
      </c>
      <c r="K989">
        <f t="shared" si="511"/>
        <v>6.6031175879832952E-4</v>
      </c>
      <c r="M989">
        <f t="shared" si="502"/>
        <v>0.48557433974950875</v>
      </c>
      <c r="N989">
        <f t="shared" si="512"/>
        <v>0.47554023097895803</v>
      </c>
      <c r="O989">
        <f t="shared" si="513"/>
        <v>0.69683164376304607</v>
      </c>
      <c r="P989">
        <f t="shared" si="514"/>
        <v>0.68959425097586047</v>
      </c>
      <c r="Q989">
        <f t="shared" si="515"/>
        <v>5.2379854356006203E-5</v>
      </c>
      <c r="R989">
        <f t="shared" si="503"/>
        <v>0.43942053126881497</v>
      </c>
      <c r="S989">
        <f t="shared" si="516"/>
        <v>0.66288802317496653</v>
      </c>
      <c r="T989">
        <f t="shared" si="517"/>
        <v>1.152169378627497E-3</v>
      </c>
      <c r="V989">
        <f t="shared" si="504"/>
        <v>0.54678109263913344</v>
      </c>
      <c r="W989">
        <f t="shared" si="518"/>
        <v>0.53597897488957758</v>
      </c>
      <c r="X989">
        <f t="shared" si="519"/>
        <v>0.73944647719705414</v>
      </c>
      <c r="Y989">
        <f t="shared" si="520"/>
        <v>0.73210584951192514</v>
      </c>
      <c r="Z989">
        <f t="shared" si="521"/>
        <v>5.3884814811682306E-5</v>
      </c>
      <c r="AA989">
        <f t="shared" si="522"/>
        <v>0.48899337329076636</v>
      </c>
      <c r="AB989">
        <f t="shared" si="523"/>
        <v>0.69928061126472418</v>
      </c>
      <c r="AC989">
        <f t="shared" si="524"/>
        <v>1.6132967860939043E-3</v>
      </c>
      <c r="AE989">
        <f t="shared" si="505"/>
        <v>0.58463739370504064</v>
      </c>
      <c r="AF989">
        <f t="shared" si="525"/>
        <v>0.57347920368690919</v>
      </c>
      <c r="AG989">
        <f t="shared" si="526"/>
        <v>0.76461584714485265</v>
      </c>
      <c r="AH989">
        <f t="shared" si="527"/>
        <v>0.75728409707778044</v>
      </c>
      <c r="AI989">
        <f t="shared" si="528"/>
        <v>5.3754559046013313E-5</v>
      </c>
      <c r="AJ989">
        <f t="shared" si="529"/>
        <v>0.51808099262794383</v>
      </c>
      <c r="AK989">
        <f t="shared" si="530"/>
        <v>0.71977843301112032</v>
      </c>
      <c r="AL989">
        <f t="shared" si="531"/>
        <v>2.0103937061998192E-3</v>
      </c>
    </row>
    <row r="990" spans="1:38" x14ac:dyDescent="0.3">
      <c r="A990" s="31">
        <v>36</v>
      </c>
      <c r="B990" s="31">
        <f t="shared" si="532"/>
        <v>0.29009209811845993</v>
      </c>
      <c r="D990">
        <f t="shared" si="500"/>
        <v>0.37971131106459094</v>
      </c>
      <c r="E990">
        <f t="shared" si="506"/>
        <v>0.36892693129948007</v>
      </c>
      <c r="F990">
        <f t="shared" si="507"/>
        <v>0.61620719816031921</v>
      </c>
      <c r="G990">
        <f t="shared" si="508"/>
        <v>0.60739355553008634</v>
      </c>
      <c r="H990">
        <f t="shared" si="509"/>
        <v>7.7680296413458287E-5</v>
      </c>
      <c r="I990">
        <f t="shared" si="501"/>
        <v>0.34706032467507225</v>
      </c>
      <c r="J990">
        <f t="shared" si="510"/>
        <v>0.58911826034767611</v>
      </c>
      <c r="K990">
        <f t="shared" si="511"/>
        <v>7.3381055181724511E-4</v>
      </c>
      <c r="M990">
        <f t="shared" si="502"/>
        <v>0.46504971249228932</v>
      </c>
      <c r="N990">
        <f t="shared" si="512"/>
        <v>0.45244213597372845</v>
      </c>
      <c r="O990">
        <f t="shared" si="513"/>
        <v>0.68194553484298825</v>
      </c>
      <c r="P990">
        <f t="shared" si="514"/>
        <v>0.67263819098660194</v>
      </c>
      <c r="Q990">
        <f t="shared" si="515"/>
        <v>8.6626649661012155E-5</v>
      </c>
      <c r="R990">
        <f t="shared" si="503"/>
        <v>0.41805161068554725</v>
      </c>
      <c r="S990">
        <f t="shared" si="516"/>
        <v>0.64656910743210372</v>
      </c>
      <c r="T990">
        <f t="shared" si="517"/>
        <v>1.2514916163575828E-3</v>
      </c>
      <c r="V990">
        <f t="shared" si="504"/>
        <v>0.52366930553318325</v>
      </c>
      <c r="W990">
        <f t="shared" si="518"/>
        <v>0.50992066802919689</v>
      </c>
      <c r="X990">
        <f t="shared" si="519"/>
        <v>0.72364998827691773</v>
      </c>
      <c r="Y990">
        <f t="shared" si="520"/>
        <v>0.71408729720475839</v>
      </c>
      <c r="Z990">
        <f t="shared" si="521"/>
        <v>9.1445060541556065E-5</v>
      </c>
      <c r="AA990">
        <f t="shared" si="522"/>
        <v>0.46518811277370742</v>
      </c>
      <c r="AB990">
        <f t="shared" si="523"/>
        <v>0.68204700188015444</v>
      </c>
      <c r="AC990">
        <f t="shared" si="524"/>
        <v>1.730808477129272E-3</v>
      </c>
      <c r="AE990">
        <f t="shared" si="505"/>
        <v>0.55992544721114346</v>
      </c>
      <c r="AF990">
        <f t="shared" si="525"/>
        <v>0.5455783377167317</v>
      </c>
      <c r="AG990">
        <f t="shared" si="526"/>
        <v>0.7482816630194431</v>
      </c>
      <c r="AH990">
        <f t="shared" si="527"/>
        <v>0.73863274887912445</v>
      </c>
      <c r="AI990">
        <f t="shared" si="528"/>
        <v>9.3101544087241273E-5</v>
      </c>
      <c r="AJ990">
        <f t="shared" si="529"/>
        <v>0.49283989035833187</v>
      </c>
      <c r="AK990">
        <f t="shared" si="530"/>
        <v>0.70202556246787184</v>
      </c>
      <c r="AL990">
        <f t="shared" si="531"/>
        <v>2.1396268382370704E-3</v>
      </c>
    </row>
    <row r="991" spans="1:38" x14ac:dyDescent="0.3">
      <c r="A991" s="31">
        <v>36</v>
      </c>
      <c r="B991" s="31">
        <f t="shared" si="532"/>
        <v>0.27502979531358451</v>
      </c>
      <c r="D991">
        <f t="shared" si="500"/>
        <v>0.36366139311520235</v>
      </c>
      <c r="E991">
        <f t="shared" si="506"/>
        <v>0.35101580825983297</v>
      </c>
      <c r="F991">
        <f t="shared" si="507"/>
        <v>0.60304344214592231</v>
      </c>
      <c r="G991">
        <f t="shared" si="508"/>
        <v>0.59246587096628023</v>
      </c>
      <c r="H991">
        <f t="shared" si="509"/>
        <v>1.1188501206039488E-4</v>
      </c>
      <c r="I991">
        <f t="shared" si="501"/>
        <v>0.3301954631490116</v>
      </c>
      <c r="J991">
        <f t="shared" si="510"/>
        <v>0.57462636830292746</v>
      </c>
      <c r="K991">
        <f t="shared" si="511"/>
        <v>8.0753008579822236E-4</v>
      </c>
      <c r="M991">
        <f t="shared" si="502"/>
        <v>0.44539261520978446</v>
      </c>
      <c r="N991">
        <f t="shared" si="512"/>
        <v>0.43044671531512468</v>
      </c>
      <c r="O991">
        <f t="shared" si="513"/>
        <v>0.667377415867352</v>
      </c>
      <c r="P991">
        <f t="shared" si="514"/>
        <v>0.65608438124613566</v>
      </c>
      <c r="Q991">
        <f t="shared" si="515"/>
        <v>1.2753263095599079E-4</v>
      </c>
      <c r="R991">
        <f t="shared" si="503"/>
        <v>0.39770531345193949</v>
      </c>
      <c r="S991">
        <f t="shared" si="516"/>
        <v>0.63063881378483155</v>
      </c>
      <c r="T991">
        <f t="shared" si="517"/>
        <v>1.3497248829777756E-3</v>
      </c>
      <c r="V991">
        <f t="shared" si="504"/>
        <v>0.50153440663603444</v>
      </c>
      <c r="W991">
        <f t="shared" si="518"/>
        <v>0.48510878225847265</v>
      </c>
      <c r="X991">
        <f t="shared" si="519"/>
        <v>0.70819093939137234</v>
      </c>
      <c r="Y991">
        <f t="shared" si="520"/>
        <v>0.69649751059029108</v>
      </c>
      <c r="Z991">
        <f t="shared" si="521"/>
        <v>1.3673627712595677E-4</v>
      </c>
      <c r="AA991">
        <f t="shared" si="522"/>
        <v>0.44252460310250835</v>
      </c>
      <c r="AB991">
        <f t="shared" si="523"/>
        <v>0.66522522734973633</v>
      </c>
      <c r="AC991">
        <f t="shared" si="524"/>
        <v>1.8460524112447862E-3</v>
      </c>
      <c r="AE991">
        <f t="shared" si="505"/>
        <v>0.5362580278122423</v>
      </c>
      <c r="AF991">
        <f t="shared" si="525"/>
        <v>0.51901394179159854</v>
      </c>
      <c r="AG991">
        <f t="shared" si="526"/>
        <v>0.73229640707314847</v>
      </c>
      <c r="AH991">
        <f t="shared" si="527"/>
        <v>0.72042622230982023</v>
      </c>
      <c r="AI991">
        <f t="shared" si="528"/>
        <v>1.4090128631554991E-4</v>
      </c>
      <c r="AJ991">
        <f t="shared" si="529"/>
        <v>0.468811362582646</v>
      </c>
      <c r="AK991">
        <f t="shared" si="530"/>
        <v>0.68469800830924432</v>
      </c>
      <c r="AL991">
        <f t="shared" si="531"/>
        <v>2.2656075648876321E-3</v>
      </c>
    </row>
    <row r="992" spans="1:38" x14ac:dyDescent="0.3">
      <c r="A992" s="31">
        <v>36</v>
      </c>
      <c r="B992" s="31">
        <f t="shared" si="532"/>
        <v>0.26074956471011429</v>
      </c>
      <c r="D992">
        <f t="shared" si="500"/>
        <v>0.34828986738862133</v>
      </c>
      <c r="E992">
        <f t="shared" si="506"/>
        <v>0.33395889800809803</v>
      </c>
      <c r="F992">
        <f t="shared" si="507"/>
        <v>0.59016088263169508</v>
      </c>
      <c r="G992">
        <f t="shared" si="508"/>
        <v>0.57789177015086313</v>
      </c>
      <c r="H992">
        <f t="shared" si="509"/>
        <v>1.5053112106730649E-4</v>
      </c>
      <c r="I992">
        <f t="shared" si="501"/>
        <v>0.31413643458555579</v>
      </c>
      <c r="J992">
        <f t="shared" si="510"/>
        <v>0.56047875480303067</v>
      </c>
      <c r="K992">
        <f t="shared" si="511"/>
        <v>8.8102871243717464E-4</v>
      </c>
      <c r="M992">
        <f t="shared" si="502"/>
        <v>0.42656638315226941</v>
      </c>
      <c r="N992">
        <f t="shared" si="512"/>
        <v>0.40950323345625961</v>
      </c>
      <c r="O992">
        <f t="shared" si="513"/>
        <v>0.65312049665606842</v>
      </c>
      <c r="P992">
        <f t="shared" si="514"/>
        <v>0.6399243966721847</v>
      </c>
      <c r="Q992">
        <f t="shared" si="515"/>
        <v>1.7413705478465575E-4</v>
      </c>
      <c r="R992">
        <f t="shared" si="503"/>
        <v>0.37833433756651685</v>
      </c>
      <c r="S992">
        <f t="shared" si="516"/>
        <v>0.61508888590716448</v>
      </c>
      <c r="T992">
        <f t="shared" si="517"/>
        <v>1.4464034161561451E-3</v>
      </c>
      <c r="V992">
        <f t="shared" si="504"/>
        <v>0.4803351084689978</v>
      </c>
      <c r="W992">
        <f t="shared" si="518"/>
        <v>0.46148572514760228</v>
      </c>
      <c r="X992">
        <f t="shared" si="519"/>
        <v>0.69306212453790739</v>
      </c>
      <c r="Y992">
        <f t="shared" si="520"/>
        <v>0.67932740644522971</v>
      </c>
      <c r="Z992">
        <f t="shared" si="521"/>
        <v>1.8864248108532754E-4</v>
      </c>
      <c r="AA992">
        <f t="shared" si="522"/>
        <v>0.42094977877430612</v>
      </c>
      <c r="AB992">
        <f t="shared" si="523"/>
        <v>0.64880642627389729</v>
      </c>
      <c r="AC992">
        <f t="shared" si="524"/>
        <v>1.9585668288351066E-3</v>
      </c>
      <c r="AE992">
        <f t="shared" si="505"/>
        <v>0.5135909886946719</v>
      </c>
      <c r="AF992">
        <f t="shared" si="525"/>
        <v>0.49372407133024543</v>
      </c>
      <c r="AG992">
        <f t="shared" si="526"/>
        <v>0.71665262763396875</v>
      </c>
      <c r="AH992">
        <f t="shared" si="527"/>
        <v>0.70265501587211732</v>
      </c>
      <c r="AI992">
        <f t="shared" si="528"/>
        <v>1.9593313503552166E-4</v>
      </c>
      <c r="AJ992">
        <f t="shared" si="529"/>
        <v>0.44593885676360462</v>
      </c>
      <c r="AK992">
        <f t="shared" si="530"/>
        <v>0.66778653532667509</v>
      </c>
      <c r="AL992">
        <f t="shared" si="531"/>
        <v>2.3878949773849449E-3</v>
      </c>
    </row>
    <row r="993" spans="1:38" x14ac:dyDescent="0.3">
      <c r="A993" s="31">
        <v>36</v>
      </c>
      <c r="B993" s="31">
        <f t="shared" si="532"/>
        <v>0.2472107991753861</v>
      </c>
      <c r="D993">
        <f t="shared" si="500"/>
        <v>0.33356806307101694</v>
      </c>
      <c r="E993">
        <f t="shared" si="506"/>
        <v>0.31771698113764557</v>
      </c>
      <c r="F993">
        <f t="shared" si="507"/>
        <v>0.57755351533084531</v>
      </c>
      <c r="G993">
        <f t="shared" si="508"/>
        <v>0.56366389021973506</v>
      </c>
      <c r="H993">
        <f t="shared" si="509"/>
        <v>1.9292168572718438E-4</v>
      </c>
      <c r="I993">
        <f t="shared" si="501"/>
        <v>0.29884608902183135</v>
      </c>
      <c r="J993">
        <f t="shared" si="510"/>
        <v>0.54666817085123165</v>
      </c>
      <c r="K993">
        <f t="shared" si="511"/>
        <v>9.5390450362440216E-4</v>
      </c>
      <c r="M993">
        <f t="shared" si="502"/>
        <v>0.40853590044821203</v>
      </c>
      <c r="N993">
        <f t="shared" si="512"/>
        <v>0.38956309886610535</v>
      </c>
      <c r="O993">
        <f t="shared" si="513"/>
        <v>0.63916813159622721</v>
      </c>
      <c r="P993">
        <f t="shared" si="514"/>
        <v>0.62414990095817957</v>
      </c>
      <c r="Q993">
        <f t="shared" si="515"/>
        <v>2.255472514975927E-4</v>
      </c>
      <c r="R993">
        <f t="shared" si="503"/>
        <v>0.35989340559756922</v>
      </c>
      <c r="S993">
        <f t="shared" si="516"/>
        <v>0.59991116475489037</v>
      </c>
      <c r="T993">
        <f t="shared" si="517"/>
        <v>1.5411094455818201E-3</v>
      </c>
      <c r="V993">
        <f t="shared" si="504"/>
        <v>0.46003186787756523</v>
      </c>
      <c r="W993">
        <f t="shared" si="518"/>
        <v>0.43899636299101574</v>
      </c>
      <c r="X993">
        <f t="shared" si="519"/>
        <v>0.67825649121668219</v>
      </c>
      <c r="Y993">
        <f t="shared" si="520"/>
        <v>0.66256800631408075</v>
      </c>
      <c r="Z993">
        <f t="shared" si="521"/>
        <v>2.4612855853915332E-4</v>
      </c>
      <c r="AA993">
        <f t="shared" si="522"/>
        <v>0.40041287146610766</v>
      </c>
      <c r="AB993">
        <f t="shared" si="523"/>
        <v>0.63278185140386856</v>
      </c>
      <c r="AC993">
        <f t="shared" si="524"/>
        <v>2.0679428661051348E-3</v>
      </c>
      <c r="AE993">
        <f t="shared" si="505"/>
        <v>0.49188204828597726</v>
      </c>
      <c r="AF993">
        <f t="shared" si="525"/>
        <v>0.46964944587357804</v>
      </c>
      <c r="AG993">
        <f t="shared" si="526"/>
        <v>0.70134303182250068</v>
      </c>
      <c r="AH993">
        <f t="shared" si="527"/>
        <v>0.6853097444758669</v>
      </c>
      <c r="AI993">
        <f t="shared" si="528"/>
        <v>2.5706630313972699E-4</v>
      </c>
      <c r="AJ993">
        <f t="shared" si="529"/>
        <v>0.42416828843852145</v>
      </c>
      <c r="AK993">
        <f t="shared" si="530"/>
        <v>0.65128203448162258</v>
      </c>
      <c r="AL993">
        <f t="shared" si="531"/>
        <v>2.506103454763404E-3</v>
      </c>
    </row>
    <row r="994" spans="1:38" x14ac:dyDescent="0.3">
      <c r="A994" s="31">
        <v>36</v>
      </c>
      <c r="B994" s="31">
        <f t="shared" si="532"/>
        <v>0.23437500000000017</v>
      </c>
      <c r="D994">
        <f t="shared" si="500"/>
        <v>0.31946852046659296</v>
      </c>
      <c r="E994">
        <f t="shared" si="506"/>
        <v>0.30225248697705354</v>
      </c>
      <c r="F994">
        <f t="shared" si="507"/>
        <v>0.56521546375395015</v>
      </c>
      <c r="G994">
        <f t="shared" si="508"/>
        <v>0.54977494211454703</v>
      </c>
      <c r="H994">
        <f t="shared" si="509"/>
        <v>2.3840970849687621E-4</v>
      </c>
      <c r="I994">
        <f t="shared" si="501"/>
        <v>0.28428885384368979</v>
      </c>
      <c r="J994">
        <f t="shared" si="510"/>
        <v>0.53318744719253264</v>
      </c>
      <c r="K994">
        <f t="shared" si="511"/>
        <v>1.0257938448584346E-3</v>
      </c>
      <c r="M994">
        <f t="shared" si="502"/>
        <v>0.39126753480128629</v>
      </c>
      <c r="N994">
        <f t="shared" si="512"/>
        <v>0.37057979297862259</v>
      </c>
      <c r="O994">
        <f t="shared" si="513"/>
        <v>0.6255138166350015</v>
      </c>
      <c r="P994">
        <f t="shared" si="514"/>
        <v>0.60875265336474926</v>
      </c>
      <c r="Q994">
        <f t="shared" si="515"/>
        <v>2.8093659417205251E-4</v>
      </c>
      <c r="R994">
        <f t="shared" si="503"/>
        <v>0.34233919475858104</v>
      </c>
      <c r="S994">
        <f t="shared" si="516"/>
        <v>0.5850975942170511</v>
      </c>
      <c r="T994">
        <f t="shared" si="517"/>
        <v>1.6334710345372364E-3</v>
      </c>
      <c r="V994">
        <f t="shared" si="504"/>
        <v>0.44058681245835968</v>
      </c>
      <c r="W994">
        <f t="shared" si="518"/>
        <v>0.41758793657397303</v>
      </c>
      <c r="X994">
        <f t="shared" si="519"/>
        <v>0.66376713722386083</v>
      </c>
      <c r="Y994">
        <f t="shared" si="520"/>
        <v>0.64621044294716645</v>
      </c>
      <c r="Z994">
        <f t="shared" si="521"/>
        <v>3.0823751392531295E-4</v>
      </c>
      <c r="AA994">
        <f t="shared" si="522"/>
        <v>0.38086532786044369</v>
      </c>
      <c r="AB994">
        <f t="shared" si="523"/>
        <v>0.61714287475465812</v>
      </c>
      <c r="AC994">
        <f t="shared" si="524"/>
        <v>2.173821850797104E-3</v>
      </c>
      <c r="AE994">
        <f t="shared" si="505"/>
        <v>0.47109071156059135</v>
      </c>
      <c r="AF994">
        <f t="shared" si="525"/>
        <v>0.44673335566906291</v>
      </c>
      <c r="AG994">
        <f t="shared" si="526"/>
        <v>0.68636048222533275</v>
      </c>
      <c r="AH994">
        <f t="shared" si="527"/>
        <v>0.66838114550686045</v>
      </c>
      <c r="AI994">
        <f t="shared" si="528"/>
        <v>3.2325654883620609E-4</v>
      </c>
      <c r="AJ994">
        <f t="shared" si="529"/>
        <v>0.40344795077100443</v>
      </c>
      <c r="AK994">
        <f t="shared" si="530"/>
        <v>0.63517552752841822</v>
      </c>
      <c r="AL994">
        <f t="shared" si="531"/>
        <v>2.619899587325193E-3</v>
      </c>
    </row>
    <row r="995" spans="1:38" x14ac:dyDescent="0.3">
      <c r="A995" s="31">
        <v>36</v>
      </c>
      <c r="B995" s="31">
        <f t="shared" si="532"/>
        <v>0.22220566742324346</v>
      </c>
      <c r="D995">
        <f t="shared" si="500"/>
        <v>0.30596493994639906</v>
      </c>
      <c r="E995">
        <f t="shared" si="506"/>
        <v>0.28752943990260471</v>
      </c>
      <c r="F995">
        <f t="shared" si="507"/>
        <v>0.55314097655697059</v>
      </c>
      <c r="G995">
        <f t="shared" si="508"/>
        <v>0.53621771688615871</v>
      </c>
      <c r="H995">
        <f t="shared" si="509"/>
        <v>2.863967178857276E-4</v>
      </c>
      <c r="I995">
        <f t="shared" si="501"/>
        <v>0.27043068069289761</v>
      </c>
      <c r="J995">
        <f t="shared" si="510"/>
        <v>0.52002949982947855</v>
      </c>
      <c r="K995">
        <f t="shared" si="511"/>
        <v>1.096369891075247E-3</v>
      </c>
      <c r="M995">
        <f t="shared" si="502"/>
        <v>0.37472907491704682</v>
      </c>
      <c r="N995">
        <f t="shared" si="512"/>
        <v>0.35250879933856571</v>
      </c>
      <c r="O995">
        <f t="shared" si="513"/>
        <v>0.612151186323319</v>
      </c>
      <c r="P995">
        <f t="shared" si="514"/>
        <v>0.593724514685528</v>
      </c>
      <c r="Q995">
        <f t="shared" si="515"/>
        <v>3.3954222764697096E-4</v>
      </c>
      <c r="R995">
        <f t="shared" si="503"/>
        <v>0.32563026757049501</v>
      </c>
      <c r="S995">
        <f t="shared" si="516"/>
        <v>0.57064022603606823</v>
      </c>
      <c r="T995">
        <f t="shared" si="517"/>
        <v>1.7231598239697101E-3</v>
      </c>
      <c r="V995">
        <f t="shared" si="504"/>
        <v>0.42196367006692354</v>
      </c>
      <c r="W995">
        <f t="shared" si="518"/>
        <v>0.39720997755455567</v>
      </c>
      <c r="X995">
        <f t="shared" si="519"/>
        <v>0.64958730750140392</v>
      </c>
      <c r="Y995">
        <f t="shared" si="520"/>
        <v>0.63024596591692328</v>
      </c>
      <c r="Z995">
        <f t="shared" si="521"/>
        <v>3.7408749428756015E-4</v>
      </c>
      <c r="AA995">
        <f t="shared" si="522"/>
        <v>0.36226072853951952</v>
      </c>
      <c r="AB995">
        <f t="shared" si="523"/>
        <v>0.60188099200715706</v>
      </c>
      <c r="AC995">
        <f t="shared" si="524"/>
        <v>2.2758925380366186E-3</v>
      </c>
      <c r="AE995">
        <f t="shared" si="505"/>
        <v>0.45117819464469994</v>
      </c>
      <c r="AF995">
        <f t="shared" si="525"/>
        <v>0.42492156922635926</v>
      </c>
      <c r="AG995">
        <f t="shared" si="526"/>
        <v>0.67169799362860982</v>
      </c>
      <c r="AH995">
        <f t="shared" si="527"/>
        <v>0.65186008408734408</v>
      </c>
      <c r="AI995">
        <f t="shared" si="528"/>
        <v>3.9354265496744235E-4</v>
      </c>
      <c r="AJ995">
        <f t="shared" si="529"/>
        <v>0.38372842555835268</v>
      </c>
      <c r="AK995">
        <f t="shared" si="530"/>
        <v>0.61945817095131828</v>
      </c>
      <c r="AL995">
        <f t="shared" si="531"/>
        <v>2.728999073354864E-3</v>
      </c>
    </row>
    <row r="996" spans="1:38" x14ac:dyDescent="0.3">
      <c r="A996" s="31">
        <v>36</v>
      </c>
      <c r="B996" s="31">
        <f t="shared" si="532"/>
        <v>0.21066819684270527</v>
      </c>
      <c r="D996">
        <f t="shared" si="500"/>
        <v>0.2930321330289905</v>
      </c>
      <c r="E996">
        <f t="shared" si="506"/>
        <v>0.27351340566773613</v>
      </c>
      <c r="F996">
        <f t="shared" si="507"/>
        <v>0.54132442493295141</v>
      </c>
      <c r="G996">
        <f t="shared" si="508"/>
        <v>0.5229850912480547</v>
      </c>
      <c r="H996">
        <f t="shared" si="509"/>
        <v>3.3633116000598707E-4</v>
      </c>
      <c r="I996">
        <f t="shared" si="501"/>
        <v>0.25723899263516053</v>
      </c>
      <c r="J996">
        <f t="shared" si="510"/>
        <v>0.50718733485287326</v>
      </c>
      <c r="K996">
        <f t="shared" si="511"/>
        <v>1.1653409191353698E-3</v>
      </c>
      <c r="M996">
        <f t="shared" si="502"/>
        <v>0.35888967054951598</v>
      </c>
      <c r="N996">
        <f t="shared" si="512"/>
        <v>0.33530753324295365</v>
      </c>
      <c r="O996">
        <f t="shared" si="513"/>
        <v>0.59907401091143653</v>
      </c>
      <c r="P996">
        <f t="shared" si="514"/>
        <v>0.57905745245437745</v>
      </c>
      <c r="Q996">
        <f t="shared" si="515"/>
        <v>4.0066261246486315E-4</v>
      </c>
      <c r="R996">
        <f t="shared" si="503"/>
        <v>0.30972700335016362</v>
      </c>
      <c r="S996">
        <f t="shared" si="516"/>
        <v>0.55653122405680311</v>
      </c>
      <c r="T996">
        <f t="shared" si="517"/>
        <v>1.80988871335877E-3</v>
      </c>
      <c r="V996">
        <f t="shared" si="504"/>
        <v>0.4041277012814547</v>
      </c>
      <c r="W996">
        <f t="shared" si="518"/>
        <v>0.37781422576218016</v>
      </c>
      <c r="X996">
        <f t="shared" si="519"/>
        <v>0.63571039104410954</v>
      </c>
      <c r="Y996">
        <f t="shared" si="520"/>
        <v>0.61466594648002104</v>
      </c>
      <c r="Z996">
        <f t="shared" si="521"/>
        <v>4.4286864701099373E-4</v>
      </c>
      <c r="AA996">
        <f t="shared" si="522"/>
        <v>0.34455470817608469</v>
      </c>
      <c r="AB996">
        <f t="shared" si="523"/>
        <v>0.5869878262588456</v>
      </c>
      <c r="AC996">
        <f t="shared" si="524"/>
        <v>2.3738883192542413E-3</v>
      </c>
      <c r="AE996">
        <f t="shared" si="505"/>
        <v>0.43210735258583088</v>
      </c>
      <c r="AF996">
        <f t="shared" si="525"/>
        <v>0.40416224213775098</v>
      </c>
      <c r="AG996">
        <f t="shared" si="526"/>
        <v>0.65734872981228987</v>
      </c>
      <c r="AH996">
        <f t="shared" si="527"/>
        <v>0.63573755759570394</v>
      </c>
      <c r="AI996">
        <f t="shared" si="528"/>
        <v>4.6704276457493551E-4</v>
      </c>
      <c r="AJ996">
        <f t="shared" si="529"/>
        <v>0.36496249590657942</v>
      </c>
      <c r="AK996">
        <f t="shared" si="530"/>
        <v>0.60412125927381455</v>
      </c>
      <c r="AL996">
        <f t="shared" si="531"/>
        <v>2.8331636199242578E-3</v>
      </c>
    </row>
    <row r="997" spans="1:38" x14ac:dyDescent="0.3">
      <c r="A997" s="31">
        <v>36</v>
      </c>
      <c r="B997" s="31">
        <f t="shared" si="532"/>
        <v>0.19972978041294731</v>
      </c>
      <c r="D997">
        <f t="shared" si="500"/>
        <v>0.28064597550760967</v>
      </c>
      <c r="E997">
        <f t="shared" si="506"/>
        <v>0.26017143799370263</v>
      </c>
      <c r="F997">
        <f t="shared" si="507"/>
        <v>0.5297603000486254</v>
      </c>
      <c r="G997">
        <f t="shared" si="508"/>
        <v>0.51007003244035287</v>
      </c>
      <c r="H997">
        <f t="shared" si="509"/>
        <v>3.8770663848538628E-4</v>
      </c>
      <c r="I997">
        <f t="shared" si="501"/>
        <v>0.24468263179652663</v>
      </c>
      <c r="J997">
        <f t="shared" si="510"/>
        <v>0.49465405264338697</v>
      </c>
      <c r="K997">
        <f t="shared" si="511"/>
        <v>1.2324486068778103E-3</v>
      </c>
      <c r="M997">
        <f t="shared" si="502"/>
        <v>0.343719775061537</v>
      </c>
      <c r="N997">
        <f t="shared" si="512"/>
        <v>0.31893527213457862</v>
      </c>
      <c r="O997">
        <f t="shared" si="513"/>
        <v>0.58627619349717497</v>
      </c>
      <c r="P997">
        <f t="shared" si="514"/>
        <v>0.56474354545632355</v>
      </c>
      <c r="Q997">
        <f t="shared" si="515"/>
        <v>4.6365493165118255E-4</v>
      </c>
      <c r="R997">
        <f t="shared" si="503"/>
        <v>0.29459153072813365</v>
      </c>
      <c r="S997">
        <f t="shared" si="516"/>
        <v>0.54276286786048067</v>
      </c>
      <c r="T997">
        <f t="shared" si="517"/>
        <v>1.8934095079649973E-3</v>
      </c>
      <c r="V997">
        <f t="shared" si="504"/>
        <v>0.38704563470189873</v>
      </c>
      <c r="W997">
        <f t="shared" si="518"/>
        <v>0.35935454766880448</v>
      </c>
      <c r="X997">
        <f t="shared" si="519"/>
        <v>0.62212991786434668</v>
      </c>
      <c r="Y997">
        <f t="shared" si="520"/>
        <v>0.59946188174795945</v>
      </c>
      <c r="Z997">
        <f t="shared" si="521"/>
        <v>5.1383986137383607E-4</v>
      </c>
      <c r="AA997">
        <f t="shared" si="522"/>
        <v>0.32770487721227254</v>
      </c>
      <c r="AB997">
        <f t="shared" si="523"/>
        <v>0.57245513117821956</v>
      </c>
      <c r="AC997">
        <f t="shared" si="524"/>
        <v>2.4675844323122326E-3</v>
      </c>
      <c r="AE997">
        <f t="shared" si="505"/>
        <v>0.41384261015746898</v>
      </c>
      <c r="AF997">
        <f t="shared" si="525"/>
        <v>0.38440582741132118</v>
      </c>
      <c r="AG997">
        <f t="shared" si="526"/>
        <v>0.64330600040530395</v>
      </c>
      <c r="AH997">
        <f t="shared" si="527"/>
        <v>0.62000469950744819</v>
      </c>
      <c r="AI997">
        <f t="shared" si="528"/>
        <v>5.4295062353241358E-4</v>
      </c>
      <c r="AJ997">
        <f t="shared" si="529"/>
        <v>0.34710506074843855</v>
      </c>
      <c r="AK997">
        <f t="shared" si="530"/>
        <v>0.58915622779398547</v>
      </c>
      <c r="AL997">
        <f t="shared" si="531"/>
        <v>2.9321978738574969E-3</v>
      </c>
    </row>
    <row r="998" spans="1:38" x14ac:dyDescent="0.3">
      <c r="A998" s="31">
        <v>36</v>
      </c>
      <c r="B998" s="31">
        <f t="shared" si="532"/>
        <v>0.18935931375341564</v>
      </c>
      <c r="D998">
        <f t="shared" si="500"/>
        <v>0.26878336254129459</v>
      </c>
      <c r="E998">
        <f t="shared" si="506"/>
        <v>0.24747202563159834</v>
      </c>
      <c r="F998">
        <f t="shared" si="507"/>
        <v>0.51844321052676023</v>
      </c>
      <c r="G998">
        <f t="shared" si="508"/>
        <v>0.4974656024607112</v>
      </c>
      <c r="H998">
        <f t="shared" si="509"/>
        <v>4.400600401727656E-4</v>
      </c>
      <c r="I998">
        <f t="shared" si="501"/>
        <v>0.23273180764551926</v>
      </c>
      <c r="J998">
        <f t="shared" si="510"/>
        <v>0.48242285149598713</v>
      </c>
      <c r="K998">
        <f t="shared" si="511"/>
        <v>1.2974662647057978E-3</v>
      </c>
      <c r="M998">
        <f t="shared" si="502"/>
        <v>0.32919109039639294</v>
      </c>
      <c r="N998">
        <f t="shared" si="512"/>
        <v>0.30335308696578384</v>
      </c>
      <c r="O998">
        <f t="shared" si="513"/>
        <v>0.57375176722725041</v>
      </c>
      <c r="P998">
        <f t="shared" si="514"/>
        <v>0.55077498760000332</v>
      </c>
      <c r="Q998">
        <f t="shared" si="515"/>
        <v>5.2793240203907689E-4</v>
      </c>
      <c r="R998">
        <f t="shared" si="503"/>
        <v>0.28018766136660062</v>
      </c>
      <c r="S998">
        <f t="shared" si="516"/>
        <v>0.52932755583532642</v>
      </c>
      <c r="T998">
        <f t="shared" si="517"/>
        <v>1.9735105577943488E-3</v>
      </c>
      <c r="V998">
        <f t="shared" si="504"/>
        <v>0.37068560496810798</v>
      </c>
      <c r="W998">
        <f t="shared" si="518"/>
        <v>0.34178685624885269</v>
      </c>
      <c r="X998">
        <f t="shared" si="519"/>
        <v>0.60883955601464335</v>
      </c>
      <c r="Y998">
        <f t="shared" si="520"/>
        <v>0.58462539822424131</v>
      </c>
      <c r="Z998">
        <f t="shared" si="521"/>
        <v>5.8632543749848759E-4</v>
      </c>
      <c r="AA998">
        <f t="shared" si="522"/>
        <v>0.31167074518475646</v>
      </c>
      <c r="AB998">
        <f t="shared" si="523"/>
        <v>0.5582747936140019</v>
      </c>
      <c r="AC998">
        <f t="shared" si="524"/>
        <v>2.5567951966333231E-3</v>
      </c>
      <c r="AE998">
        <f t="shared" si="505"/>
        <v>0.39634989557373601</v>
      </c>
      <c r="AF998">
        <f t="shared" si="525"/>
        <v>0.36560498752413889</v>
      </c>
      <c r="AG998">
        <f t="shared" si="526"/>
        <v>0.62956325780157785</v>
      </c>
      <c r="AH998">
        <f t="shared" si="527"/>
        <v>0.60465278261506317</v>
      </c>
      <c r="AI998">
        <f t="shared" si="528"/>
        <v>6.2053177401796356E-4</v>
      </c>
      <c r="AJ998">
        <f t="shared" si="529"/>
        <v>0.33011305134738794</v>
      </c>
      <c r="AK998">
        <f t="shared" si="530"/>
        <v>0.57455465479568424</v>
      </c>
      <c r="AL998">
        <f t="shared" si="531"/>
        <v>3.0259464046600072E-3</v>
      </c>
    </row>
    <row r="999" spans="1:38" x14ac:dyDescent="0.3">
      <c r="A999" s="31">
        <v>36</v>
      </c>
      <c r="B999" s="31">
        <f t="shared" si="532"/>
        <v>0.1795273075003096</v>
      </c>
      <c r="D999">
        <f t="shared" si="500"/>
        <v>0.25742216563008657</v>
      </c>
      <c r="E999">
        <f t="shared" si="506"/>
        <v>0.2353850400753264</v>
      </c>
      <c r="F999">
        <f t="shared" si="507"/>
        <v>0.50736787997476407</v>
      </c>
      <c r="G999">
        <f t="shared" si="508"/>
        <v>0.48516496171439094</v>
      </c>
      <c r="H999">
        <f t="shared" si="509"/>
        <v>4.9296957927681044E-4</v>
      </c>
      <c r="I999">
        <f t="shared" si="501"/>
        <v>0.22135804607135962</v>
      </c>
      <c r="J999">
        <f t="shared" si="510"/>
        <v>0.47048703071536374</v>
      </c>
      <c r="K999">
        <f t="shared" si="511"/>
        <v>1.3601970420946098E-3</v>
      </c>
      <c r="M999">
        <f t="shared" si="502"/>
        <v>0.31527651436182874</v>
      </c>
      <c r="N999">
        <f t="shared" si="512"/>
        <v>0.28852377471667889</v>
      </c>
      <c r="O999">
        <f t="shared" si="513"/>
        <v>0.56149489255186347</v>
      </c>
      <c r="P999">
        <f t="shared" si="514"/>
        <v>0.53714409120521733</v>
      </c>
      <c r="Q999">
        <f t="shared" si="515"/>
        <v>5.9296152622382312E-4</v>
      </c>
      <c r="R999">
        <f t="shared" si="503"/>
        <v>0.26648082501958803</v>
      </c>
      <c r="S999">
        <f t="shared" si="516"/>
        <v>0.51621780773195725</v>
      </c>
      <c r="T999">
        <f t="shared" si="517"/>
        <v>2.0500144097889824E-3</v>
      </c>
      <c r="V999">
        <f t="shared" si="504"/>
        <v>0.3550170933850329</v>
      </c>
      <c r="W999">
        <f t="shared" si="518"/>
        <v>0.32506903240811258</v>
      </c>
      <c r="X999">
        <f t="shared" si="519"/>
        <v>0.5958331086680505</v>
      </c>
      <c r="Y999">
        <f t="shared" si="520"/>
        <v>0.57014825476196329</v>
      </c>
      <c r="Z999">
        <f t="shared" si="521"/>
        <v>6.5971172017704354E-4</v>
      </c>
      <c r="AA999">
        <f t="shared" si="522"/>
        <v>0.29641364582535823</v>
      </c>
      <c r="AB999">
        <f t="shared" si="523"/>
        <v>0.54443883570641638</v>
      </c>
      <c r="AC999">
        <f t="shared" si="524"/>
        <v>2.6413712932549563E-3</v>
      </c>
      <c r="AE999">
        <f t="shared" si="505"/>
        <v>0.37959657699384214</v>
      </c>
      <c r="AF999">
        <f t="shared" si="525"/>
        <v>0.3477145083665627</v>
      </c>
      <c r="AG999">
        <f t="shared" si="526"/>
        <v>0.61611409413666407</v>
      </c>
      <c r="AH999">
        <f t="shared" si="527"/>
        <v>0.5896732216800783</v>
      </c>
      <c r="AI999">
        <f t="shared" si="528"/>
        <v>6.991197362654362E-4</v>
      </c>
      <c r="AJ999">
        <f t="shared" si="529"/>
        <v>0.31394534990168738</v>
      </c>
      <c r="AK999">
        <f t="shared" si="530"/>
        <v>0.56030826328163974</v>
      </c>
      <c r="AL999">
        <f t="shared" si="531"/>
        <v>3.1142907574195854E-3</v>
      </c>
    </row>
    <row r="1000" spans="1:38" x14ac:dyDescent="0.3">
      <c r="A1000" s="31">
        <v>36</v>
      </c>
      <c r="B1000" s="31">
        <f t="shared" si="532"/>
        <v>0.17020580345089761</v>
      </c>
      <c r="D1000">
        <f t="shared" si="500"/>
        <v>0.24654119139730338</v>
      </c>
      <c r="E1000">
        <f t="shared" si="506"/>
        <v>0.2238816840777858</v>
      </c>
      <c r="F1000">
        <f t="shared" si="507"/>
        <v>0.49652914455981673</v>
      </c>
      <c r="G1000">
        <f t="shared" si="508"/>
        <v>0.47316137213194592</v>
      </c>
      <c r="H1000">
        <f t="shared" si="509"/>
        <v>5.460527882407589E-4</v>
      </c>
      <c r="I1000">
        <f t="shared" si="501"/>
        <v>0.21053413938455792</v>
      </c>
      <c r="J1000">
        <f t="shared" si="510"/>
        <v>0.45883999322700492</v>
      </c>
      <c r="K1000">
        <f t="shared" si="511"/>
        <v>1.4204721281875902E-3</v>
      </c>
      <c r="M1000">
        <f t="shared" si="502"/>
        <v>0.30195009013123519</v>
      </c>
      <c r="N1000">
        <f t="shared" si="512"/>
        <v>0.27441179222161183</v>
      </c>
      <c r="O1000">
        <f t="shared" si="513"/>
        <v>0.54949985453249683</v>
      </c>
      <c r="P1000">
        <f t="shared" si="514"/>
        <v>0.52384328975525862</v>
      </c>
      <c r="Q1000">
        <f t="shared" si="515"/>
        <v>6.5825931616862038E-4</v>
      </c>
      <c r="R1000">
        <f t="shared" si="503"/>
        <v>0.25343800605184591</v>
      </c>
      <c r="S1000">
        <f t="shared" si="516"/>
        <v>0.50342626674801738</v>
      </c>
      <c r="T1000">
        <f t="shared" si="517"/>
        <v>2.1227754913341343E-3</v>
      </c>
      <c r="V1000">
        <f t="shared" si="504"/>
        <v>0.34001087104712047</v>
      </c>
      <c r="W1000">
        <f t="shared" si="518"/>
        <v>0.30916084813005845</v>
      </c>
      <c r="X1000">
        <f t="shared" si="519"/>
        <v>0.5831045112560187</v>
      </c>
      <c r="Y1000">
        <f t="shared" si="520"/>
        <v>0.55602234499169045</v>
      </c>
      <c r="Z1000">
        <f t="shared" si="521"/>
        <v>7.3344372956871888E-4</v>
      </c>
      <c r="AA1000">
        <f t="shared" si="522"/>
        <v>0.28189666404037467</v>
      </c>
      <c r="AB1000">
        <f t="shared" si="523"/>
        <v>0.53093941654427457</v>
      </c>
      <c r="AC1000">
        <f t="shared" si="524"/>
        <v>2.7211971062852357E-3</v>
      </c>
      <c r="AE1000">
        <f t="shared" si="505"/>
        <v>0.36355140170060385</v>
      </c>
      <c r="AF1000">
        <f t="shared" si="525"/>
        <v>0.33069121521666506</v>
      </c>
      <c r="AG1000">
        <f t="shared" si="526"/>
        <v>0.60295223832456568</v>
      </c>
      <c r="AH1000">
        <f t="shared" si="527"/>
        <v>0.57505757556671233</v>
      </c>
      <c r="AI1000">
        <f t="shared" si="528"/>
        <v>7.7811221037437067E-4</v>
      </c>
      <c r="AJ1000">
        <f t="shared" si="529"/>
        <v>0.29856271033745579</v>
      </c>
      <c r="AK1000">
        <f t="shared" si="530"/>
        <v>0.54640892227109161</v>
      </c>
      <c r="AL1000">
        <f t="shared" si="531"/>
        <v>3.1971465903230583E-3</v>
      </c>
    </row>
    <row r="1001" spans="1:38" x14ac:dyDescent="0.3">
      <c r="A1001" s="31">
        <v>36</v>
      </c>
      <c r="B1001" s="31">
        <f t="shared" si="532"/>
        <v>0.16136829506182859</v>
      </c>
      <c r="D1001">
        <f t="shared" si="500"/>
        <v>0.23612014210461671</v>
      </c>
      <c r="E1001">
        <f t="shared" si="506"/>
        <v>0.21293444109817475</v>
      </c>
      <c r="F1001">
        <f t="shared" si="507"/>
        <v>0.48592195063056853</v>
      </c>
      <c r="G1001">
        <f t="shared" si="508"/>
        <v>0.46144819979947344</v>
      </c>
      <c r="H1001">
        <f t="shared" si="509"/>
        <v>5.9896447974252805E-4</v>
      </c>
      <c r="I1001">
        <f t="shared" si="501"/>
        <v>0.20023409734471304</v>
      </c>
      <c r="J1001">
        <f t="shared" si="510"/>
        <v>0.4474752477452949</v>
      </c>
      <c r="K1001">
        <f t="shared" si="511"/>
        <v>1.4781489627485077E-3</v>
      </c>
      <c r="M1001">
        <f t="shared" si="502"/>
        <v>0.28918695787031456</v>
      </c>
      <c r="N1001">
        <f t="shared" si="512"/>
        <v>0.26098319143071591</v>
      </c>
      <c r="O1001">
        <f t="shared" si="513"/>
        <v>0.53776106020268388</v>
      </c>
      <c r="P1001">
        <f t="shared" si="514"/>
        <v>0.51086514016001905</v>
      </c>
      <c r="Q1001">
        <f t="shared" si="515"/>
        <v>7.2339051494141988E-4</v>
      </c>
      <c r="R1001">
        <f t="shared" si="503"/>
        <v>0.24102768151029691</v>
      </c>
      <c r="S1001">
        <f t="shared" si="516"/>
        <v>0.49094570118323361</v>
      </c>
      <c r="T1001">
        <f t="shared" si="517"/>
        <v>2.1916778401200243E-3</v>
      </c>
      <c r="V1001">
        <f t="shared" si="504"/>
        <v>0.32563894435820873</v>
      </c>
      <c r="W1001">
        <f t="shared" si="518"/>
        <v>0.29402389145983926</v>
      </c>
      <c r="X1001">
        <f t="shared" si="519"/>
        <v>0.57064782866336106</v>
      </c>
      <c r="Y1001">
        <f t="shared" si="520"/>
        <v>0.54223969926577609</v>
      </c>
      <c r="Z1001">
        <f t="shared" si="521"/>
        <v>8.0702181586993129E-4</v>
      </c>
      <c r="AA1001">
        <f t="shared" si="522"/>
        <v>0.26808456484903531</v>
      </c>
      <c r="AB1001">
        <f t="shared" si="523"/>
        <v>0.5177688334083419</v>
      </c>
      <c r="AC1001">
        <f t="shared" si="524"/>
        <v>2.7961881391803385E-3</v>
      </c>
      <c r="AE1001">
        <f t="shared" si="505"/>
        <v>0.34818443784180347</v>
      </c>
      <c r="AF1001">
        <f t="shared" si="525"/>
        <v>0.31449389085537532</v>
      </c>
      <c r="AG1001">
        <f t="shared" si="526"/>
        <v>0.59007155315419457</v>
      </c>
      <c r="AH1001">
        <f t="shared" si="527"/>
        <v>0.56079754890278843</v>
      </c>
      <c r="AI1001">
        <f t="shared" si="528"/>
        <v>8.5696732491134461E-4</v>
      </c>
      <c r="AJ1001">
        <f t="shared" si="529"/>
        <v>0.28392768135715341</v>
      </c>
      <c r="AK1001">
        <f t="shared" si="530"/>
        <v>0.53284864770134621</v>
      </c>
      <c r="AL1001">
        <f t="shared" si="531"/>
        <v>3.2744609084656225E-3</v>
      </c>
    </row>
    <row r="1002" spans="1:38" x14ac:dyDescent="0.3">
      <c r="A1002" s="31">
        <v>36</v>
      </c>
      <c r="B1002" s="31">
        <f t="shared" si="532"/>
        <v>0.15298965207536844</v>
      </c>
      <c r="D1002">
        <f t="shared" si="500"/>
        <v>0.22613957782842384</v>
      </c>
      <c r="E1002">
        <f t="shared" si="506"/>
        <v>0.20251702578660852</v>
      </c>
      <c r="F1002">
        <f t="shared" si="507"/>
        <v>0.47554135238528294</v>
      </c>
      <c r="G1002">
        <f t="shared" si="508"/>
        <v>0.45001891714305581</v>
      </c>
      <c r="H1002">
        <f t="shared" si="509"/>
        <v>6.5139470069367779E-4</v>
      </c>
      <c r="I1002">
        <f t="shared" si="501"/>
        <v>0.1904330993013186</v>
      </c>
      <c r="J1002">
        <f t="shared" si="510"/>
        <v>0.43638641053694444</v>
      </c>
      <c r="K1002">
        <f t="shared" si="511"/>
        <v>1.5331094711467702E-3</v>
      </c>
      <c r="M1002">
        <f t="shared" si="502"/>
        <v>0.27696330840105138</v>
      </c>
      <c r="N1002">
        <f t="shared" si="512"/>
        <v>0.24820555620940818</v>
      </c>
      <c r="O1002">
        <f t="shared" si="513"/>
        <v>0.52627303598137287</v>
      </c>
      <c r="P1002">
        <f t="shared" si="514"/>
        <v>0.49820232457246544</v>
      </c>
      <c r="Q1002">
        <f t="shared" si="515"/>
        <v>7.8796483900216597E-4</v>
      </c>
      <c r="R1002">
        <f t="shared" si="503"/>
        <v>0.22921976082182333</v>
      </c>
      <c r="S1002">
        <f t="shared" si="516"/>
        <v>0.47876900570298336</v>
      </c>
      <c r="T1002">
        <f t="shared" si="517"/>
        <v>2.2566328926901472E-3</v>
      </c>
      <c r="V1002">
        <f t="shared" si="504"/>
        <v>0.31187450284724305</v>
      </c>
      <c r="W1002">
        <f t="shared" si="518"/>
        <v>0.2796214934212129</v>
      </c>
      <c r="X1002">
        <f t="shared" si="519"/>
        <v>0.55845725247976052</v>
      </c>
      <c r="Y1002">
        <f t="shared" si="520"/>
        <v>0.5287924861618335</v>
      </c>
      <c r="Z1002">
        <f t="shared" si="521"/>
        <v>8.7999836069721786E-4</v>
      </c>
      <c r="AA1002">
        <f t="shared" si="522"/>
        <v>0.25494372434137313</v>
      </c>
      <c r="AB1002">
        <f t="shared" si="523"/>
        <v>0.50491952263838358</v>
      </c>
      <c r="AC1002">
        <f t="shared" si="524"/>
        <v>2.8662885165682637E-3</v>
      </c>
      <c r="AE1002">
        <f t="shared" si="505"/>
        <v>0.33346701862753819</v>
      </c>
      <c r="AF1002">
        <f t="shared" si="525"/>
        <v>0.29908319590785526</v>
      </c>
      <c r="AG1002">
        <f t="shared" si="526"/>
        <v>0.57746603244479944</v>
      </c>
      <c r="AH1002">
        <f t="shared" si="527"/>
        <v>0.54688499331016138</v>
      </c>
      <c r="AI1002">
        <f t="shared" si="528"/>
        <v>9.3519995455426425E-4</v>
      </c>
      <c r="AJ1002">
        <f t="shared" si="529"/>
        <v>0.27000453179033923</v>
      </c>
      <c r="AK1002">
        <f t="shared" si="530"/>
        <v>0.51961960296965248</v>
      </c>
      <c r="AL1002">
        <f t="shared" si="531"/>
        <v>3.3462094030231502E-3</v>
      </c>
    </row>
    <row r="1003" spans="1:38" x14ac:dyDescent="0.3">
      <c r="A1003" s="31">
        <v>36</v>
      </c>
      <c r="B1003" s="31">
        <f t="shared" si="532"/>
        <v>0.14504604905922996</v>
      </c>
      <c r="D1003">
        <f t="shared" si="500"/>
        <v>0.21658088022870806</v>
      </c>
      <c r="E1003">
        <f t="shared" si="506"/>
        <v>0.19260433559297852</v>
      </c>
      <c r="F1003">
        <f t="shared" si="507"/>
        <v>0.46538250958615546</v>
      </c>
      <c r="G1003">
        <f t="shared" si="508"/>
        <v>0.43886710470594459</v>
      </c>
      <c r="H1003">
        <f t="shared" si="509"/>
        <v>7.0306669596151034E-4</v>
      </c>
      <c r="I1003">
        <f t="shared" si="501"/>
        <v>0.18110744751650129</v>
      </c>
      <c r="J1003">
        <f t="shared" si="510"/>
        <v>0.42556720681521182</v>
      </c>
      <c r="K1003">
        <f t="shared" si="511"/>
        <v>1.5852583347419121E-3</v>
      </c>
      <c r="M1003">
        <f t="shared" si="502"/>
        <v>0.26525633881823274</v>
      </c>
      <c r="N1003">
        <f t="shared" si="512"/>
        <v>0.2360479407575212</v>
      </c>
      <c r="O1003">
        <f t="shared" si="513"/>
        <v>0.51503042513839192</v>
      </c>
      <c r="P1003">
        <f t="shared" si="514"/>
        <v>0.48584765179788736</v>
      </c>
      <c r="Q1003">
        <f t="shared" si="515"/>
        <v>8.5163425984326397E-4</v>
      </c>
      <c r="R1003">
        <f t="shared" si="503"/>
        <v>0.21798552717352232</v>
      </c>
      <c r="S1003">
        <f t="shared" si="516"/>
        <v>0.46688920224558877</v>
      </c>
      <c r="T1003">
        <f t="shared" si="517"/>
        <v>2.3175773416145538E-3</v>
      </c>
      <c r="V1003">
        <f t="shared" si="504"/>
        <v>0.29869186918405832</v>
      </c>
      <c r="W1003">
        <f t="shared" si="518"/>
        <v>0.26591865693968525</v>
      </c>
      <c r="X1003">
        <f t="shared" si="519"/>
        <v>0.54652709830717294</v>
      </c>
      <c r="Y1003">
        <f t="shared" si="520"/>
        <v>0.51567301358485418</v>
      </c>
      <c r="Z1003">
        <f t="shared" si="521"/>
        <v>9.5197454405202421E-4</v>
      </c>
      <c r="AA1003">
        <f t="shared" si="522"/>
        <v>0.24244206269812119</v>
      </c>
      <c r="AB1003">
        <f t="shared" si="523"/>
        <v>0.4923840601584511</v>
      </c>
      <c r="AC1003">
        <f t="shared" si="524"/>
        <v>2.9314685799739491E-3</v>
      </c>
      <c r="AE1003">
        <f t="shared" si="505"/>
        <v>0.31937168888094947</v>
      </c>
      <c r="AF1003">
        <f t="shared" si="525"/>
        <v>0.2844215914745486</v>
      </c>
      <c r="AG1003">
        <f t="shared" si="526"/>
        <v>0.56512979825961174</v>
      </c>
      <c r="AH1003">
        <f t="shared" si="527"/>
        <v>0.53331190824371122</v>
      </c>
      <c r="AI1003">
        <f t="shared" si="528"/>
        <v>1.0123781250639418E-3</v>
      </c>
      <c r="AJ1003">
        <f t="shared" si="529"/>
        <v>0.25675917827638062</v>
      </c>
      <c r="AK1003">
        <f t="shared" si="530"/>
        <v>0.50671409914899801</v>
      </c>
      <c r="AL1003">
        <f t="shared" si="531"/>
        <v>3.4123939025817577E-3</v>
      </c>
    </row>
    <row r="1004" spans="1:38" x14ac:dyDescent="0.3">
      <c r="A1004" s="31">
        <v>36</v>
      </c>
      <c r="B1004" s="31">
        <f t="shared" si="532"/>
        <v>0.13751489765679226</v>
      </c>
      <c r="D1004">
        <f t="shared" si="500"/>
        <v>0.20742621784422852</v>
      </c>
      <c r="E1004">
        <f t="shared" si="506"/>
        <v>0.18317240356989847</v>
      </c>
      <c r="F1004">
        <f t="shared" si="507"/>
        <v>0.45544068531942611</v>
      </c>
      <c r="G1004">
        <f t="shared" si="508"/>
        <v>0.42798645255416495</v>
      </c>
      <c r="H1004">
        <f t="shared" si="509"/>
        <v>7.5373489672913912E-4</v>
      </c>
      <c r="I1004">
        <f t="shared" si="501"/>
        <v>0.17223452172369988</v>
      </c>
      <c r="J1004">
        <f t="shared" si="510"/>
        <v>0.41501147179770814</v>
      </c>
      <c r="K1004">
        <f t="shared" si="511"/>
        <v>1.6345213059846628E-3</v>
      </c>
      <c r="M1004">
        <f t="shared" si="502"/>
        <v>0.25404420997709287</v>
      </c>
      <c r="N1004">
        <f t="shared" si="512"/>
        <v>0.2244808097110424</v>
      </c>
      <c r="O1004">
        <f t="shared" si="513"/>
        <v>0.50402798531142379</v>
      </c>
      <c r="P1004">
        <f t="shared" si="514"/>
        <v>0.47379405833235433</v>
      </c>
      <c r="Q1004">
        <f t="shared" si="515"/>
        <v>9.1409034057570414E-4</v>
      </c>
      <c r="R1004">
        <f t="shared" si="503"/>
        <v>0.2072975806160289</v>
      </c>
      <c r="S1004">
        <f t="shared" si="516"/>
        <v>0.45529944060588179</v>
      </c>
      <c r="T1004">
        <f t="shared" si="517"/>
        <v>2.3744710691200053E-3</v>
      </c>
      <c r="V1004">
        <f t="shared" si="504"/>
        <v>0.2860664513032814</v>
      </c>
      <c r="W1004">
        <f t="shared" si="518"/>
        <v>0.25288198782573112</v>
      </c>
      <c r="X1004">
        <f t="shared" si="519"/>
        <v>0.53485180312239899</v>
      </c>
      <c r="Y1004">
        <f t="shared" si="520"/>
        <v>0.50287372950446629</v>
      </c>
      <c r="Z1004">
        <f t="shared" si="521"/>
        <v>1.0225971923139233E-3</v>
      </c>
      <c r="AA1004">
        <f t="shared" si="522"/>
        <v>0.23054897929977375</v>
      </c>
      <c r="AB1004">
        <f t="shared" si="523"/>
        <v>0.48015516169231559</v>
      </c>
      <c r="AC1004">
        <f t="shared" si="524"/>
        <v>2.9917225837311164E-3</v>
      </c>
      <c r="AE1004">
        <f t="shared" si="505"/>
        <v>0.30587215384384059</v>
      </c>
      <c r="AF1004">
        <f t="shared" si="525"/>
        <v>0.27047326409596911</v>
      </c>
      <c r="AG1004">
        <f t="shared" si="526"/>
        <v>0.55305709817688864</v>
      </c>
      <c r="AH1004">
        <f t="shared" si="527"/>
        <v>0.52007044147496895</v>
      </c>
      <c r="AI1004">
        <f t="shared" si="528"/>
        <v>1.0881195203703033E-3</v>
      </c>
      <c r="AJ1004">
        <f t="shared" si="529"/>
        <v>0.24415911529382495</v>
      </c>
      <c r="AK1004">
        <f t="shared" si="530"/>
        <v>0.4941245949088397</v>
      </c>
      <c r="AL1004">
        <f t="shared" si="531"/>
        <v>3.4730399414385992E-3</v>
      </c>
    </row>
    <row r="1005" spans="1:38" x14ac:dyDescent="0.3">
      <c r="A1005" s="31">
        <v>36</v>
      </c>
      <c r="B1005" s="31">
        <f t="shared" si="532"/>
        <v>0.13037478235505714</v>
      </c>
      <c r="D1005">
        <f t="shared" si="500"/>
        <v>0.19865851285046604</v>
      </c>
      <c r="E1005">
        <f t="shared" si="506"/>
        <v>0.17419835242448692</v>
      </c>
      <c r="F1005">
        <f t="shared" si="507"/>
        <v>0.44571124380081106</v>
      </c>
      <c r="G1005">
        <f t="shared" si="508"/>
        <v>0.41737076134354084</v>
      </c>
      <c r="H1005">
        <f t="shared" si="509"/>
        <v>8.0318294591084124E-4</v>
      </c>
      <c r="I1005">
        <f t="shared" si="501"/>
        <v>0.16379273496315302</v>
      </c>
      <c r="J1005">
        <f t="shared" si="510"/>
        <v>0.40471315145810743</v>
      </c>
      <c r="K1005">
        <f t="shared" si="511"/>
        <v>1.6808435757408539E-3</v>
      </c>
      <c r="M1005">
        <f t="shared" si="502"/>
        <v>0.2433060057738986</v>
      </c>
      <c r="N1005">
        <f t="shared" si="512"/>
        <v>0.21347597997297937</v>
      </c>
      <c r="O1005">
        <f t="shared" si="513"/>
        <v>0.49326058607383033</v>
      </c>
      <c r="P1005">
        <f t="shared" si="514"/>
        <v>0.46203460906406069</v>
      </c>
      <c r="Q1005">
        <f t="shared" si="515"/>
        <v>9.7506164021466247E-4</v>
      </c>
      <c r="R1005">
        <f t="shared" si="503"/>
        <v>0.19712978291689934</v>
      </c>
      <c r="S1005">
        <f t="shared" si="516"/>
        <v>0.44399299872509179</v>
      </c>
      <c r="T1005">
        <f t="shared" si="517"/>
        <v>2.4272951631655816E-3</v>
      </c>
      <c r="V1005">
        <f t="shared" si="504"/>
        <v>0.27397469654810541</v>
      </c>
      <c r="W1005">
        <f t="shared" si="518"/>
        <v>0.24047962785498439</v>
      </c>
      <c r="X1005">
        <f t="shared" si="519"/>
        <v>0.52342592269403831</v>
      </c>
      <c r="Y1005">
        <f t="shared" si="520"/>
        <v>0.49038722236104848</v>
      </c>
      <c r="Z1005">
        <f t="shared" si="521"/>
        <v>1.0915557196931026E-3</v>
      </c>
      <c r="AA1005">
        <f t="shared" si="522"/>
        <v>0.21923528993847438</v>
      </c>
      <c r="AB1005">
        <f t="shared" si="523"/>
        <v>0.46822568269849785</v>
      </c>
      <c r="AC1005">
        <f t="shared" si="524"/>
        <v>3.0470664955652657E-3</v>
      </c>
      <c r="AE1005">
        <f t="shared" si="505"/>
        <v>0.29294323014267326</v>
      </c>
      <c r="AF1005">
        <f t="shared" si="525"/>
        <v>0.25720405307836003</v>
      </c>
      <c r="AG1005">
        <f t="shared" si="526"/>
        <v>0.5412423026174813</v>
      </c>
      <c r="AH1005">
        <f t="shared" si="527"/>
        <v>0.50715288925368451</v>
      </c>
      <c r="AI1005">
        <f t="shared" si="528"/>
        <v>1.1620881034878068E-3</v>
      </c>
      <c r="AJ1005">
        <f t="shared" si="529"/>
        <v>0.23217334753816016</v>
      </c>
      <c r="AK1005">
        <f t="shared" si="530"/>
        <v>0.48184369616937001</v>
      </c>
      <c r="AL1005">
        <f t="shared" si="531"/>
        <v>3.5281944479776083E-3</v>
      </c>
    </row>
    <row r="1006" spans="1:38" x14ac:dyDescent="0.3">
      <c r="A1006" s="31">
        <v>36</v>
      </c>
      <c r="B1006" s="31">
        <f t="shared" si="532"/>
        <v>0.12360539958769305</v>
      </c>
      <c r="D1006">
        <f t="shared" si="500"/>
        <v>0.19026140921926424</v>
      </c>
      <c r="E1006">
        <f t="shared" si="506"/>
        <v>0.16566034986043146</v>
      </c>
      <c r="F1006">
        <f t="shared" si="507"/>
        <v>0.43618964822570494</v>
      </c>
      <c r="G1006">
        <f t="shared" si="508"/>
        <v>0.40701394307865113</v>
      </c>
      <c r="H1006">
        <f t="shared" si="509"/>
        <v>8.5122177082782213E-4</v>
      </c>
      <c r="I1006">
        <f t="shared" si="501"/>
        <v>0.15576149072351184</v>
      </c>
      <c r="J1006">
        <f t="shared" si="510"/>
        <v>0.39466630299977706</v>
      </c>
      <c r="K1006">
        <f t="shared" si="511"/>
        <v>1.7241881987515874E-3</v>
      </c>
      <c r="M1006">
        <f t="shared" si="502"/>
        <v>0.23302169414442628</v>
      </c>
      <c r="N1006">
        <f t="shared" si="512"/>
        <v>0.20300656430542571</v>
      </c>
      <c r="O1006">
        <f t="shared" si="513"/>
        <v>0.48272320655260226</v>
      </c>
      <c r="P1006">
        <f t="shared" si="514"/>
        <v>0.45056249766866496</v>
      </c>
      <c r="Q1006">
        <f t="shared" si="515"/>
        <v>1.0343111959173633E-3</v>
      </c>
      <c r="R1006">
        <f t="shared" si="503"/>
        <v>0.18745720417917361</v>
      </c>
      <c r="S1006">
        <f t="shared" si="516"/>
        <v>0.43296328271479745</v>
      </c>
      <c r="T1006">
        <f t="shared" si="517"/>
        <v>2.4760500203441353E-3</v>
      </c>
      <c r="V1006">
        <f t="shared" si="504"/>
        <v>0.26239404774925623</v>
      </c>
      <c r="W1006">
        <f t="shared" si="518"/>
        <v>0.22868118996743297</v>
      </c>
      <c r="X1006">
        <f t="shared" si="519"/>
        <v>0.51224412905298999</v>
      </c>
      <c r="Y1006">
        <f t="shared" si="520"/>
        <v>0.47820622117182143</v>
      </c>
      <c r="Z1006">
        <f t="shared" si="521"/>
        <v>1.1585791729269168E-3</v>
      </c>
      <c r="AA1006">
        <f t="shared" si="522"/>
        <v>0.20847316613468544</v>
      </c>
      <c r="AB1006">
        <f t="shared" si="523"/>
        <v>0.45658861805205508</v>
      </c>
      <c r="AC1006">
        <f t="shared" si="524"/>
        <v>3.0975359047751868E-3</v>
      </c>
      <c r="AE1006">
        <f t="shared" si="505"/>
        <v>0.28056079882427759</v>
      </c>
      <c r="AF1006">
        <f t="shared" si="525"/>
        <v>0.24458138019259898</v>
      </c>
      <c r="AG1006">
        <f t="shared" si="526"/>
        <v>0.5296799022280132</v>
      </c>
      <c r="AH1006">
        <f t="shared" si="527"/>
        <v>0.49455169617806283</v>
      </c>
      <c r="AI1006">
        <f t="shared" si="528"/>
        <v>1.23399086028777E-3</v>
      </c>
      <c r="AJ1006">
        <f t="shared" si="529"/>
        <v>0.2207723246384698</v>
      </c>
      <c r="AK1006">
        <f t="shared" si="530"/>
        <v>0.46986415551568711</v>
      </c>
      <c r="AL1006">
        <f t="shared" si="531"/>
        <v>3.5779235547531494E-3</v>
      </c>
    </row>
    <row r="1007" spans="1:38" x14ac:dyDescent="0.3">
      <c r="A1007" s="31">
        <v>36</v>
      </c>
      <c r="B1007" s="31">
        <f t="shared" si="532"/>
        <v>0.11718750000000008</v>
      </c>
      <c r="D1007">
        <f t="shared" si="500"/>
        <v>0.18221924222154598</v>
      </c>
      <c r="E1007">
        <f t="shared" si="506"/>
        <v>0.15753756524008883</v>
      </c>
      <c r="F1007">
        <f t="shared" si="507"/>
        <v>0.42687145866354897</v>
      </c>
      <c r="G1007">
        <f t="shared" si="508"/>
        <v>0.39691002159190797</v>
      </c>
      <c r="H1007">
        <f t="shared" si="509"/>
        <v>8.97687711397904E-4</v>
      </c>
      <c r="I1007">
        <f t="shared" si="501"/>
        <v>0.14812114140878052</v>
      </c>
      <c r="J1007">
        <f t="shared" si="510"/>
        <v>0.38486509507719785</v>
      </c>
      <c r="K1007">
        <f t="shared" si="511"/>
        <v>1.7645345817487257E-3</v>
      </c>
      <c r="M1007">
        <f t="shared" si="502"/>
        <v>0.22317208970832003</v>
      </c>
      <c r="N1007">
        <f t="shared" si="512"/>
        <v>0.19304691670228341</v>
      </c>
      <c r="O1007">
        <f t="shared" si="513"/>
        <v>0.47241093309566834</v>
      </c>
      <c r="P1007">
        <f t="shared" si="514"/>
        <v>0.43937104672734573</v>
      </c>
      <c r="Q1007">
        <f t="shared" si="515"/>
        <v>1.0916340912316704E-3</v>
      </c>
      <c r="R1007">
        <f t="shared" si="503"/>
        <v>0.17825607122991113</v>
      </c>
      <c r="S1007">
        <f t="shared" si="516"/>
        <v>0.42220382664053524</v>
      </c>
      <c r="T1007">
        <f t="shared" si="517"/>
        <v>2.5207535385970677E-3</v>
      </c>
      <c r="V1007">
        <f t="shared" si="504"/>
        <v>0.25130290115792403</v>
      </c>
      <c r="W1007">
        <f t="shared" si="518"/>
        <v>0.21745769559473024</v>
      </c>
      <c r="X1007">
        <f t="shared" si="519"/>
        <v>0.50130120801562406</v>
      </c>
      <c r="Y1007">
        <f t="shared" si="520"/>
        <v>0.46632359536563261</v>
      </c>
      <c r="Z1007">
        <f t="shared" si="521"/>
        <v>1.2234333866928413E-3</v>
      </c>
      <c r="AA1007">
        <f t="shared" si="522"/>
        <v>0.19823607655048628</v>
      </c>
      <c r="AB1007">
        <f t="shared" si="523"/>
        <v>0.44523710149816387</v>
      </c>
      <c r="AC1007">
        <f t="shared" si="524"/>
        <v>3.1431840396011221E-3</v>
      </c>
      <c r="AE1007">
        <f t="shared" si="505"/>
        <v>0.26870176037432925</v>
      </c>
      <c r="AF1007">
        <f t="shared" si="525"/>
        <v>0.23257418174593603</v>
      </c>
      <c r="AG1007">
        <f t="shared" si="526"/>
        <v>0.51836450531872769</v>
      </c>
      <c r="AH1007">
        <f t="shared" si="527"/>
        <v>0.48225945480201426</v>
      </c>
      <c r="AI1007">
        <f t="shared" si="528"/>
        <v>1.3035746728144281E-3</v>
      </c>
      <c r="AJ1007">
        <f t="shared" si="529"/>
        <v>0.20992787819385775</v>
      </c>
      <c r="AK1007">
        <f t="shared" si="530"/>
        <v>0.4581788713961587</v>
      </c>
      <c r="AL1007">
        <f t="shared" si="531"/>
        <v>3.6223105306614862E-3</v>
      </c>
    </row>
    <row r="1008" spans="1:38" x14ac:dyDescent="0.3">
      <c r="A1008" s="31">
        <v>36</v>
      </c>
      <c r="B1008" s="31">
        <f t="shared" si="532"/>
        <v>0.11110283371162173</v>
      </c>
      <c r="D1008">
        <f t="shared" si="500"/>
        <v>0.17451700921684635</v>
      </c>
      <c r="E1008">
        <f t="shared" si="506"/>
        <v>0.14981012758613413</v>
      </c>
      <c r="F1008">
        <f t="shared" si="507"/>
        <v>0.4177523299957121</v>
      </c>
      <c r="G1008">
        <f t="shared" si="508"/>
        <v>0.38705313276878944</v>
      </c>
      <c r="H1008">
        <f t="shared" si="509"/>
        <v>9.4244071037749588E-4</v>
      </c>
      <c r="I1008">
        <f t="shared" si="501"/>
        <v>0.14085294814096347</v>
      </c>
      <c r="J1008">
        <f t="shared" si="510"/>
        <v>0.37530380778905437</v>
      </c>
      <c r="K1008">
        <f t="shared" si="511"/>
        <v>1.8018770375291149E-3</v>
      </c>
      <c r="M1008">
        <f t="shared" si="502"/>
        <v>0.2137388179902544</v>
      </c>
      <c r="N1008">
        <f t="shared" si="512"/>
        <v>0.18357257955110706</v>
      </c>
      <c r="O1008">
        <f t="shared" si="513"/>
        <v>0.46231895698776448</v>
      </c>
      <c r="P1008">
        <f t="shared" si="514"/>
        <v>0.42845370759407259</v>
      </c>
      <c r="Q1008">
        <f t="shared" si="515"/>
        <v>1.1468551164969495E-3</v>
      </c>
      <c r="R1008">
        <f t="shared" si="503"/>
        <v>0.16950371777456072</v>
      </c>
      <c r="S1008">
        <f t="shared" si="516"/>
        <v>0.41170829208865922</v>
      </c>
      <c r="T1008">
        <f t="shared" si="517"/>
        <v>2.5614394015295253E-3</v>
      </c>
      <c r="V1008">
        <f t="shared" si="504"/>
        <v>0.24068056615476036</v>
      </c>
      <c r="W1008">
        <f t="shared" si="518"/>
        <v>0.2067815141135351</v>
      </c>
      <c r="X1008">
        <f t="shared" si="519"/>
        <v>0.49059205675872941</v>
      </c>
      <c r="Y1008">
        <f t="shared" si="520"/>
        <v>0.45473235437291581</v>
      </c>
      <c r="Z1008">
        <f t="shared" si="521"/>
        <v>1.2859182551991253E-3</v>
      </c>
      <c r="AA1008">
        <f t="shared" si="522"/>
        <v>0.18849873048266269</v>
      </c>
      <c r="AB1008">
        <f t="shared" si="523"/>
        <v>0.43416440490056607</v>
      </c>
      <c r="AC1008">
        <f t="shared" si="524"/>
        <v>3.1840798942260849E-3</v>
      </c>
      <c r="AE1008">
        <f t="shared" si="505"/>
        <v>0.25734399163521565</v>
      </c>
      <c r="AF1008">
        <f t="shared" si="525"/>
        <v>0.22115284301510937</v>
      </c>
      <c r="AG1008">
        <f t="shared" si="526"/>
        <v>0.50729083535504138</v>
      </c>
      <c r="AH1008">
        <f t="shared" si="527"/>
        <v>0.47026890500553975</v>
      </c>
      <c r="AI1008">
        <f t="shared" si="528"/>
        <v>1.3706233268033499E-3</v>
      </c>
      <c r="AJ1008">
        <f t="shared" si="529"/>
        <v>0.19961316110229746</v>
      </c>
      <c r="AK1008">
        <f t="shared" si="530"/>
        <v>0.44678088712734509</v>
      </c>
      <c r="AL1008">
        <f t="shared" si="531"/>
        <v>3.661453834518485E-3</v>
      </c>
    </row>
    <row r="1009" spans="1:38" x14ac:dyDescent="0.3">
      <c r="A1009" s="31">
        <v>36</v>
      </c>
      <c r="B1009" s="31">
        <f t="shared" si="532"/>
        <v>0.10533409842135263</v>
      </c>
      <c r="D1009">
        <f t="shared" si="500"/>
        <v>0.16714034167568909</v>
      </c>
      <c r="E1009">
        <f t="shared" si="506"/>
        <v>0.14245908493334208</v>
      </c>
      <c r="F1009">
        <f t="shared" si="507"/>
        <v>0.40882800989620205</v>
      </c>
      <c r="G1009">
        <f t="shared" si="508"/>
        <v>0.37743752454325746</v>
      </c>
      <c r="H1009">
        <f t="shared" si="509"/>
        <v>9.8536257069342854E-4</v>
      </c>
      <c r="I1009">
        <f t="shared" si="501"/>
        <v>0.13393904190113032</v>
      </c>
      <c r="J1009">
        <f t="shared" si="510"/>
        <v>0.36597683246502138</v>
      </c>
      <c r="K1009">
        <f t="shared" si="511"/>
        <v>1.8362234072385271E-3</v>
      </c>
      <c r="M1009">
        <f t="shared" si="502"/>
        <v>0.20470428115165212</v>
      </c>
      <c r="N1009">
        <f t="shared" si="512"/>
        <v>0.17456023258301034</v>
      </c>
      <c r="O1009">
        <f t="shared" si="513"/>
        <v>0.45244257221403483</v>
      </c>
      <c r="P1009">
        <f t="shared" si="514"/>
        <v>0.41780406003653237</v>
      </c>
      <c r="Q1009">
        <f t="shared" si="515"/>
        <v>1.1998265258709867E-3</v>
      </c>
      <c r="R1009">
        <f t="shared" si="503"/>
        <v>0.16117853630533729</v>
      </c>
      <c r="S1009">
        <f t="shared" si="516"/>
        <v>0.40147046753819549</v>
      </c>
      <c r="T1009">
        <f t="shared" si="517"/>
        <v>2.5981554550847234E-3</v>
      </c>
      <c r="V1009">
        <f t="shared" si="504"/>
        <v>0.23050722666025011</v>
      </c>
      <c r="W1009">
        <f t="shared" si="518"/>
        <v>0.19662630441313897</v>
      </c>
      <c r="X1009">
        <f t="shared" si="519"/>
        <v>0.48011168144531757</v>
      </c>
      <c r="Y1009">
        <f t="shared" si="520"/>
        <v>0.44342564699523074</v>
      </c>
      <c r="Z1009">
        <f t="shared" si="521"/>
        <v>1.3458651236729581E-3</v>
      </c>
      <c r="AA1009">
        <f t="shared" si="522"/>
        <v>0.17923702341133754</v>
      </c>
      <c r="AB1009">
        <f t="shared" si="523"/>
        <v>0.42336393730611671</v>
      </c>
      <c r="AC1009">
        <f t="shared" si="524"/>
        <v>3.2203064648882057E-3</v>
      </c>
      <c r="AE1009">
        <f t="shared" si="505"/>
        <v>0.24646630454336599</v>
      </c>
      <c r="AF1009">
        <f t="shared" si="525"/>
        <v>0.21028913501991864</v>
      </c>
      <c r="AG1009">
        <f t="shared" si="526"/>
        <v>0.49645372850182723</v>
      </c>
      <c r="AH1009">
        <f t="shared" si="527"/>
        <v>0.45857293315231618</v>
      </c>
      <c r="AI1009">
        <f t="shared" si="528"/>
        <v>1.4349546563115383E-3</v>
      </c>
      <c r="AJ1009">
        <f t="shared" si="529"/>
        <v>0.18980258914760095</v>
      </c>
      <c r="AK1009">
        <f t="shared" si="530"/>
        <v>0.43566338972606011</v>
      </c>
      <c r="AL1009">
        <f t="shared" si="531"/>
        <v>3.6954652884725351E-3</v>
      </c>
    </row>
    <row r="1010" spans="1:38" x14ac:dyDescent="0.3">
      <c r="A1010" s="31">
        <v>36</v>
      </c>
      <c r="B1010" s="31">
        <f t="shared" si="532"/>
        <v>9.9864890206473655E-2</v>
      </c>
      <c r="D1010">
        <f t="shared" si="500"/>
        <v>0.16007547838303463</v>
      </c>
      <c r="E1010">
        <f t="shared" si="506"/>
        <v>0.13546636503331741</v>
      </c>
      <c r="F1010">
        <f t="shared" si="507"/>
        <v>0.40009433685449064</v>
      </c>
      <c r="G1010">
        <f t="shared" si="508"/>
        <v>0.36805755668552359</v>
      </c>
      <c r="H1010">
        <f t="shared" si="509"/>
        <v>1.0263552835947205E-3</v>
      </c>
      <c r="I1010">
        <f t="shared" si="501"/>
        <v>0.12736238600498029</v>
      </c>
      <c r="J1010">
        <f t="shared" si="510"/>
        <v>0.35687867126655282</v>
      </c>
      <c r="K1010">
        <f t="shared" si="511"/>
        <v>1.8675937522084733E-3</v>
      </c>
      <c r="M1010">
        <f t="shared" si="502"/>
        <v>0.19605162516943445</v>
      </c>
      <c r="N1010">
        <f t="shared" si="512"/>
        <v>0.16598764360135945</v>
      </c>
      <c r="O1010">
        <f t="shared" si="513"/>
        <v>0.44277717327052268</v>
      </c>
      <c r="P1010">
        <f t="shared" si="514"/>
        <v>0.40741581167323326</v>
      </c>
      <c r="Q1010">
        <f t="shared" si="515"/>
        <v>1.2504258940142549E-3</v>
      </c>
      <c r="R1010">
        <f t="shared" si="503"/>
        <v>0.15325993174520111</v>
      </c>
      <c r="S1010">
        <f t="shared" si="516"/>
        <v>0.39148426755771565</v>
      </c>
      <c r="T1010">
        <f t="shared" si="517"/>
        <v>2.6309621764629126E-3</v>
      </c>
      <c r="V1010">
        <f t="shared" si="504"/>
        <v>0.22076390417485067</v>
      </c>
      <c r="W1010">
        <f t="shared" si="518"/>
        <v>0.18696695855736414</v>
      </c>
      <c r="X1010">
        <f t="shared" si="519"/>
        <v>0.4698551949003551</v>
      </c>
      <c r="Y1010">
        <f t="shared" si="520"/>
        <v>0.43239676057686205</v>
      </c>
      <c r="Z1010">
        <f t="shared" si="521"/>
        <v>1.4031343019674423E-3</v>
      </c>
      <c r="AA1010">
        <f t="shared" si="522"/>
        <v>0.17042798457361635</v>
      </c>
      <c r="AB1010">
        <f t="shared" si="523"/>
        <v>0.41282924384497804</v>
      </c>
      <c r="AC1010">
        <f t="shared" si="524"/>
        <v>3.2519590937702594E-3</v>
      </c>
      <c r="AE1010">
        <f t="shared" si="505"/>
        <v>0.23604840660942408</v>
      </c>
      <c r="AF1010">
        <f t="shared" si="525"/>
        <v>0.19995615360826371</v>
      </c>
      <c r="AG1010">
        <f t="shared" si="526"/>
        <v>0.48584813121944193</v>
      </c>
      <c r="AH1010">
        <f t="shared" si="527"/>
        <v>0.44716457105663426</v>
      </c>
      <c r="AI1010">
        <f t="shared" si="528"/>
        <v>1.4964178268695599E-3</v>
      </c>
      <c r="AJ1010">
        <f t="shared" si="529"/>
        <v>0.18047178480436349</v>
      </c>
      <c r="AK1010">
        <f t="shared" si="530"/>
        <v>0.42481970858749418</v>
      </c>
      <c r="AL1010">
        <f t="shared" si="531"/>
        <v>3.7244683689436316E-3</v>
      </c>
    </row>
    <row r="1011" spans="1:38" x14ac:dyDescent="0.3">
      <c r="A1011" s="31">
        <v>36</v>
      </c>
      <c r="B1011" s="31">
        <f t="shared" si="532"/>
        <v>9.4679656876707818E-2</v>
      </c>
      <c r="D1011">
        <f t="shared" si="500"/>
        <v>0.1533092397731575</v>
      </c>
      <c r="E1011">
        <f t="shared" si="506"/>
        <v>0.12881473740828306</v>
      </c>
      <c r="F1011">
        <f t="shared" si="507"/>
        <v>0.39154723823972698</v>
      </c>
      <c r="G1011">
        <f t="shared" si="508"/>
        <v>0.35890770040260078</v>
      </c>
      <c r="H1011">
        <f t="shared" si="509"/>
        <v>1.0653394302211927E-3</v>
      </c>
      <c r="I1011">
        <f t="shared" si="501"/>
        <v>0.12110673990328699</v>
      </c>
      <c r="J1011">
        <f t="shared" si="510"/>
        <v>0.34800393662038792</v>
      </c>
      <c r="K1011">
        <f t="shared" si="511"/>
        <v>1.8960191159127354E-3</v>
      </c>
      <c r="M1011">
        <f t="shared" si="502"/>
        <v>0.18776470840090795</v>
      </c>
      <c r="N1011">
        <f t="shared" si="512"/>
        <v>0.15783362097293627</v>
      </c>
      <c r="O1011">
        <f t="shared" si="513"/>
        <v>0.43331825302069604</v>
      </c>
      <c r="P1011">
        <f t="shared" si="514"/>
        <v>0.39728279722753701</v>
      </c>
      <c r="Q1011">
        <f t="shared" si="515"/>
        <v>1.2985540742207189E-3</v>
      </c>
      <c r="R1011">
        <f t="shared" si="503"/>
        <v>0.14572827680344846</v>
      </c>
      <c r="S1011">
        <f t="shared" si="516"/>
        <v>0.38174373184565646</v>
      </c>
      <c r="T1011">
        <f t="shared" si="517"/>
        <v>2.6599312344346058E-3</v>
      </c>
      <c r="V1011">
        <f t="shared" si="504"/>
        <v>0.21143242238026602</v>
      </c>
      <c r="W1011">
        <f t="shared" si="518"/>
        <v>0.17777954751367533</v>
      </c>
      <c r="X1011">
        <f t="shared" si="519"/>
        <v>0.45981781433548879</v>
      </c>
      <c r="Y1011">
        <f t="shared" si="520"/>
        <v>0.42163911999917103</v>
      </c>
      <c r="Z1011">
        <f t="shared" si="521"/>
        <v>1.4576127012259821E-3</v>
      </c>
      <c r="AA1011">
        <f t="shared" si="522"/>
        <v>0.16204972652645133</v>
      </c>
      <c r="AB1011">
        <f t="shared" si="523"/>
        <v>0.40255400448443107</v>
      </c>
      <c r="AC1011">
        <f t="shared" si="524"/>
        <v>3.2791439186580953E-3</v>
      </c>
      <c r="AE1011">
        <f t="shared" si="505"/>
        <v>0.22607086306783694</v>
      </c>
      <c r="AF1011">
        <f t="shared" si="525"/>
        <v>0.19012826081683681</v>
      </c>
      <c r="AG1011">
        <f t="shared" si="526"/>
        <v>0.47546909791051295</v>
      </c>
      <c r="AH1011">
        <f t="shared" si="527"/>
        <v>0.4360369947800723</v>
      </c>
      <c r="AI1011">
        <f t="shared" si="528"/>
        <v>1.5548907572897077E-3</v>
      </c>
      <c r="AJ1011">
        <f t="shared" si="529"/>
        <v>0.17159752321589652</v>
      </c>
      <c r="AK1011">
        <f t="shared" si="530"/>
        <v>0.41424331402678854</v>
      </c>
      <c r="AL1011">
        <f t="shared" si="531"/>
        <v>3.7485966121765272E-3</v>
      </c>
    </row>
    <row r="1012" spans="1:38" x14ac:dyDescent="0.3">
      <c r="A1012" s="31">
        <v>36</v>
      </c>
      <c r="B1012" s="31">
        <f t="shared" si="532"/>
        <v>8.9763653750154798E-2</v>
      </c>
      <c r="D1012">
        <f t="shared" si="500"/>
        <v>0.1468290033483545</v>
      </c>
      <c r="E1012">
        <f t="shared" si="506"/>
        <v>0.12248777674425806</v>
      </c>
      <c r="F1012">
        <f t="shared" si="507"/>
        <v>0.38318272840559309</v>
      </c>
      <c r="G1012">
        <f t="shared" si="508"/>
        <v>0.34998253777046945</v>
      </c>
      <c r="H1012">
        <f t="shared" si="509"/>
        <v>1.1022526582085514E-3</v>
      </c>
      <c r="I1012">
        <f t="shared" si="501"/>
        <v>0.1151566242927282</v>
      </c>
      <c r="J1012">
        <f t="shared" si="510"/>
        <v>0.33934735050200143</v>
      </c>
      <c r="K1012">
        <f t="shared" si="511"/>
        <v>1.9215403559506915E-3</v>
      </c>
      <c r="M1012">
        <f t="shared" si="502"/>
        <v>0.17982807147641494</v>
      </c>
      <c r="N1012">
        <f t="shared" si="512"/>
        <v>0.15007796785925176</v>
      </c>
      <c r="O1012">
        <f t="shared" si="513"/>
        <v>0.42406140059714814</v>
      </c>
      <c r="P1012">
        <f t="shared" si="514"/>
        <v>0.38739897761771619</v>
      </c>
      <c r="Q1012">
        <f t="shared" si="515"/>
        <v>1.3441332587227801E-3</v>
      </c>
      <c r="R1012">
        <f t="shared" si="503"/>
        <v>0.13856486901422091</v>
      </c>
      <c r="S1012">
        <f t="shared" si="516"/>
        <v>0.37224302413103849</v>
      </c>
      <c r="T1012">
        <f t="shared" si="517"/>
        <v>2.6851441395834663E-3</v>
      </c>
      <c r="V1012">
        <f t="shared" si="504"/>
        <v>0.20249537323607256</v>
      </c>
      <c r="W1012">
        <f t="shared" si="518"/>
        <v>0.16904126891650176</v>
      </c>
      <c r="X1012">
        <f t="shared" si="519"/>
        <v>0.44999485912182657</v>
      </c>
      <c r="Y1012">
        <f t="shared" si="520"/>
        <v>0.41114628651673574</v>
      </c>
      <c r="Z1012">
        <f t="shared" si="521"/>
        <v>1.5092115934530143E-3</v>
      </c>
      <c r="AA1012">
        <f t="shared" si="522"/>
        <v>0.15408139665855555</v>
      </c>
      <c r="AB1012">
        <f t="shared" si="523"/>
        <v>0.39253203265282127</v>
      </c>
      <c r="AC1012">
        <f t="shared" si="524"/>
        <v>3.3019764258070163E-3</v>
      </c>
      <c r="AE1012">
        <f t="shared" si="505"/>
        <v>0.21651506062548426</v>
      </c>
      <c r="AF1012">
        <f t="shared" si="525"/>
        <v>0.18078102846594205</v>
      </c>
      <c r="AG1012">
        <f t="shared" si="526"/>
        <v>0.46531178861649775</v>
      </c>
      <c r="AH1012">
        <f t="shared" si="527"/>
        <v>0.42518352327664583</v>
      </c>
      <c r="AI1012">
        <f t="shared" si="528"/>
        <v>1.6102776791855609E-3</v>
      </c>
      <c r="AJ1012">
        <f t="shared" si="529"/>
        <v>0.16315768029619801</v>
      </c>
      <c r="AK1012">
        <f t="shared" si="530"/>
        <v>0.40392781570003078</v>
      </c>
      <c r="AL1012">
        <f t="shared" si="531"/>
        <v>3.76799213100955E-3</v>
      </c>
    </row>
    <row r="1013" spans="1:38" x14ac:dyDescent="0.3">
      <c r="A1013" s="31">
        <v>36</v>
      </c>
      <c r="B1013" s="31">
        <f t="shared" si="532"/>
        <v>8.5102901725448807E-2</v>
      </c>
      <c r="D1013">
        <f t="shared" si="500"/>
        <v>0.14062268013585788</v>
      </c>
      <c r="E1013">
        <f t="shared" si="506"/>
        <v>0.11646982760902366</v>
      </c>
      <c r="F1013">
        <f t="shared" si="507"/>
        <v>0.3749969068350536</v>
      </c>
      <c r="G1013">
        <f t="shared" si="508"/>
        <v>0.34127676101519666</v>
      </c>
      <c r="H1013">
        <f t="shared" si="509"/>
        <v>1.1370482341124153E-3</v>
      </c>
      <c r="I1013">
        <f t="shared" si="501"/>
        <v>0.10949728751847325</v>
      </c>
      <c r="J1013">
        <f t="shared" si="510"/>
        <v>0.33090374358485769</v>
      </c>
      <c r="K1013">
        <f t="shared" si="511"/>
        <v>1.9442070454084271E-3</v>
      </c>
      <c r="M1013">
        <f t="shared" si="502"/>
        <v>0.17222690846380237</v>
      </c>
      <c r="N1013">
        <f t="shared" si="512"/>
        <v>0.1427014381606263</v>
      </c>
      <c r="O1013">
        <f t="shared" si="513"/>
        <v>0.41500229934760891</v>
      </c>
      <c r="P1013">
        <f t="shared" si="514"/>
        <v>0.37775843890061056</v>
      </c>
      <c r="Q1013">
        <f t="shared" si="515"/>
        <v>1.3871051409954877E-3</v>
      </c>
      <c r="R1013">
        <f t="shared" si="503"/>
        <v>0.13175188942531835</v>
      </c>
      <c r="S1013">
        <f t="shared" si="516"/>
        <v>0.36297643095016285</v>
      </c>
      <c r="T1013">
        <f t="shared" si="517"/>
        <v>2.7066909825083758E-3</v>
      </c>
      <c r="V1013">
        <f t="shared" si="504"/>
        <v>0.19393608450865985</v>
      </c>
      <c r="W1013">
        <f t="shared" si="518"/>
        <v>0.16073039682679699</v>
      </c>
      <c r="X1013">
        <f t="shared" si="519"/>
        <v>0.44038174860983947</v>
      </c>
      <c r="Y1013">
        <f t="shared" si="520"/>
        <v>0.40091195645278155</v>
      </c>
      <c r="Z1013">
        <f t="shared" si="521"/>
        <v>1.5578644929213513E-3</v>
      </c>
      <c r="AA1013">
        <f t="shared" si="522"/>
        <v>0.14650313060761685</v>
      </c>
      <c r="AB1013">
        <f t="shared" si="523"/>
        <v>0.38275727374880397</v>
      </c>
      <c r="AC1013">
        <f t="shared" si="524"/>
        <v>3.3205801030101127E-3</v>
      </c>
      <c r="AE1013">
        <f t="shared" si="505"/>
        <v>0.20736317274191954</v>
      </c>
      <c r="AF1013">
        <f t="shared" si="525"/>
        <v>0.17189118394218775</v>
      </c>
      <c r="AG1013">
        <f t="shared" si="526"/>
        <v>0.4553714667630368</v>
      </c>
      <c r="AH1013">
        <f t="shared" si="527"/>
        <v>0.41459761690365243</v>
      </c>
      <c r="AI1013">
        <f t="shared" si="528"/>
        <v>1.6625068323556189E-3</v>
      </c>
      <c r="AJ1013">
        <f t="shared" si="529"/>
        <v>0.15513118290382516</v>
      </c>
      <c r="AK1013">
        <f t="shared" si="530"/>
        <v>0.3938669609193251</v>
      </c>
      <c r="AL1013">
        <f t="shared" si="531"/>
        <v>3.7828042390791665E-3</v>
      </c>
    </row>
    <row r="1014" spans="1:38" x14ac:dyDescent="0.3">
      <c r="A1014" s="31">
        <v>36</v>
      </c>
      <c r="B1014" s="31">
        <f t="shared" si="532"/>
        <v>8.0684147530914296E-2</v>
      </c>
      <c r="D1014">
        <f t="shared" si="500"/>
        <v>0.13467869213922018</v>
      </c>
      <c r="E1014">
        <f t="shared" si="506"/>
        <v>0.11074597047608879</v>
      </c>
      <c r="F1014">
        <f t="shared" si="507"/>
        <v>0.36698595632424436</v>
      </c>
      <c r="G1014">
        <f t="shared" si="508"/>
        <v>0.33278517165896798</v>
      </c>
      <c r="H1014">
        <f t="shared" si="509"/>
        <v>1.1696936717206035E-3</v>
      </c>
      <c r="I1014">
        <f t="shared" si="501"/>
        <v>0.10411467324642103</v>
      </c>
      <c r="J1014">
        <f t="shared" si="510"/>
        <v>0.32266805427005169</v>
      </c>
      <c r="K1014">
        <f t="shared" si="511"/>
        <v>1.9640764424850151E-3</v>
      </c>
      <c r="M1014">
        <f t="shared" si="502"/>
        <v>0.1649470392510958</v>
      </c>
      <c r="N1014">
        <f t="shared" si="512"/>
        <v>0.1356856941414103</v>
      </c>
      <c r="O1014">
        <f t="shared" si="513"/>
        <v>0.40613672482440666</v>
      </c>
      <c r="P1014">
        <f t="shared" si="514"/>
        <v>0.36835539108503662</v>
      </c>
      <c r="Q1014">
        <f t="shared" si="515"/>
        <v>1.4274291791256607E-3</v>
      </c>
      <c r="R1014">
        <f t="shared" si="503"/>
        <v>0.12527236290147889</v>
      </c>
      <c r="S1014">
        <f t="shared" si="516"/>
        <v>0.35393836031359882</v>
      </c>
      <c r="T1014">
        <f t="shared" si="517"/>
        <v>2.7246692576031631E-3</v>
      </c>
      <c r="V1014">
        <f t="shared" si="504"/>
        <v>0.18573858867208057</v>
      </c>
      <c r="W1014">
        <f t="shared" si="518"/>
        <v>0.15282623344575857</v>
      </c>
      <c r="X1014">
        <f t="shared" si="519"/>
        <v>0.43097399999545283</v>
      </c>
      <c r="Y1014">
        <f t="shared" si="520"/>
        <v>0.39092995976998052</v>
      </c>
      <c r="Z1014">
        <f t="shared" si="521"/>
        <v>1.6035251575792445E-3</v>
      </c>
      <c r="AA1014">
        <f t="shared" si="522"/>
        <v>0.13929600753618659</v>
      </c>
      <c r="AB1014">
        <f t="shared" si="523"/>
        <v>0.37322380354980922</v>
      </c>
      <c r="AC1014">
        <f t="shared" si="524"/>
        <v>3.3350851895104275E-3</v>
      </c>
      <c r="AE1014">
        <f t="shared" si="505"/>
        <v>0.19859812637661065</v>
      </c>
      <c r="AF1014">
        <f t="shared" si="525"/>
        <v>0.16343655811894109</v>
      </c>
      <c r="AG1014">
        <f t="shared" si="526"/>
        <v>0.44564349695312583</v>
      </c>
      <c r="AH1014">
        <f t="shared" si="527"/>
        <v>0.40427287581402377</v>
      </c>
      <c r="AI1014">
        <f t="shared" si="528"/>
        <v>1.7115282934351181E-3</v>
      </c>
      <c r="AJ1014">
        <f t="shared" si="529"/>
        <v>0.14749796103303903</v>
      </c>
      <c r="AK1014">
        <f t="shared" si="530"/>
        <v>0.38405463287537495</v>
      </c>
      <c r="AL1014">
        <f t="shared" si="531"/>
        <v>3.793188178387673E-3</v>
      </c>
    </row>
    <row r="1015" spans="1:38" x14ac:dyDescent="0.3">
      <c r="A1015" s="31">
        <v>36</v>
      </c>
      <c r="B1015" s="31">
        <f t="shared" si="532"/>
        <v>7.6494826037684219E-2</v>
      </c>
      <c r="D1015">
        <f t="shared" si="500"/>
        <v>0.12898595074225888</v>
      </c>
      <c r="E1015">
        <f t="shared" si="506"/>
        <v>0.10530198903234209</v>
      </c>
      <c r="F1015">
        <f t="shared" si="507"/>
        <v>0.35914614120474536</v>
      </c>
      <c r="G1015">
        <f t="shared" si="508"/>
        <v>0.32450267954570433</v>
      </c>
      <c r="H1015">
        <f t="shared" si="509"/>
        <v>1.200169435721446E-3</v>
      </c>
      <c r="I1015">
        <f t="shared" si="501"/>
        <v>9.8995389380088589E-2</v>
      </c>
      <c r="J1015">
        <f t="shared" si="510"/>
        <v>0.31463532760974028</v>
      </c>
      <c r="K1015">
        <f t="shared" si="511"/>
        <v>1.9812125268892891E-3</v>
      </c>
      <c r="M1015">
        <f t="shared" si="502"/>
        <v>0.1579748830960048</v>
      </c>
      <c r="N1015">
        <f t="shared" si="512"/>
        <v>0.12901326570121319</v>
      </c>
      <c r="O1015">
        <f t="shared" si="513"/>
        <v>0.3974605428165226</v>
      </c>
      <c r="P1015">
        <f t="shared" si="514"/>
        <v>0.35918416682979387</v>
      </c>
      <c r="Q1015">
        <f t="shared" si="515"/>
        <v>1.4650809586774236E-3</v>
      </c>
      <c r="R1015">
        <f t="shared" si="503"/>
        <v>0.11911012000367574</v>
      </c>
      <c r="S1015">
        <f t="shared" si="516"/>
        <v>0.34512334027659697</v>
      </c>
      <c r="T1015">
        <f t="shared" si="517"/>
        <v>2.7391827697051977E-3</v>
      </c>
      <c r="V1015">
        <f t="shared" si="504"/>
        <v>0.17788759312293331</v>
      </c>
      <c r="W1015">
        <f t="shared" si="518"/>
        <v>0.14530906273728933</v>
      </c>
      <c r="X1015">
        <f t="shared" si="519"/>
        <v>0.42176722623140517</v>
      </c>
      <c r="Y1015">
        <f t="shared" si="520"/>
        <v>0.381194258531381</v>
      </c>
      <c r="Z1015">
        <f t="shared" si="521"/>
        <v>1.6461657079872042E-3</v>
      </c>
      <c r="AA1015">
        <f t="shared" si="522"/>
        <v>0.13244200721735322</v>
      </c>
      <c r="AB1015">
        <f t="shared" si="523"/>
        <v>0.36392582653248617</v>
      </c>
      <c r="AC1015">
        <f t="shared" si="524"/>
        <v>3.3456275191301064E-3</v>
      </c>
      <c r="AE1015">
        <f t="shared" si="505"/>
        <v>0.19020357014127562</v>
      </c>
      <c r="AF1015">
        <f t="shared" si="525"/>
        <v>0.15539603536134317</v>
      </c>
      <c r="AG1015">
        <f t="shared" si="526"/>
        <v>0.43612334280714166</v>
      </c>
      <c r="AH1015">
        <f t="shared" si="527"/>
        <v>0.39420303824468828</v>
      </c>
      <c r="AI1015">
        <f t="shared" si="528"/>
        <v>1.7573119346088498E-3</v>
      </c>
      <c r="AJ1015">
        <f t="shared" si="529"/>
        <v>0.14023890196569436</v>
      </c>
      <c r="AK1015">
        <f t="shared" si="530"/>
        <v>0.37448484877988636</v>
      </c>
      <c r="AL1015">
        <f t="shared" si="531"/>
        <v>3.799303945947987E-3</v>
      </c>
    </row>
    <row r="1016" spans="1:38" x14ac:dyDescent="0.3">
      <c r="A1016" s="31">
        <v>36</v>
      </c>
      <c r="B1016" s="31">
        <f t="shared" si="532"/>
        <v>7.2523024529614982E-2</v>
      </c>
      <c r="D1016">
        <f t="shared" si="500"/>
        <v>0.12353383602539904</v>
      </c>
      <c r="E1016">
        <f t="shared" si="506"/>
        <v>0.10012433874415005</v>
      </c>
      <c r="F1016">
        <f t="shared" si="507"/>
        <v>0.35147380560348879</v>
      </c>
      <c r="G1016">
        <f t="shared" si="508"/>
        <v>0.31642430175975744</v>
      </c>
      <c r="H1016">
        <f t="shared" si="509"/>
        <v>1.2284677196917383E-3</v>
      </c>
      <c r="I1016">
        <f t="shared" si="501"/>
        <v>9.4126678194774577E-2</v>
      </c>
      <c r="J1016">
        <f t="shared" si="510"/>
        <v>0.30680071413667631</v>
      </c>
      <c r="K1016">
        <f t="shared" si="511"/>
        <v>1.9956851012021938E-3</v>
      </c>
      <c r="M1016">
        <f t="shared" si="502"/>
        <v>0.15129743329303691</v>
      </c>
      <c r="N1016">
        <f t="shared" si="512"/>
        <v>0.1226675112541549</v>
      </c>
      <c r="O1016">
        <f t="shared" si="513"/>
        <v>0.3889697074233891</v>
      </c>
      <c r="P1016">
        <f t="shared" si="514"/>
        <v>0.35023922003989633</v>
      </c>
      <c r="Q1016">
        <f t="shared" si="515"/>
        <v>1.5000506529628929E-3</v>
      </c>
      <c r="R1016">
        <f t="shared" si="503"/>
        <v>0.11324976040391785</v>
      </c>
      <c r="S1016">
        <f t="shared" si="516"/>
        <v>0.33652601742497984</v>
      </c>
      <c r="T1016">
        <f t="shared" si="517"/>
        <v>2.7503406206492516E-3</v>
      </c>
      <c r="V1016">
        <f t="shared" si="504"/>
        <v>0.17036845165382694</v>
      </c>
      <c r="W1016">
        <f t="shared" si="518"/>
        <v>0.13816010591112171</v>
      </c>
      <c r="X1016">
        <f t="shared" si="519"/>
        <v>0.41275713398295971</v>
      </c>
      <c r="Y1016">
        <f t="shared" si="520"/>
        <v>0.37169894526501107</v>
      </c>
      <c r="Z1016">
        <f t="shared" si="521"/>
        <v>1.6857748607986851E-3</v>
      </c>
      <c r="AA1016">
        <f t="shared" si="522"/>
        <v>0.12592396887960172</v>
      </c>
      <c r="AB1016">
        <f t="shared" si="523"/>
        <v>0.35485767411682351</v>
      </c>
      <c r="AC1016">
        <f t="shared" si="524"/>
        <v>3.3523474527903173E-3</v>
      </c>
      <c r="AE1016">
        <f t="shared" si="505"/>
        <v>0.18216384379800976</v>
      </c>
      <c r="AF1016">
        <f t="shared" si="525"/>
        <v>0.14774950556028124</v>
      </c>
      <c r="AG1016">
        <f t="shared" si="526"/>
        <v>0.42680656484877288</v>
      </c>
      <c r="AH1016">
        <f t="shared" si="527"/>
        <v>0.38438197871424884</v>
      </c>
      <c r="AI1016">
        <f t="shared" si="528"/>
        <v>1.7998455086856498E-3</v>
      </c>
      <c r="AJ1016">
        <f t="shared" si="529"/>
        <v>0.13333580632598954</v>
      </c>
      <c r="AK1016">
        <f t="shared" si="530"/>
        <v>0.36515175793906501</v>
      </c>
      <c r="AL1016">
        <f t="shared" si="531"/>
        <v>3.8013152150733615E-3</v>
      </c>
    </row>
    <row r="1017" spans="1:38" x14ac:dyDescent="0.3">
      <c r="A1017" s="31">
        <v>36</v>
      </c>
      <c r="B1017" s="31">
        <f t="shared" si="532"/>
        <v>6.8757448828396128E-2</v>
      </c>
      <c r="D1017">
        <f t="shared" si="500"/>
        <v>0.11831217695592859</v>
      </c>
      <c r="E1017">
        <f t="shared" si="506"/>
        <v>9.5200116654249406E-2</v>
      </c>
      <c r="F1017">
        <f t="shared" si="507"/>
        <v>0.34396537173955255</v>
      </c>
      <c r="G1017">
        <f t="shared" si="508"/>
        <v>0.30854516145006944</v>
      </c>
      <c r="H1017">
        <f t="shared" si="509"/>
        <v>1.2545912969512054E-3</v>
      </c>
      <c r="I1017">
        <f t="shared" si="501"/>
        <v>8.9496387659702012E-2</v>
      </c>
      <c r="J1017">
        <f t="shared" si="510"/>
        <v>0.29915946861114395</v>
      </c>
      <c r="K1017">
        <f t="shared" si="511"/>
        <v>2.0075689551523352E-3</v>
      </c>
      <c r="M1017">
        <f t="shared" si="502"/>
        <v>0.14490223291105708</v>
      </c>
      <c r="N1017">
        <f t="shared" si="512"/>
        <v>0.11663258017586919</v>
      </c>
      <c r="O1017">
        <f t="shared" si="513"/>
        <v>0.3806602591695869</v>
      </c>
      <c r="P1017">
        <f t="shared" si="514"/>
        <v>0.34151512437353226</v>
      </c>
      <c r="Q1017">
        <f t="shared" si="515"/>
        <v>1.5323415782012874E-3</v>
      </c>
      <c r="R1017">
        <f t="shared" si="503"/>
        <v>0.10767661779344755</v>
      </c>
      <c r="S1017">
        <f t="shared" si="516"/>
        <v>0.32814115528754928</v>
      </c>
      <c r="T1017">
        <f t="shared" si="517"/>
        <v>2.7582562725722592E-3</v>
      </c>
      <c r="V1017">
        <f t="shared" si="504"/>
        <v>0.16316713713230269</v>
      </c>
      <c r="W1017">
        <f t="shared" si="518"/>
        <v>0.13136147871645609</v>
      </c>
      <c r="X1017">
        <f t="shared" si="519"/>
        <v>0.4039395216270657</v>
      </c>
      <c r="Y1017">
        <f t="shared" si="520"/>
        <v>0.36243824124456858</v>
      </c>
      <c r="Z1017">
        <f t="shared" si="521"/>
        <v>1.7223562733866401E-3</v>
      </c>
      <c r="AA1017">
        <f t="shared" si="522"/>
        <v>0.11972555175901424</v>
      </c>
      <c r="AB1017">
        <f t="shared" si="523"/>
        <v>0.346013802844647</v>
      </c>
      <c r="AC1017">
        <f t="shared" si="524"/>
        <v>3.3553888964598546E-3</v>
      </c>
      <c r="AE1017">
        <f t="shared" si="505"/>
        <v>0.17446394904638621</v>
      </c>
      <c r="AF1017">
        <f t="shared" si="525"/>
        <v>0.14047781813789426</v>
      </c>
      <c r="AG1017">
        <f t="shared" si="526"/>
        <v>0.41768881843590955</v>
      </c>
      <c r="AH1017">
        <f t="shared" si="527"/>
        <v>0.37480370614215419</v>
      </c>
      <c r="AI1017">
        <f t="shared" si="528"/>
        <v>1.8391328564480067E-3</v>
      </c>
      <c r="AJ1017">
        <f t="shared" si="529"/>
        <v>0.12677134597928622</v>
      </c>
      <c r="AK1017">
        <f t="shared" si="530"/>
        <v>0.35604963976851067</v>
      </c>
      <c r="AL1017">
        <f t="shared" si="531"/>
        <v>3.7993883467915207E-3</v>
      </c>
    </row>
    <row r="1018" spans="1:38" x14ac:dyDescent="0.3">
      <c r="A1018" s="31">
        <v>36</v>
      </c>
      <c r="B1018" s="31">
        <f t="shared" si="532"/>
        <v>6.5187391177528572E-2</v>
      </c>
      <c r="D1018">
        <f t="shared" si="500"/>
        <v>0.11331123241529469</v>
      </c>
      <c r="E1018">
        <f t="shared" si="506"/>
        <v>9.0517032379840781E-2</v>
      </c>
      <c r="F1018">
        <f t="shared" si="507"/>
        <v>0.33661733825709972</v>
      </c>
      <c r="G1018">
        <f t="shared" si="508"/>
        <v>0.30086048657116937</v>
      </c>
      <c r="H1018">
        <f t="shared" si="509"/>
        <v>1.2785524424896199E-3</v>
      </c>
      <c r="I1018">
        <f t="shared" si="501"/>
        <v>8.5092943917331285E-2</v>
      </c>
      <c r="J1018">
        <f t="shared" si="510"/>
        <v>0.29170694869565805</v>
      </c>
      <c r="K1018">
        <f t="shared" si="511"/>
        <v>2.0169430905604487E-3</v>
      </c>
      <c r="M1018">
        <f t="shared" si="502"/>
        <v>0.13877735155611118</v>
      </c>
      <c r="N1018">
        <f t="shared" si="512"/>
        <v>0.11089337677621557</v>
      </c>
      <c r="O1018">
        <f t="shared" si="513"/>
        <v>0.37252832315961049</v>
      </c>
      <c r="P1018">
        <f t="shared" si="514"/>
        <v>0.33300657167121428</v>
      </c>
      <c r="Q1018">
        <f t="shared" si="515"/>
        <v>1.5619688407105478E-3</v>
      </c>
      <c r="R1018">
        <f t="shared" si="503"/>
        <v>0.10237672624106109</v>
      </c>
      <c r="S1018">
        <f t="shared" si="516"/>
        <v>0.31996363268512423</v>
      </c>
      <c r="T1018">
        <f t="shared" si="517"/>
        <v>2.763046684678546E-3</v>
      </c>
      <c r="V1018">
        <f t="shared" si="504"/>
        <v>0.15627021533431995</v>
      </c>
      <c r="W1018">
        <f t="shared" si="518"/>
        <v>0.12489615049442283</v>
      </c>
      <c r="X1018">
        <f t="shared" si="519"/>
        <v>0.39531027729407686</v>
      </c>
      <c r="Y1018">
        <f t="shared" si="520"/>
        <v>0.35340649469756896</v>
      </c>
      <c r="Z1018">
        <f t="shared" si="521"/>
        <v>1.7559269958953984E-3</v>
      </c>
      <c r="AA1018">
        <f t="shared" si="522"/>
        <v>0.11383119730615116</v>
      </c>
      <c r="AB1018">
        <f t="shared" si="523"/>
        <v>0.33738879250228682</v>
      </c>
      <c r="AC1018">
        <f t="shared" si="524"/>
        <v>3.3548984004855655E-3</v>
      </c>
      <c r="AE1018">
        <f t="shared" si="505"/>
        <v>0.1670895215451044</v>
      </c>
      <c r="AF1018">
        <f t="shared" si="525"/>
        <v>0.13356273796590493</v>
      </c>
      <c r="AG1018">
        <f t="shared" si="526"/>
        <v>0.40876585173556806</v>
      </c>
      <c r="AH1018">
        <f t="shared" si="527"/>
        <v>0.36546236190051762</v>
      </c>
      <c r="AI1018">
        <f t="shared" si="528"/>
        <v>1.8751922318943173E-3</v>
      </c>
      <c r="AJ1018">
        <f t="shared" si="529"/>
        <v>0.12052902371571388</v>
      </c>
      <c r="AK1018">
        <f t="shared" si="530"/>
        <v>0.34717290175892745</v>
      </c>
      <c r="AL1018">
        <f t="shared" si="531"/>
        <v>3.7936914868249524E-3</v>
      </c>
    </row>
    <row r="1019" spans="1:38" x14ac:dyDescent="0.3">
      <c r="A1019" s="31">
        <v>36</v>
      </c>
      <c r="B1019" s="31">
        <f t="shared" si="532"/>
        <v>6.1802699793846526E-2</v>
      </c>
      <c r="D1019">
        <f t="shared" si="500"/>
        <v>0.10852167302811574</v>
      </c>
      <c r="E1019">
        <f t="shared" si="506"/>
        <v>8.6063380280754151E-2</v>
      </c>
      <c r="F1019">
        <f t="shared" si="507"/>
        <v>0.32942627859373291</v>
      </c>
      <c r="G1019">
        <f t="shared" si="508"/>
        <v>0.29336560855143562</v>
      </c>
      <c r="H1019">
        <f t="shared" si="509"/>
        <v>1.3003719238994375E-3</v>
      </c>
      <c r="I1019">
        <f t="shared" si="501"/>
        <v>8.0905324887874233E-2</v>
      </c>
      <c r="J1019">
        <f t="shared" si="510"/>
        <v>0.28443861356692457</v>
      </c>
      <c r="K1019">
        <f t="shared" si="511"/>
        <v>2.0238900045643146E-3</v>
      </c>
      <c r="M1019">
        <f t="shared" si="502"/>
        <v>0.13291136311623042</v>
      </c>
      <c r="N1019">
        <f t="shared" si="512"/>
        <v>0.10543552575432444</v>
      </c>
      <c r="O1019">
        <f t="shared" si="513"/>
        <v>0.36457010727188044</v>
      </c>
      <c r="P1019">
        <f t="shared" si="514"/>
        <v>0.32470837031761968</v>
      </c>
      <c r="Q1019">
        <f t="shared" si="515"/>
        <v>1.5889580730106781E-3</v>
      </c>
      <c r="R1019">
        <f t="shared" si="503"/>
        <v>9.7336787957473955E-2</v>
      </c>
      <c r="S1019">
        <f t="shared" si="516"/>
        <v>0.31198844202546022</v>
      </c>
      <c r="T1019">
        <f t="shared" si="517"/>
        <v>2.7648315200865959E-3</v>
      </c>
      <c r="V1019">
        <f t="shared" si="504"/>
        <v>0.14966481988355668</v>
      </c>
      <c r="W1019">
        <f t="shared" si="518"/>
        <v>0.11874790493659161</v>
      </c>
      <c r="X1019">
        <f t="shared" si="519"/>
        <v>0.3868653769511517</v>
      </c>
      <c r="Y1019">
        <f t="shared" si="520"/>
        <v>0.34459817895135719</v>
      </c>
      <c r="Z1019">
        <f t="shared" si="521"/>
        <v>1.7865160267538326E-3</v>
      </c>
      <c r="AA1019">
        <f t="shared" si="522"/>
        <v>0.10822609299449057</v>
      </c>
      <c r="AB1019">
        <f t="shared" si="523"/>
        <v>0.32897734419636038</v>
      </c>
      <c r="AC1019">
        <f t="shared" si="524"/>
        <v>3.3510243362197926E-3</v>
      </c>
      <c r="AE1019">
        <f t="shared" si="505"/>
        <v>0.16002680411605164</v>
      </c>
      <c r="AF1019">
        <f t="shared" si="525"/>
        <v>0.12698690313723648</v>
      </c>
      <c r="AG1019">
        <f t="shared" si="526"/>
        <v>0.40003350374193863</v>
      </c>
      <c r="AH1019">
        <f t="shared" si="527"/>
        <v>0.3563522178087804</v>
      </c>
      <c r="AI1019">
        <f t="shared" si="528"/>
        <v>1.9080547407743273E-3</v>
      </c>
      <c r="AJ1019">
        <f t="shared" si="529"/>
        <v>0.11459313465912692</v>
      </c>
      <c r="AK1019">
        <f t="shared" si="530"/>
        <v>0.33851607740124678</v>
      </c>
      <c r="AL1019">
        <f t="shared" si="531"/>
        <v>3.7843937435824474E-3</v>
      </c>
    </row>
    <row r="1020" spans="1:38" x14ac:dyDescent="0.3">
      <c r="A1020" s="31">
        <v>36</v>
      </c>
      <c r="B1020" s="31">
        <f t="shared" si="532"/>
        <v>5.8593750000000042E-2</v>
      </c>
      <c r="D1020">
        <f t="shared" si="500"/>
        <v>0.10393456375906462</v>
      </c>
      <c r="E1020">
        <f t="shared" si="506"/>
        <v>8.1828012765380723E-2</v>
      </c>
      <c r="F1020">
        <f t="shared" si="507"/>
        <v>0.32238883938353796</v>
      </c>
      <c r="G1020">
        <f t="shared" si="508"/>
        <v>0.28605596089817936</v>
      </c>
      <c r="H1020">
        <f t="shared" si="509"/>
        <v>1.3200780590318338E-3</v>
      </c>
      <c r="I1020">
        <f t="shared" si="501"/>
        <v>7.6923034966192599E-2</v>
      </c>
      <c r="J1020">
        <f t="shared" si="510"/>
        <v>0.27735002247375534</v>
      </c>
      <c r="K1020">
        <f t="shared" si="511"/>
        <v>2.0284950286329206E-3</v>
      </c>
      <c r="M1020">
        <f t="shared" si="502"/>
        <v>0.12729332444675057</v>
      </c>
      <c r="N1020">
        <f t="shared" si="512"/>
        <v>0.10024533909165875</v>
      </c>
      <c r="O1020">
        <f t="shared" si="513"/>
        <v>0.35678190039119217</v>
      </c>
      <c r="P1020">
        <f t="shared" si="514"/>
        <v>0.31661544354572907</v>
      </c>
      <c r="Q1020">
        <f t="shared" si="515"/>
        <v>1.61334425551845E-3</v>
      </c>
      <c r="R1020">
        <f t="shared" si="503"/>
        <v>9.2544142421167847E-2</v>
      </c>
      <c r="S1020">
        <f t="shared" si="516"/>
        <v>0.30421068755250502</v>
      </c>
      <c r="T1020">
        <f t="shared" si="517"/>
        <v>2.7637324193305452E-3</v>
      </c>
      <c r="V1020">
        <f t="shared" si="504"/>
        <v>0.14333862824981947</v>
      </c>
      <c r="W1020">
        <f t="shared" si="518"/>
        <v>0.1129013024960657</v>
      </c>
      <c r="X1020">
        <f t="shared" si="519"/>
        <v>0.37860088252646673</v>
      </c>
      <c r="Y1020">
        <f t="shared" si="520"/>
        <v>0.33600789052649599</v>
      </c>
      <c r="Z1020">
        <f t="shared" si="521"/>
        <v>1.8141629675095716E-3</v>
      </c>
      <c r="AA1020">
        <f t="shared" si="522"/>
        <v>0.1028961376771609</v>
      </c>
      <c r="AB1020">
        <f t="shared" si="523"/>
        <v>0.32077427839083494</v>
      </c>
      <c r="AC1020">
        <f t="shared" si="524"/>
        <v>3.3439161458590672E-3</v>
      </c>
      <c r="AE1020">
        <f t="shared" si="505"/>
        <v>0.15326262108083297</v>
      </c>
      <c r="AF1020">
        <f t="shared" si="525"/>
        <v>0.12073378453093454</v>
      </c>
      <c r="AG1020">
        <f t="shared" si="526"/>
        <v>0.39148770233665448</v>
      </c>
      <c r="AH1020">
        <f t="shared" si="527"/>
        <v>0.34746767408053164</v>
      </c>
      <c r="AI1020">
        <f t="shared" si="528"/>
        <v>1.9377628876698528E-3</v>
      </c>
      <c r="AJ1020">
        <f t="shared" si="529"/>
        <v>0.10894872934213294</v>
      </c>
      <c r="AK1020">
        <f t="shared" si="530"/>
        <v>0.33007382407899744</v>
      </c>
      <c r="AL1020">
        <f t="shared" si="531"/>
        <v>3.7716644426463199E-3</v>
      </c>
    </row>
    <row r="1021" spans="1:38" x14ac:dyDescent="0.3">
      <c r="A1021" s="31">
        <v>36</v>
      </c>
      <c r="B1021" s="31">
        <f t="shared" si="532"/>
        <v>5.5551416855810866E-2</v>
      </c>
      <c r="D1021">
        <f t="shared" si="500"/>
        <v>9.9541347245203332E-2</v>
      </c>
      <c r="E1021">
        <f t="shared" si="506"/>
        <v>7.7800314701206907E-2</v>
      </c>
      <c r="F1021">
        <f t="shared" si="507"/>
        <v>0.31550173889410393</v>
      </c>
      <c r="G1021">
        <f t="shared" si="508"/>
        <v>0.27892707774830128</v>
      </c>
      <c r="H1021">
        <f t="shared" si="509"/>
        <v>1.3377058379302864E-3</v>
      </c>
      <c r="I1021">
        <f t="shared" si="501"/>
        <v>7.3136080777689821E-2</v>
      </c>
      <c r="J1021">
        <f t="shared" si="510"/>
        <v>0.2704368332488935</v>
      </c>
      <c r="K1021">
        <f t="shared" si="511"/>
        <v>2.0308457208117188E-3</v>
      </c>
      <c r="M1021">
        <f t="shared" si="502"/>
        <v>0.12191275495642692</v>
      </c>
      <c r="N1021">
        <f t="shared" si="512"/>
        <v>9.5309784338175621E-2</v>
      </c>
      <c r="O1021">
        <f t="shared" si="513"/>
        <v>0.34916007067880334</v>
      </c>
      <c r="P1021">
        <f t="shared" si="514"/>
        <v>0.30872282769205067</v>
      </c>
      <c r="Q1021">
        <f t="shared" si="515"/>
        <v>1.6351706203696775E-3</v>
      </c>
      <c r="R1021">
        <f t="shared" si="503"/>
        <v>8.7986736820954217E-2</v>
      </c>
      <c r="S1021">
        <f t="shared" si="516"/>
        <v>0.29662558355771373</v>
      </c>
      <c r="T1021">
        <f t="shared" si="517"/>
        <v>2.7598723370759293E-3</v>
      </c>
      <c r="V1021">
        <f t="shared" si="504"/>
        <v>0.13727983876183159</v>
      </c>
      <c r="W1021">
        <f t="shared" si="518"/>
        <v>0.10734164439736374</v>
      </c>
      <c r="X1021">
        <f t="shared" si="519"/>
        <v>0.37051294007339552</v>
      </c>
      <c r="Y1021">
        <f t="shared" si="520"/>
        <v>0.32763034718622103</v>
      </c>
      <c r="Z1021">
        <f t="shared" si="521"/>
        <v>1.8389167727271489E-3</v>
      </c>
      <c r="AA1021">
        <f t="shared" si="522"/>
        <v>9.7827908438831254E-2</v>
      </c>
      <c r="AB1021">
        <f t="shared" si="523"/>
        <v>0.31277453291281765</v>
      </c>
      <c r="AC1021">
        <f t="shared" si="524"/>
        <v>3.3337236614406707E-3</v>
      </c>
      <c r="AE1021">
        <f t="shared" si="505"/>
        <v>0.14678435368193521</v>
      </c>
      <c r="AF1021">
        <f t="shared" si="525"/>
        <v>0.11478764711032817</v>
      </c>
      <c r="AG1021">
        <f t="shared" si="526"/>
        <v>0.38312446239040288</v>
      </c>
      <c r="AH1021">
        <f t="shared" si="527"/>
        <v>0.3388032572309897</v>
      </c>
      <c r="AI1021">
        <f t="shared" si="528"/>
        <v>1.9643692267827936E-3</v>
      </c>
      <c r="AJ1021">
        <f t="shared" si="529"/>
        <v>0.10358157838832897</v>
      </c>
      <c r="AK1021">
        <f t="shared" si="530"/>
        <v>0.32184092093506222</v>
      </c>
      <c r="AL1021">
        <f t="shared" si="531"/>
        <v>3.7556724533084561E-3</v>
      </c>
    </row>
    <row r="1022" spans="1:38" x14ac:dyDescent="0.3">
      <c r="A1022" s="31">
        <v>36</v>
      </c>
      <c r="B1022" s="31">
        <f t="shared" si="532"/>
        <v>5.2667049210676317E-2</v>
      </c>
      <c r="D1022">
        <f t="shared" si="500"/>
        <v>9.5333827832712131E-2</v>
      </c>
      <c r="E1022">
        <f t="shared" si="506"/>
        <v>7.3970178896200819E-2</v>
      </c>
      <c r="F1022">
        <f t="shared" si="507"/>
        <v>0.30876176549681816</v>
      </c>
      <c r="G1022">
        <f t="shared" si="508"/>
        <v>0.27197459237252442</v>
      </c>
      <c r="H1022">
        <f t="shared" si="509"/>
        <v>1.3532961064767603E-3</v>
      </c>
      <c r="I1022">
        <f t="shared" si="501"/>
        <v>6.9534947959467117E-2</v>
      </c>
      <c r="J1022">
        <f t="shared" si="510"/>
        <v>0.26369480078201601</v>
      </c>
      <c r="K1022">
        <f t="shared" si="511"/>
        <v>2.0310313086052221E-3</v>
      </c>
      <c r="M1022">
        <f t="shared" si="502"/>
        <v>0.11675961705629812</v>
      </c>
      <c r="N1022">
        <f t="shared" si="512"/>
        <v>9.0616454246364928E-2</v>
      </c>
      <c r="O1022">
        <f t="shared" si="513"/>
        <v>0.34170106387937704</v>
      </c>
      <c r="P1022">
        <f t="shared" si="514"/>
        <v>0.30102567041095502</v>
      </c>
      <c r="Q1022">
        <f t="shared" si="515"/>
        <v>1.6544876338109493E-3</v>
      </c>
      <c r="R1022">
        <f t="shared" si="503"/>
        <v>8.3653097770520754E-2</v>
      </c>
      <c r="S1022">
        <f t="shared" si="516"/>
        <v>0.28922845256046431</v>
      </c>
      <c r="T1022">
        <f t="shared" si="517"/>
        <v>2.7533749386256887E-3</v>
      </c>
      <c r="V1022">
        <f t="shared" si="504"/>
        <v>0.1314771485915486</v>
      </c>
      <c r="W1022">
        <f t="shared" si="518"/>
        <v>0.10205493819125382</v>
      </c>
      <c r="X1022">
        <f t="shared" si="519"/>
        <v>0.36259777797381576</v>
      </c>
      <c r="Y1022">
        <f t="shared" si="520"/>
        <v>0.31946038594989179</v>
      </c>
      <c r="Z1022">
        <f t="shared" si="521"/>
        <v>1.8608345906256994E-3</v>
      </c>
      <c r="AA1022">
        <f t="shared" si="522"/>
        <v>9.3008628889984568E-2</v>
      </c>
      <c r="AB1022">
        <f t="shared" si="523"/>
        <v>0.30497316093385096</v>
      </c>
      <c r="AC1022">
        <f t="shared" si="524"/>
        <v>3.3205964890026013E-3</v>
      </c>
      <c r="AE1022">
        <f t="shared" si="505"/>
        <v>0.14057991654270169</v>
      </c>
      <c r="AF1022">
        <f t="shared" si="525"/>
        <v>0.10913351289456449</v>
      </c>
      <c r="AG1022">
        <f t="shared" si="526"/>
        <v>0.3749398839050091</v>
      </c>
      <c r="AH1022">
        <f t="shared" si="527"/>
        <v>0.33035361795289075</v>
      </c>
      <c r="AI1022">
        <f t="shared" si="528"/>
        <v>1.9879351115530274E-3</v>
      </c>
      <c r="AJ1022">
        <f t="shared" si="529"/>
        <v>9.8478138743511703E-2</v>
      </c>
      <c r="AK1022">
        <f t="shared" si="530"/>
        <v>0.31381226671931056</v>
      </c>
      <c r="AL1022">
        <f t="shared" si="531"/>
        <v>3.7365855828013069E-3</v>
      </c>
    </row>
    <row r="1023" spans="1:38" x14ac:dyDescent="0.3">
      <c r="A1023" s="31">
        <v>36</v>
      </c>
      <c r="B1023" s="31">
        <f t="shared" si="532"/>
        <v>4.9932445103236828E-2</v>
      </c>
      <c r="D1023">
        <f t="shared" si="500"/>
        <v>9.1304156288263272E-2</v>
      </c>
      <c r="E1023">
        <f t="shared" si="506"/>
        <v>7.0327982616959994E-2</v>
      </c>
      <c r="F1023">
        <f t="shared" si="507"/>
        <v>0.30216577616974305</v>
      </c>
      <c r="G1023">
        <f t="shared" si="508"/>
        <v>0.26519423564052064</v>
      </c>
      <c r="H1023">
        <f t="shared" si="509"/>
        <v>1.3668948091039356E-3</v>
      </c>
      <c r="I1023">
        <f t="shared" si="501"/>
        <v>6.6110578932885147E-2</v>
      </c>
      <c r="J1023">
        <f t="shared" si="510"/>
        <v>0.25711977546055292</v>
      </c>
      <c r="K1023">
        <f t="shared" si="511"/>
        <v>2.0291421798923574E-3</v>
      </c>
      <c r="M1023">
        <f t="shared" si="502"/>
        <v>0.11182429743485511</v>
      </c>
      <c r="N1023">
        <f t="shared" si="512"/>
        <v>8.615353770789419E-2</v>
      </c>
      <c r="O1023">
        <f t="shared" si="513"/>
        <v>0.33440140166401083</v>
      </c>
      <c r="P1023">
        <f t="shared" si="514"/>
        <v>0.29351922885544346</v>
      </c>
      <c r="Q1023">
        <f t="shared" si="515"/>
        <v>1.6713520535495657E-3</v>
      </c>
      <c r="R1023">
        <f t="shared" si="503"/>
        <v>7.9532304250471336E-2</v>
      </c>
      <c r="S1023">
        <f t="shared" si="516"/>
        <v>0.28201472346399103</v>
      </c>
      <c r="T1023">
        <f t="shared" si="517"/>
        <v>2.7443640528324294E-3</v>
      </c>
      <c r="V1023">
        <f t="shared" si="504"/>
        <v>0.12591973266895803</v>
      </c>
      <c r="W1023">
        <f t="shared" si="518"/>
        <v>9.7027864800930425E-2</v>
      </c>
      <c r="X1023">
        <f t="shared" si="519"/>
        <v>0.35485170517972436</v>
      </c>
      <c r="Y1023">
        <f t="shared" si="520"/>
        <v>0.31149296107766289</v>
      </c>
      <c r="Z1023">
        <f t="shared" si="521"/>
        <v>1.8799806901080508E-3</v>
      </c>
      <c r="AA1023">
        <f t="shared" si="522"/>
        <v>8.842613885136183E-2</v>
      </c>
      <c r="AB1023">
        <f t="shared" si="523"/>
        <v>0.2973653289328832</v>
      </c>
      <c r="AC1023">
        <f t="shared" si="524"/>
        <v>3.3046834539933842E-3</v>
      </c>
      <c r="AE1023">
        <f t="shared" si="505"/>
        <v>0.13463773512223143</v>
      </c>
      <c r="AF1023">
        <f t="shared" si="525"/>
        <v>0.10375712554411615</v>
      </c>
      <c r="AG1023">
        <f t="shared" si="526"/>
        <v>0.36693015019514469</v>
      </c>
      <c r="AH1023">
        <f t="shared" si="527"/>
        <v>0.32211352896784101</v>
      </c>
      <c r="AI1023">
        <f t="shared" si="528"/>
        <v>2.0085295382316066E-3</v>
      </c>
      <c r="AJ1023">
        <f t="shared" si="529"/>
        <v>9.3625521398453357E-2</v>
      </c>
      <c r="AK1023">
        <f t="shared" si="530"/>
        <v>0.30598287762300258</v>
      </c>
      <c r="AL1023">
        <f t="shared" si="531"/>
        <v>3.7145700339829856E-3</v>
      </c>
    </row>
    <row r="1024" spans="1:38" x14ac:dyDescent="0.3">
      <c r="A1024" s="31">
        <v>36</v>
      </c>
      <c r="B1024" s="31">
        <f t="shared" si="532"/>
        <v>4.7339828438353909E-2</v>
      </c>
      <c r="D1024">
        <f t="shared" si="500"/>
        <v>8.7444815156541844E-2</v>
      </c>
      <c r="E1024">
        <f t="shared" si="506"/>
        <v>6.6864565109393662E-2</v>
      </c>
      <c r="F1024">
        <f t="shared" si="507"/>
        <v>0.29571069503239455</v>
      </c>
      <c r="G1024">
        <f t="shared" si="508"/>
        <v>0.25858183445360899</v>
      </c>
      <c r="H1024">
        <f t="shared" si="509"/>
        <v>1.3785522878788964E-3</v>
      </c>
      <c r="I1024">
        <f t="shared" si="501"/>
        <v>6.2854351633719663E-2</v>
      </c>
      <c r="J1024">
        <f t="shared" si="510"/>
        <v>0.25070770158437428</v>
      </c>
      <c r="K1024">
        <f t="shared" si="511"/>
        <v>2.0252694192825563E-3</v>
      </c>
      <c r="M1024">
        <f t="shared" si="502"/>
        <v>0.10709758912460536</v>
      </c>
      <c r="N1024">
        <f t="shared" si="512"/>
        <v>8.1909791947761185E-2</v>
      </c>
      <c r="O1024">
        <f t="shared" si="513"/>
        <v>0.32725768000859101</v>
      </c>
      <c r="P1024">
        <f t="shared" si="514"/>
        <v>0.28619886783102616</v>
      </c>
      <c r="Q1024">
        <f t="shared" si="515"/>
        <v>1.6858260574325477E-3</v>
      </c>
      <c r="R1024">
        <f t="shared" si="503"/>
        <v>7.5613961733788149E-2</v>
      </c>
      <c r="S1024">
        <f t="shared" si="516"/>
        <v>0.27497992969267437</v>
      </c>
      <c r="T1024">
        <f t="shared" si="517"/>
        <v>2.7329631780933219E-3</v>
      </c>
      <c r="V1024">
        <f t="shared" si="504"/>
        <v>0.12059722348804995</v>
      </c>
      <c r="W1024">
        <f t="shared" si="518"/>
        <v>9.2247747006370617E-2</v>
      </c>
      <c r="X1024">
        <f t="shared" si="519"/>
        <v>0.34727110949235318</v>
      </c>
      <c r="Y1024">
        <f t="shared" si="520"/>
        <v>0.30372314203295508</v>
      </c>
      <c r="Z1024">
        <f t="shared" si="521"/>
        <v>1.8964254698447954E-3</v>
      </c>
      <c r="AA1024">
        <f t="shared" si="522"/>
        <v>8.4068865377094834E-2</v>
      </c>
      <c r="AB1024">
        <f t="shared" si="523"/>
        <v>0.28994631464651321</v>
      </c>
      <c r="AC1024">
        <f t="shared" si="524"/>
        <v>3.2861321041176405E-3</v>
      </c>
      <c r="AE1024">
        <f t="shared" si="505"/>
        <v>0.12894672412316155</v>
      </c>
      <c r="AF1024">
        <f t="shared" si="525"/>
        <v>9.8644916501535701E-2</v>
      </c>
      <c r="AG1024">
        <f t="shared" si="526"/>
        <v>0.35909152610882028</v>
      </c>
      <c r="AH1024">
        <f t="shared" si="527"/>
        <v>0.31407788285954757</v>
      </c>
      <c r="AI1024">
        <f t="shared" si="528"/>
        <v>2.0262280785727942E-3</v>
      </c>
      <c r="AJ1024">
        <f t="shared" si="529"/>
        <v>8.9011460546811916E-2</v>
      </c>
      <c r="AK1024">
        <f t="shared" si="530"/>
        <v>0.29834788510531113</v>
      </c>
      <c r="AL1024">
        <f t="shared" si="531"/>
        <v>3.6897899223631986E-3</v>
      </c>
    </row>
    <row r="1025" spans="1:38" x14ac:dyDescent="0.3">
      <c r="A1025" s="31">
        <v>36</v>
      </c>
      <c r="B1025" s="31">
        <f t="shared" si="532"/>
        <v>4.4881826875077399E-2</v>
      </c>
      <c r="D1025">
        <f t="shared" si="500"/>
        <v>8.3748604736619325E-2</v>
      </c>
      <c r="E1025">
        <f t="shared" si="506"/>
        <v>6.3571206087760054E-2</v>
      </c>
      <c r="F1025">
        <f t="shared" si="507"/>
        <v>0.28939351191175544</v>
      </c>
      <c r="G1025">
        <f t="shared" si="508"/>
        <v>0.25213331015111839</v>
      </c>
      <c r="H1025">
        <f t="shared" si="509"/>
        <v>1.38832263524338E-3</v>
      </c>
      <c r="I1025">
        <f t="shared" si="501"/>
        <v>5.9758059166300503E-2</v>
      </c>
      <c r="J1025">
        <f t="shared" si="510"/>
        <v>0.24445461575985941</v>
      </c>
      <c r="K1025">
        <f t="shared" si="511"/>
        <v>2.0195043873508958E-3</v>
      </c>
      <c r="M1025">
        <f t="shared" si="502"/>
        <v>0.10257067432659858</v>
      </c>
      <c r="N1025">
        <f t="shared" si="512"/>
        <v>7.7874515931217511E-2</v>
      </c>
      <c r="O1025">
        <f t="shared" si="513"/>
        <v>0.32026656760673378</v>
      </c>
      <c r="P1025">
        <f t="shared" si="514"/>
        <v>0.27906005792878619</v>
      </c>
      <c r="Q1025">
        <f t="shared" si="515"/>
        <v>1.6979764398387884E-3</v>
      </c>
      <c r="R1025">
        <f t="shared" si="503"/>
        <v>7.1888177451213842E-2</v>
      </c>
      <c r="S1025">
        <f t="shared" si="516"/>
        <v>0.26811970731599316</v>
      </c>
      <c r="T1025">
        <f t="shared" si="517"/>
        <v>2.7192950381820205E-3</v>
      </c>
      <c r="V1025">
        <f t="shared" si="504"/>
        <v>0.11549969176630594</v>
      </c>
      <c r="W1025">
        <f t="shared" si="518"/>
        <v>8.770251931434235E-2</v>
      </c>
      <c r="X1025">
        <f t="shared" si="519"/>
        <v>0.33985245587799706</v>
      </c>
      <c r="Y1025">
        <f t="shared" si="520"/>
        <v>0.29614611142870395</v>
      </c>
      <c r="Z1025">
        <f t="shared" si="521"/>
        <v>1.9102445451202547E-3</v>
      </c>
      <c r="AA1025">
        <f t="shared" si="522"/>
        <v>7.9925795065918806E-2</v>
      </c>
      <c r="AB1025">
        <f t="shared" si="523"/>
        <v>0.28271150501159092</v>
      </c>
      <c r="AC1025">
        <f t="shared" si="524"/>
        <v>3.2650882659170403E-3</v>
      </c>
      <c r="AE1025">
        <f t="shared" si="505"/>
        <v>0.12349626681207343</v>
      </c>
      <c r="AF1025">
        <f t="shared" si="525"/>
        <v>9.3783972629593482E-2</v>
      </c>
      <c r="AG1025">
        <f t="shared" si="526"/>
        <v>0.35142035628584956</v>
      </c>
      <c r="AH1025">
        <f t="shared" si="527"/>
        <v>0.30624168989475203</v>
      </c>
      <c r="AI1025">
        <f t="shared" si="528"/>
        <v>2.0411118968780848E-3</v>
      </c>
      <c r="AJ1025">
        <f t="shared" si="529"/>
        <v>8.4624284122854512E-2</v>
      </c>
      <c r="AK1025">
        <f t="shared" si="530"/>
        <v>0.29090253371680097</v>
      </c>
      <c r="AL1025">
        <f t="shared" si="531"/>
        <v>3.6624068484988463E-3</v>
      </c>
    </row>
    <row r="1026" spans="1:38" x14ac:dyDescent="0.3">
      <c r="A1026" s="31">
        <v>36</v>
      </c>
      <c r="B1026" s="31">
        <f t="shared" si="532"/>
        <v>4.2551450862724403E-2</v>
      </c>
      <c r="D1026">
        <f t="shared" si="500"/>
        <v>8.0208629651033508E-2</v>
      </c>
      <c r="E1026">
        <f t="shared" si="506"/>
        <v>6.0439605158080292E-2</v>
      </c>
      <c r="F1026">
        <f t="shared" si="507"/>
        <v>0.28321128093886638</v>
      </c>
      <c r="G1026">
        <f t="shared" si="508"/>
        <v>0.2458446768959627</v>
      </c>
      <c r="H1026">
        <f t="shared" si="509"/>
        <v>1.3962630976991454E-3</v>
      </c>
      <c r="I1026">
        <f t="shared" si="501"/>
        <v>5.6813890348355843E-2</v>
      </c>
      <c r="J1026">
        <f t="shared" si="510"/>
        <v>0.238356645278364</v>
      </c>
      <c r="K1026">
        <f t="shared" si="511"/>
        <v>2.0119383402364115E-3</v>
      </c>
      <c r="M1026">
        <f t="shared" si="502"/>
        <v>9.8235107960886553E-2</v>
      </c>
      <c r="N1026">
        <f t="shared" si="512"/>
        <v>7.4037524939248922E-2</v>
      </c>
      <c r="O1026">
        <f t="shared" si="513"/>
        <v>0.31342480431658015</v>
      </c>
      <c r="P1026">
        <f t="shared" si="514"/>
        <v>0.27209837364315304</v>
      </c>
      <c r="Q1026">
        <f t="shared" si="515"/>
        <v>1.7078738722055777E-3</v>
      </c>
      <c r="R1026">
        <f t="shared" si="503"/>
        <v>6.8345536753746564E-2</v>
      </c>
      <c r="S1026">
        <f t="shared" si="516"/>
        <v>0.26142979316395171</v>
      </c>
      <c r="T1026">
        <f t="shared" si="517"/>
        <v>2.7034811847619564E-3</v>
      </c>
      <c r="V1026">
        <f t="shared" si="504"/>
        <v>0.11061762792163858</v>
      </c>
      <c r="W1026">
        <f t="shared" si="518"/>
        <v>8.3380699162333455E-2</v>
      </c>
      <c r="X1026">
        <f t="shared" si="519"/>
        <v>0.33259228481977537</v>
      </c>
      <c r="Y1026">
        <f t="shared" si="520"/>
        <v>0.28875716296281456</v>
      </c>
      <c r="Z1026">
        <f t="shared" si="521"/>
        <v>1.9215179082146035E-3</v>
      </c>
      <c r="AA1026">
        <f t="shared" si="522"/>
        <v>7.5986447610845276E-2</v>
      </c>
      <c r="AB1026">
        <f t="shared" si="523"/>
        <v>0.27565639410477183</v>
      </c>
      <c r="AC1026">
        <f t="shared" si="524"/>
        <v>3.2416956515108268E-3</v>
      </c>
      <c r="AE1026">
        <f t="shared" si="505"/>
        <v>0.11827619521395417</v>
      </c>
      <c r="AF1026">
        <f t="shared" si="525"/>
        <v>8.9162005289950066E-2</v>
      </c>
      <c r="AG1026">
        <f t="shared" si="526"/>
        <v>0.34391306345347539</v>
      </c>
      <c r="AH1026">
        <f t="shared" si="527"/>
        <v>0.29860007583714721</v>
      </c>
      <c r="AI1026">
        <f t="shared" si="528"/>
        <v>2.053266846717511E-3</v>
      </c>
      <c r="AJ1026">
        <f t="shared" si="529"/>
        <v>8.0452885664890006E-2</v>
      </c>
      <c r="AK1026">
        <f t="shared" si="530"/>
        <v>0.28364217892423899</v>
      </c>
      <c r="AL1026">
        <f t="shared" si="531"/>
        <v>3.6325795219365477E-3</v>
      </c>
    </row>
    <row r="1027" spans="1:38" x14ac:dyDescent="0.3">
      <c r="A1027" s="31">
        <v>36</v>
      </c>
      <c r="B1027" s="31">
        <f t="shared" si="532"/>
        <v>4.0342073765457148E-2</v>
      </c>
      <c r="D1027">
        <f t="shared" ref="D1027:D1090" si="533">(4^0.5)*0.48*(B1027^0.81)*(38.8/A1027)/(1+(B1027/19.27/(4^0.2)/((A1027/38.8)^1.96))^3)</f>
        <v>7.6818285982533069E-2</v>
      </c>
      <c r="E1027">
        <f t="shared" si="506"/>
        <v>5.7461862142285859E-2</v>
      </c>
      <c r="F1027">
        <f t="shared" si="507"/>
        <v>0.27716111917535091</v>
      </c>
      <c r="G1027">
        <f t="shared" si="508"/>
        <v>0.23971204004447891</v>
      </c>
      <c r="H1027">
        <f t="shared" si="509"/>
        <v>1.4024335277503131E-3</v>
      </c>
      <c r="I1027">
        <f t="shared" ref="I1027:I1090" si="534">(4^$AP$15)*107.451*(A1027^(-1.444))*(B1027^0.95)/EXP(370.608*B1027/(4^$AP$14)/(A1027^2.364))</f>
        <v>5.4014411113727311E-2</v>
      </c>
      <c r="J1027">
        <f t="shared" si="510"/>
        <v>0.23241000648364371</v>
      </c>
      <c r="K1027">
        <f t="shared" si="511"/>
        <v>2.0026620871458774E-3</v>
      </c>
      <c r="M1027">
        <f t="shared" ref="M1027:M1090" si="535">(6^0.5)*0.48*(B1027^0.81)*(38.8/A1027)/(1+(B1027/19.27/(6^0.2)/((A1027/38.8)^1.96))^3)</f>
        <v>9.4082801912244135E-2</v>
      </c>
      <c r="N1027">
        <f t="shared" si="512"/>
        <v>7.0389126269059715E-2</v>
      </c>
      <c r="O1027">
        <f t="shared" si="513"/>
        <v>0.3067291996407322</v>
      </c>
      <c r="P1027">
        <f t="shared" si="514"/>
        <v>0.26530949147940358</v>
      </c>
      <c r="Q1027">
        <f t="shared" si="515"/>
        <v>1.7155922241696325E-3</v>
      </c>
      <c r="R1027">
        <f t="shared" ref="R1027:R1090" si="536">(6^$AQ$15)*107.451*(A1027^(-1.444))*(B1027^0.95)/EXP(370.608*B1027/(6^$AQ$14)/(A1027^2.364))</f>
        <v>6.4977080530244188E-2</v>
      </c>
      <c r="S1027">
        <f t="shared" si="516"/>
        <v>0.25490602293834524</v>
      </c>
      <c r="T1027">
        <f t="shared" si="517"/>
        <v>2.685641643526822E-3</v>
      </c>
      <c r="V1027">
        <f t="shared" ref="V1027:V1090" si="537">((3.81/0.54)^0.5)*((4.32/3.81)^0.3)*0.48*(B1027^0.81)*(38.8/A1027)/(1+(B1027/19.27/(8^0.2)/((A1027/38.8)^1.96))^3)</f>
        <v>0.10594192433224087</v>
      </c>
      <c r="W1027">
        <f t="shared" si="518"/>
        <v>7.9271359405601455E-2</v>
      </c>
      <c r="X1027">
        <f t="shared" si="519"/>
        <v>0.32548721070456954</v>
      </c>
      <c r="Y1027">
        <f t="shared" si="520"/>
        <v>0.28155169934774227</v>
      </c>
      <c r="Z1027">
        <f t="shared" si="521"/>
        <v>1.9303291581858984E-3</v>
      </c>
      <c r="AA1027">
        <f t="shared" si="522"/>
        <v>7.2240850538764598E-2</v>
      </c>
      <c r="AB1027">
        <f t="shared" si="523"/>
        <v>0.26877658108318253</v>
      </c>
      <c r="AC1027">
        <f t="shared" si="524"/>
        <v>3.2160955120541378E-3</v>
      </c>
      <c r="AE1027">
        <f t="shared" ref="AE1027:AE1090" si="538">((3.81/0.54)^0.5)*((5.4/3.81)^0.3)*0.48*(B1027^0.81)*(38.8/A1027)/(1+(B1027/19.27/(10^0.2)/((A1027/38.8)^1.96))^3)</f>
        <v>0.11327677114378014</v>
      </c>
      <c r="AF1027">
        <f t="shared" si="525"/>
        <v>8.4767320806658178E-2</v>
      </c>
      <c r="AG1027">
        <f t="shared" si="526"/>
        <v>0.33656614675837521</v>
      </c>
      <c r="AH1027">
        <f t="shared" si="527"/>
        <v>0.2911482797590571</v>
      </c>
      <c r="AI1027">
        <f t="shared" si="528"/>
        <v>2.0627826427677483E-3</v>
      </c>
      <c r="AJ1027">
        <f t="shared" si="529"/>
        <v>7.6486697451610602E-2</v>
      </c>
      <c r="AK1027">
        <f t="shared" si="530"/>
        <v>0.2765622849406813</v>
      </c>
      <c r="AL1027">
        <f t="shared" si="531"/>
        <v>3.6004634330369044E-3</v>
      </c>
    </row>
    <row r="1028" spans="1:38" x14ac:dyDescent="0.3">
      <c r="A1028" s="31">
        <v>36</v>
      </c>
      <c r="B1028" s="31">
        <f t="shared" si="532"/>
        <v>3.8247413018842109E-2</v>
      </c>
      <c r="D1028">
        <f t="shared" si="533"/>
        <v>7.3571248954500748E-2</v>
      </c>
      <c r="E1028">
        <f t="shared" ref="E1028:E1091" si="539">(4^0.5)*107.451*(A1028^(-1.444))*(B1028^0.95)/EXP(370.608*B1028/(4^0.2)/(A1028^2.364))</f>
        <v>5.4630458269902357E-2</v>
      </c>
      <c r="F1028">
        <f t="shared" ref="F1028:F1091" si="540">D1028^0.5</f>
        <v>0.27124020526924242</v>
      </c>
      <c r="G1028">
        <f t="shared" ref="G1028:G1091" si="541">E1028^0.5</f>
        <v>0.23373159450511255</v>
      </c>
      <c r="H1028">
        <f t="shared" ref="H1028:H1091" si="542">(G1028-F1028)^2</f>
        <v>1.4068958814549991E-3</v>
      </c>
      <c r="I1028">
        <f t="shared" si="534"/>
        <v>5.135254674065777E-2</v>
      </c>
      <c r="J1028">
        <f t="shared" ref="J1028:J1091" si="543">I1028^0.5</f>
        <v>0.22661100313236726</v>
      </c>
      <c r="K1028">
        <f t="shared" ref="K1028:K1091" si="544">(J1028-F1028)^2</f>
        <v>1.9917656833740621E-3</v>
      </c>
      <c r="M1028">
        <f t="shared" si="535"/>
        <v>9.0106009941770912E-2</v>
      </c>
      <c r="N1028">
        <f t="shared" ref="N1028:N1091" si="545">(6^0.5)*107.451*(A1028^(-1.444))*(B1028^0.95)/EXP(370.608*B1028/(6^0.2)/(A1028^2.364))</f>
        <v>6.6920096016779965E-2</v>
      </c>
      <c r="O1028">
        <f t="shared" ref="O1028:O1091" si="546">M1028^0.5</f>
        <v>0.30017663123862742</v>
      </c>
      <c r="P1028">
        <f t="shared" ref="P1028:P1091" si="547">N1028^0.5</f>
        <v>0.2586891880554345</v>
      </c>
      <c r="Q1028">
        <f t="shared" ref="Q1028:Q1091" si="548">(P1028-O1028)^2</f>
        <v>1.7212079418786606E-3</v>
      </c>
      <c r="R1028">
        <f t="shared" si="536"/>
        <v>6.1774283639020398E-2</v>
      </c>
      <c r="S1028">
        <f t="shared" ref="S1028:S1091" si="549">R1028^0.5</f>
        <v>0.24854432932380574</v>
      </c>
      <c r="T1028">
        <f t="shared" ref="T1028:T1091" si="550">(S1028-O1028)^2</f>
        <v>2.6658946010232987E-3</v>
      </c>
      <c r="V1028">
        <f t="shared" si="537"/>
        <v>0.10146385834625914</v>
      </c>
      <c r="W1028">
        <f t="shared" ref="W1028:W1091" si="551">((3.81/0.54)^0.5)*((4.32/3.81)^0.3)*107.451*(A1028^(-1.444))*(B1028^0.95)/EXP(370.608*B1028/(8^0.2)/(A1028^2.364))</f>
        <v>7.536410203758355E-2</v>
      </c>
      <c r="X1028">
        <f t="shared" ref="X1028:X1091" si="552">V1028^0.5</f>
        <v>0.31853392024438959</v>
      </c>
      <c r="Y1028">
        <f t="shared" ref="Y1028:Y1091" si="553">W1028^0.5</f>
        <v>0.27452523023864955</v>
      </c>
      <c r="Z1028">
        <f t="shared" ref="Z1028:Z1091" si="554">(Y1028-X1028)^2</f>
        <v>1.936764796021323E-3</v>
      </c>
      <c r="AA1028">
        <f t="shared" ref="AA1028:AA1091" si="555">((3.81/0.54)^$AR$15)*((4.32/3.81)^$AR$17)*107.451*(A1028^(-1.444))*(B1028^0.95)/EXP(370.608*B1028/(8^$AR$14)/(A1028^2.364))</f>
        <v>6.8679515092611637E-2</v>
      </c>
      <c r="AB1028">
        <f t="shared" ref="AB1028:AB1091" si="556">AA1028^0.5</f>
        <v>0.26206776812994692</v>
      </c>
      <c r="AC1028">
        <f t="shared" ref="AC1028:AC1091" si="557">(AB1028-X1028)^2</f>
        <v>3.1884263346113784E-3</v>
      </c>
      <c r="AE1028">
        <f t="shared" si="538"/>
        <v>0.10848866803984367</v>
      </c>
      <c r="AF1028">
        <f t="shared" ref="AF1028:AF1091" si="558">((3.81/0.54)^0.5)*((5.4/3.81)^0.3)*107.451*(A1028^(-1.444))*(B1028^0.95)/EXP(370.608*B1028/(10^0.2)/(A1028^2.364))</f>
        <v>8.0588792260034889E-2</v>
      </c>
      <c r="AG1028">
        <f t="shared" ref="AG1028:AG1091" si="559">AE1028^0.5</f>
        <v>0.32937618013427089</v>
      </c>
      <c r="AH1028">
        <f t="shared" ref="AH1028:AH1091" si="560">AF1028^0.5</f>
        <v>0.28388165185519632</v>
      </c>
      <c r="AI1028">
        <f t="shared" ref="AI1028:AI1091" si="561">(AH1028-AG1028)^2</f>
        <v>2.0697521033355161E-3</v>
      </c>
      <c r="AJ1028">
        <f t="shared" ref="AJ1028:AJ1091" si="562">((3.81/0.54)^$AS$15)*((5.4/3.81)^$AS$17)*107.451*(A1028^(-1.444))*(B1028^0.95)/EXP(370.608*B1028/(10^$AS$14)/(A1028^2.364))</f>
        <v>7.2715664859912515E-2</v>
      </c>
      <c r="AK1028">
        <f t="shared" ref="AK1028:AK1091" si="563">AJ1028^0.5</f>
        <v>0.26965842256438516</v>
      </c>
      <c r="AL1028">
        <f t="shared" ref="AL1028:AL1091" si="564">(AK1028-AG1028)^2</f>
        <v>3.5662105691756448E-3</v>
      </c>
    </row>
    <row r="1029" spans="1:38" x14ac:dyDescent="0.3">
      <c r="A1029" s="31">
        <v>36</v>
      </c>
      <c r="B1029" s="31">
        <f t="shared" si="532"/>
        <v>3.6261512264807491E-2</v>
      </c>
      <c r="D1029">
        <f t="shared" si="533"/>
        <v>7.046146113208164E-2</v>
      </c>
      <c r="E1029">
        <f t="shared" si="539"/>
        <v>5.1938238204616231E-2</v>
      </c>
      <c r="F1029">
        <f t="shared" si="540"/>
        <v>0.26544577813949433</v>
      </c>
      <c r="G1029">
        <f t="shared" si="541"/>
        <v>0.22789962309011447</v>
      </c>
      <c r="H1029">
        <f t="shared" si="542"/>
        <v>1.4097137589920727E-3</v>
      </c>
      <c r="I1029">
        <f t="shared" si="534"/>
        <v>4.8821564873970255E-2</v>
      </c>
      <c r="J1029">
        <f t="shared" si="543"/>
        <v>0.22095602475146556</v>
      </c>
      <c r="K1029">
        <f t="shared" si="544"/>
        <v>1.9793381565276174E-3</v>
      </c>
      <c r="M1029">
        <f t="shared" si="535"/>
        <v>8.6297313236234949E-2</v>
      </c>
      <c r="N1029">
        <f t="shared" si="545"/>
        <v>6.3621656900485615E-2</v>
      </c>
      <c r="O1029">
        <f t="shared" si="546"/>
        <v>0.29376404347066531</v>
      </c>
      <c r="P1029">
        <f t="shared" si="547"/>
        <v>0.2522333382019229</v>
      </c>
      <c r="Q1029">
        <f t="shared" si="548"/>
        <v>1.7247994801191492E-3</v>
      </c>
      <c r="R1029">
        <f t="shared" si="536"/>
        <v>5.8729034313276758E-2</v>
      </c>
      <c r="S1029">
        <f t="shared" si="549"/>
        <v>0.24234074010218909</v>
      </c>
      <c r="T1029">
        <f t="shared" si="550"/>
        <v>2.6443561293263383E-3</v>
      </c>
      <c r="V1029">
        <f t="shared" si="537"/>
        <v>9.7175076009601943E-2</v>
      </c>
      <c r="W1029">
        <f t="shared" si="551"/>
        <v>7.1649033095039519E-2</v>
      </c>
      <c r="X1029">
        <f t="shared" si="552"/>
        <v>0.31172917093143843</v>
      </c>
      <c r="Y1029">
        <f t="shared" si="553"/>
        <v>0.26767337016416021</v>
      </c>
      <c r="Z1029">
        <f t="shared" si="554"/>
        <v>1.9409135812461121E-3</v>
      </c>
      <c r="AA1029">
        <f t="shared" si="555"/>
        <v>6.529341320995638E-2</v>
      </c>
      <c r="AB1029">
        <f t="shared" si="556"/>
        <v>0.25552575840794678</v>
      </c>
      <c r="AC1029">
        <f t="shared" si="557"/>
        <v>3.1588235792857776E-3</v>
      </c>
      <c r="AE1029">
        <f t="shared" si="538"/>
        <v>0.10390295356494128</v>
      </c>
      <c r="AF1029">
        <f t="shared" si="558"/>
        <v>7.6615832557777458E-2</v>
      </c>
      <c r="AG1029">
        <f t="shared" si="559"/>
        <v>0.32233981070438894</v>
      </c>
      <c r="AH1029">
        <f t="shared" si="560"/>
        <v>0.27679565126240235</v>
      </c>
      <c r="AI1029">
        <f t="shared" si="561"/>
        <v>2.074270459277096E-3</v>
      </c>
      <c r="AJ1029">
        <f t="shared" si="562"/>
        <v>6.9130221894191476E-2</v>
      </c>
      <c r="AK1029">
        <f t="shared" si="563"/>
        <v>0.26292626702973493</v>
      </c>
      <c r="AL1029">
        <f t="shared" si="564"/>
        <v>3.5299691719800196E-3</v>
      </c>
    </row>
    <row r="1030" spans="1:38" x14ac:dyDescent="0.3">
      <c r="A1030" s="31">
        <v>36</v>
      </c>
      <c r="B1030" s="31">
        <f t="shared" si="532"/>
        <v>3.4378724414198064E-2</v>
      </c>
      <c r="D1030">
        <f t="shared" si="533"/>
        <v>6.7483121122012449E-2</v>
      </c>
      <c r="E1030">
        <f t="shared" si="539"/>
        <v>4.9378392873690183E-2</v>
      </c>
      <c r="F1030">
        <f t="shared" si="540"/>
        <v>0.2597751356885652</v>
      </c>
      <c r="G1030">
        <f t="shared" si="541"/>
        <v>0.22221249486401565</v>
      </c>
      <c r="H1030">
        <f t="shared" si="542"/>
        <v>1.4109519857141164E-3</v>
      </c>
      <c r="I1030">
        <f t="shared" si="534"/>
        <v>4.6415059310134413E-2</v>
      </c>
      <c r="J1030">
        <f t="shared" si="543"/>
        <v>0.21544154499570042</v>
      </c>
      <c r="K1030">
        <f t="shared" si="544"/>
        <v>1.965467263722466E-3</v>
      </c>
      <c r="M1030">
        <f t="shared" si="535"/>
        <v>8.2649606568207051E-2</v>
      </c>
      <c r="N1030">
        <f t="shared" si="545"/>
        <v>6.0485457082565121E-2</v>
      </c>
      <c r="O1030">
        <f t="shared" si="546"/>
        <v>0.28748844597341133</v>
      </c>
      <c r="P1030">
        <f t="shared" si="547"/>
        <v>0.24593791306458856</v>
      </c>
      <c r="Q1030">
        <f t="shared" si="548"/>
        <v>1.7264467850071638E-3</v>
      </c>
      <c r="R1030">
        <f t="shared" si="536"/>
        <v>5.5833614501229201E-2</v>
      </c>
      <c r="S1030">
        <f t="shared" si="549"/>
        <v>0.23629137627350941</v>
      </c>
      <c r="T1030">
        <f t="shared" si="550"/>
        <v>2.6211399458566159E-3</v>
      </c>
      <c r="V1030">
        <f t="shared" si="537"/>
        <v>9.3067576481536046E-2</v>
      </c>
      <c r="W1030">
        <f t="shared" si="551"/>
        <v>6.8116738700502666E-2</v>
      </c>
      <c r="X1030">
        <f t="shared" si="552"/>
        <v>0.30506978952616082</v>
      </c>
      <c r="Y1030">
        <f t="shared" si="553"/>
        <v>0.26099183646333207</v>
      </c>
      <c r="Z1030">
        <f t="shared" si="554"/>
        <v>1.9428659462089339E-3</v>
      </c>
      <c r="AA1030">
        <f t="shared" si="555"/>
        <v>6.2073955553154765E-2</v>
      </c>
      <c r="AB1030">
        <f t="shared" si="556"/>
        <v>0.24914645402484611</v>
      </c>
      <c r="AC1030">
        <f t="shared" si="557"/>
        <v>3.1274194535926055E-3</v>
      </c>
      <c r="AE1030">
        <f t="shared" si="538"/>
        <v>9.9511072942970902E-2</v>
      </c>
      <c r="AF1030">
        <f t="shared" si="558"/>
        <v>7.283836873159201E-2</v>
      </c>
      <c r="AG1030">
        <f t="shared" si="559"/>
        <v>0.31545375721802854</v>
      </c>
      <c r="AH1030">
        <f t="shared" si="560"/>
        <v>0.26988584388884129</v>
      </c>
      <c r="AI1030">
        <f t="shared" si="561"/>
        <v>2.0764347251763207E-3</v>
      </c>
      <c r="AJ1030">
        <f t="shared" si="562"/>
        <v>6.5721267838568201E-2</v>
      </c>
      <c r="AK1030">
        <f t="shared" si="563"/>
        <v>0.25636159587303281</v>
      </c>
      <c r="AL1030">
        <f t="shared" si="564"/>
        <v>3.4918835324230075E-3</v>
      </c>
    </row>
    <row r="1031" spans="1:38" x14ac:dyDescent="0.3">
      <c r="A1031" s="31">
        <v>36</v>
      </c>
      <c r="B1031" s="31">
        <f t="shared" si="532"/>
        <v>3.2593695588764286E-2</v>
      </c>
      <c r="D1031">
        <f t="shared" si="533"/>
        <v>6.4630672750077708E-2</v>
      </c>
      <c r="E1031">
        <f t="shared" si="539"/>
        <v>4.6944443068881292E-2</v>
      </c>
      <c r="F1031">
        <f t="shared" si="540"/>
        <v>0.25422563354248467</v>
      </c>
      <c r="G1031">
        <f t="shared" si="541"/>
        <v>0.21666666349229013</v>
      </c>
      <c r="H1031">
        <f t="shared" si="542"/>
        <v>1.4106762312314104E-3</v>
      </c>
      <c r="I1031">
        <f t="shared" si="534"/>
        <v>4.4126934514949895E-2</v>
      </c>
      <c r="J1031">
        <f t="shared" si="543"/>
        <v>0.21006412000851049</v>
      </c>
      <c r="K1031">
        <f t="shared" si="544"/>
        <v>1.9502392776113849E-3</v>
      </c>
      <c r="M1031">
        <f t="shared" si="535"/>
        <v>7.9156085041173066E-2</v>
      </c>
      <c r="N1031">
        <f t="shared" si="545"/>
        <v>5.7503549951476322E-2</v>
      </c>
      <c r="O1031">
        <f t="shared" si="546"/>
        <v>0.28134691226521941</v>
      </c>
      <c r="P1031">
        <f t="shared" si="547"/>
        <v>0.23979897821191049</v>
      </c>
      <c r="Q1031">
        <f t="shared" si="548"/>
        <v>1.7262308240981071E-3</v>
      </c>
      <c r="R1031">
        <f t="shared" si="536"/>
        <v>5.3080681102847339E-2</v>
      </c>
      <c r="S1031">
        <f t="shared" si="549"/>
        <v>0.23039245018630133</v>
      </c>
      <c r="T1031">
        <f t="shared" si="550"/>
        <v>2.5963572057519E-3</v>
      </c>
      <c r="V1031">
        <f t="shared" si="537"/>
        <v>8.9133697109000903E-2</v>
      </c>
      <c r="W1031">
        <f t="shared" si="551"/>
        <v>6.4758262195875826E-2</v>
      </c>
      <c r="X1031">
        <f t="shared" si="552"/>
        <v>0.29855267057757312</v>
      </c>
      <c r="Y1031">
        <f t="shared" si="553"/>
        <v>0.25447644723210794</v>
      </c>
      <c r="Z1031">
        <f t="shared" si="554"/>
        <v>1.94271346439933E-3</v>
      </c>
      <c r="AA1031">
        <f t="shared" si="555"/>
        <v>5.9012970547504463E-2</v>
      </c>
      <c r="AB1031">
        <f t="shared" si="556"/>
        <v>0.24292585401209246</v>
      </c>
      <c r="AC1031">
        <f t="shared" si="557"/>
        <v>3.0943427212096332E-3</v>
      </c>
      <c r="AE1031">
        <f t="shared" si="538"/>
        <v>9.5304832999857841E-2</v>
      </c>
      <c r="AF1031">
        <f t="shared" si="558"/>
        <v>6.924681740905192E-2</v>
      </c>
      <c r="AG1031">
        <f t="shared" si="559"/>
        <v>0.30871480852051436</v>
      </c>
      <c r="AH1031">
        <f t="shared" si="560"/>
        <v>0.26314790025582935</v>
      </c>
      <c r="AI1031">
        <f t="shared" si="561"/>
        <v>2.0763431288022193E-3</v>
      </c>
      <c r="AJ1031">
        <f t="shared" si="562"/>
        <v>6.2480144984988266E-2</v>
      </c>
      <c r="AK1031">
        <f t="shared" si="563"/>
        <v>0.24996028681570251</v>
      </c>
      <c r="AL1031">
        <f t="shared" si="564"/>
        <v>3.4520938207612071E-3</v>
      </c>
    </row>
    <row r="1032" spans="1:38" x14ac:dyDescent="0.3">
      <c r="A1032" s="31">
        <v>36</v>
      </c>
      <c r="B1032" s="31">
        <f t="shared" si="532"/>
        <v>3.0901349896923263E-2</v>
      </c>
      <c r="D1032">
        <f t="shared" si="533"/>
        <v>6.1898794696006829E-2</v>
      </c>
      <c r="E1032">
        <f t="shared" si="539"/>
        <v>4.4630223788252855E-2</v>
      </c>
      <c r="F1032">
        <f t="shared" si="540"/>
        <v>0.24879468381781558</v>
      </c>
      <c r="G1032">
        <f t="shared" si="541"/>
        <v>0.21125866559327894</v>
      </c>
      <c r="H1032">
        <f t="shared" si="542"/>
        <v>1.4089526641527471E-3</v>
      </c>
      <c r="I1032">
        <f t="shared" si="534"/>
        <v>4.1951390844347604E-2</v>
      </c>
      <c r="J1032">
        <f t="shared" si="543"/>
        <v>0.20482038678888292</v>
      </c>
      <c r="K1032">
        <f t="shared" si="544"/>
        <v>1.9337387991887956E-3</v>
      </c>
      <c r="M1032">
        <f t="shared" si="535"/>
        <v>7.5810231394900826E-2</v>
      </c>
      <c r="N1032">
        <f t="shared" si="545"/>
        <v>5.4668374823992068E-2</v>
      </c>
      <c r="O1032">
        <f t="shared" si="546"/>
        <v>0.27533657838162517</v>
      </c>
      <c r="P1032">
        <f t="shared" si="547"/>
        <v>0.23381269175130778</v>
      </c>
      <c r="Q1032">
        <f t="shared" si="548"/>
        <v>1.7242331608874515E-3</v>
      </c>
      <c r="R1032">
        <f t="shared" si="536"/>
        <v>5.0463248066216659E-2</v>
      </c>
      <c r="S1032">
        <f t="shared" si="549"/>
        <v>0.22464026367999274</v>
      </c>
      <c r="T1032">
        <f t="shared" si="550"/>
        <v>2.5701163243269532E-3</v>
      </c>
      <c r="V1032">
        <f t="shared" si="537"/>
        <v>8.5366099131802139E-2</v>
      </c>
      <c r="W1032">
        <f t="shared" si="551"/>
        <v>6.1565082322311213E-2</v>
      </c>
      <c r="X1032">
        <f t="shared" si="552"/>
        <v>0.29217477497518868</v>
      </c>
      <c r="Y1032">
        <f t="shared" si="553"/>
        <v>0.24812311928216446</v>
      </c>
      <c r="Z1032">
        <f t="shared" si="554"/>
        <v>1.940548369296753E-3</v>
      </c>
      <c r="AA1032">
        <f t="shared" si="555"/>
        <v>5.6102684385182316E-2</v>
      </c>
      <c r="AB1032">
        <f t="shared" si="556"/>
        <v>0.2368600523203149</v>
      </c>
      <c r="AC1032">
        <f t="shared" si="557"/>
        <v>3.0597185423856064E-3</v>
      </c>
      <c r="AE1032">
        <f t="shared" si="538"/>
        <v>9.1276386879040786E-2</v>
      </c>
      <c r="AF1032">
        <f t="shared" si="558"/>
        <v>6.5832061411885426E-2</v>
      </c>
      <c r="AG1032">
        <f t="shared" si="559"/>
        <v>0.30211982205582072</v>
      </c>
      <c r="AH1032">
        <f t="shared" si="560"/>
        <v>0.25657759335508123</v>
      </c>
      <c r="AI1032">
        <f t="shared" si="561"/>
        <v>2.0740945950304592E-3</v>
      </c>
      <c r="AJ1032">
        <f t="shared" si="562"/>
        <v>5.9398617391641859E-2</v>
      </c>
      <c r="AK1032">
        <f t="shared" si="563"/>
        <v>0.24371831566716906</v>
      </c>
      <c r="AL1032">
        <f t="shared" si="564"/>
        <v>3.4107359484637206E-3</v>
      </c>
    </row>
    <row r="1033" spans="1:38" x14ac:dyDescent="0.3">
      <c r="A1033" s="31">
        <v>36</v>
      </c>
      <c r="B1033" s="31">
        <f t="shared" ref="B1033:B1052" si="565">B1032/2^(1/13)</f>
        <v>2.9296875000000021E-2</v>
      </c>
      <c r="D1033">
        <f t="shared" si="533"/>
        <v>5.9282390566480297E-2</v>
      </c>
      <c r="E1033">
        <f t="shared" si="539"/>
        <v>4.2429869289053165E-2</v>
      </c>
      <c r="F1033">
        <f t="shared" si="540"/>
        <v>0.24347975391494114</v>
      </c>
      <c r="G1033">
        <f t="shared" si="541"/>
        <v>0.20598511909614531</v>
      </c>
      <c r="H1033">
        <f t="shared" si="542"/>
        <v>1.405847640194857E-3</v>
      </c>
      <c r="I1033">
        <f t="shared" si="534"/>
        <v>3.988291043961497E-2</v>
      </c>
      <c r="J1033">
        <f t="shared" si="543"/>
        <v>0.19970706156672319</v>
      </c>
      <c r="K1033">
        <f t="shared" si="544"/>
        <v>1.9160485954117388E-3</v>
      </c>
      <c r="M1033">
        <f t="shared" si="535"/>
        <v>7.2605803847383937E-2</v>
      </c>
      <c r="N1033">
        <f t="shared" si="545"/>
        <v>5.1972738530127488E-2</v>
      </c>
      <c r="O1033">
        <f t="shared" si="546"/>
        <v>0.26945464153987764</v>
      </c>
      <c r="P1033">
        <f t="shared" si="547"/>
        <v>0.22797530245648867</v>
      </c>
      <c r="Q1033">
        <f t="shared" si="548"/>
        <v>1.7205355707947594E-3</v>
      </c>
      <c r="R1033">
        <f t="shared" si="536"/>
        <v>4.7974669307647731E-2</v>
      </c>
      <c r="S1033">
        <f t="shared" si="549"/>
        <v>0.21903120624159411</v>
      </c>
      <c r="T1033">
        <f t="shared" si="550"/>
        <v>2.5425228272801851E-3</v>
      </c>
      <c r="V1033">
        <f t="shared" si="537"/>
        <v>8.1757753992020274E-2</v>
      </c>
      <c r="W1033">
        <f t="shared" si="551"/>
        <v>5.8529092402847392E-2</v>
      </c>
      <c r="X1033">
        <f t="shared" si="552"/>
        <v>0.28593312853186542</v>
      </c>
      <c r="Y1033">
        <f t="shared" si="553"/>
        <v>0.24192786611477271</v>
      </c>
      <c r="Z1033">
        <f t="shared" si="554"/>
        <v>1.9364631203971922E-3</v>
      </c>
      <c r="AA1033">
        <f t="shared" si="555"/>
        <v>5.3335701954086337E-2</v>
      </c>
      <c r="AB1033">
        <f t="shared" si="556"/>
        <v>0.23094523583327356</v>
      </c>
      <c r="AC1033">
        <f t="shared" si="557"/>
        <v>3.0236683434318522E-3</v>
      </c>
      <c r="AE1033">
        <f t="shared" si="538"/>
        <v>8.741821940300791E-2</v>
      </c>
      <c r="AF1033">
        <f t="shared" si="558"/>
        <v>6.2585427433398483E-2</v>
      </c>
      <c r="AG1033">
        <f t="shared" si="559"/>
        <v>0.29566572240117373</v>
      </c>
      <c r="AH1033">
        <f t="shared" si="560"/>
        <v>0.25017079652389179</v>
      </c>
      <c r="AI1033">
        <f t="shared" si="561"/>
        <v>2.0697882805793774E-3</v>
      </c>
      <c r="AJ1033">
        <f t="shared" si="562"/>
        <v>5.64688506276576E-2</v>
      </c>
      <c r="AK1033">
        <f t="shared" si="563"/>
        <v>0.23763175424942182</v>
      </c>
      <c r="AL1033">
        <f t="shared" si="564"/>
        <v>3.3679414594385546E-3</v>
      </c>
    </row>
    <row r="1034" spans="1:38" x14ac:dyDescent="0.3">
      <c r="A1034" s="31">
        <v>36</v>
      </c>
      <c r="B1034" s="31">
        <f t="shared" si="565"/>
        <v>2.7775708427905433E-2</v>
      </c>
      <c r="D1034">
        <f t="shared" si="533"/>
        <v>5.6776579387729544E-2</v>
      </c>
      <c r="E1034">
        <f t="shared" si="539"/>
        <v>4.0337798822647042E-2</v>
      </c>
      <c r="F1034">
        <f t="shared" si="540"/>
        <v>0.23827836533711899</v>
      </c>
      <c r="G1034">
        <f t="shared" si="541"/>
        <v>0.20084272160734887</v>
      </c>
      <c r="H1034">
        <f t="shared" si="542"/>
        <v>1.4014274214622772E-3</v>
      </c>
      <c r="I1034">
        <f t="shared" si="534"/>
        <v>3.7916243769179792E-2</v>
      </c>
      <c r="J1034">
        <f t="shared" si="543"/>
        <v>0.1947209381889369</v>
      </c>
      <c r="K1034">
        <f t="shared" si="544"/>
        <v>1.8972494597691899E-3</v>
      </c>
      <c r="M1034">
        <f t="shared" si="535"/>
        <v>6.9536824450684417E-2</v>
      </c>
      <c r="N1034">
        <f t="shared" si="545"/>
        <v>4.9409797844061319E-2</v>
      </c>
      <c r="O1034">
        <f t="shared" si="546"/>
        <v>0.263698358831989</v>
      </c>
      <c r="P1034">
        <f t="shared" si="547"/>
        <v>0.2222831479083858</v>
      </c>
      <c r="Q1034">
        <f t="shared" si="548"/>
        <v>1.7152196958465419E-3</v>
      </c>
      <c r="R1034">
        <f t="shared" si="536"/>
        <v>4.5608622420785977E-2</v>
      </c>
      <c r="S1034">
        <f t="shared" si="549"/>
        <v>0.21356175317876086</v>
      </c>
      <c r="T1034">
        <f t="shared" si="550"/>
        <v>2.5136792264273079E-3</v>
      </c>
      <c r="V1034">
        <f t="shared" si="537"/>
        <v>7.8301930222097582E-2</v>
      </c>
      <c r="W1034">
        <f t="shared" si="551"/>
        <v>5.5642580485630165E-2</v>
      </c>
      <c r="X1034">
        <f t="shared" si="552"/>
        <v>0.27982482059691843</v>
      </c>
      <c r="Y1034">
        <f t="shared" si="553"/>
        <v>0.23588679591200132</v>
      </c>
      <c r="Z1034">
        <f t="shared" si="554"/>
        <v>1.9305500132123857E-3</v>
      </c>
      <c r="AA1034">
        <f t="shared" si="555"/>
        <v>5.0704988652056922E-2</v>
      </c>
      <c r="AB1034">
        <f t="shared" si="556"/>
        <v>0.22517768240226854</v>
      </c>
      <c r="AC1034">
        <f t="shared" si="557"/>
        <v>2.9863097128651631E-3</v>
      </c>
      <c r="AE1034">
        <f t="shared" si="538"/>
        <v>8.3723133053577634E-2</v>
      </c>
      <c r="AF1034">
        <f t="shared" si="558"/>
        <v>5.9498664749260514E-2</v>
      </c>
      <c r="AG1034">
        <f t="shared" si="559"/>
        <v>0.28934949983294878</v>
      </c>
      <c r="AH1034">
        <f t="shared" si="560"/>
        <v>0.24392348134048208</v>
      </c>
      <c r="AI1034">
        <f t="shared" si="561"/>
        <v>2.0635231560779256E-3</v>
      </c>
      <c r="AJ1034">
        <f t="shared" si="562"/>
        <v>5.3683392461530706E-2</v>
      </c>
      <c r="AK1034">
        <f t="shared" si="563"/>
        <v>0.23169676834503045</v>
      </c>
      <c r="AL1034">
        <f t="shared" si="564"/>
        <v>3.3238374480180095E-3</v>
      </c>
    </row>
    <row r="1035" spans="1:38" x14ac:dyDescent="0.3">
      <c r="A1035" s="31">
        <v>36</v>
      </c>
      <c r="B1035" s="31">
        <f t="shared" si="565"/>
        <v>2.6333524605338159E-2</v>
      </c>
      <c r="D1035">
        <f t="shared" si="533"/>
        <v>5.4376686499995525E-2</v>
      </c>
      <c r="E1035">
        <f t="shared" si="539"/>
        <v>3.8348703023322092E-2</v>
      </c>
      <c r="F1035">
        <f t="shared" si="540"/>
        <v>0.23318809253475084</v>
      </c>
      <c r="G1035">
        <f t="shared" si="541"/>
        <v>0.19582824878786537</v>
      </c>
      <c r="H1035">
        <f t="shared" si="542"/>
        <v>1.3957579247916977E-3</v>
      </c>
      <c r="I1035">
        <f t="shared" si="534"/>
        <v>3.6046396789930706E-2</v>
      </c>
      <c r="J1035">
        <f t="shared" si="543"/>
        <v>0.1898588865181999</v>
      </c>
      <c r="K1035">
        <f t="shared" si="544"/>
        <v>1.8774200940247139E-3</v>
      </c>
      <c r="M1035">
        <f t="shared" si="535"/>
        <v>6.6597567938953328E-2</v>
      </c>
      <c r="N1035">
        <f t="shared" si="545"/>
        <v>4.6973042725499549E-2</v>
      </c>
      <c r="O1035">
        <f t="shared" si="546"/>
        <v>0.25806504594569435</v>
      </c>
      <c r="P1035">
        <f t="shared" si="547"/>
        <v>0.21673265265183175</v>
      </c>
      <c r="Q1035">
        <f t="shared" si="548"/>
        <v>1.7083667353985376E-3</v>
      </c>
      <c r="R1035">
        <f t="shared" si="536"/>
        <v>4.3359093141109598E-2</v>
      </c>
      <c r="S1035">
        <f t="shared" si="549"/>
        <v>0.20822846381104962</v>
      </c>
      <c r="T1035">
        <f t="shared" si="550"/>
        <v>2.4836849188631903E-3</v>
      </c>
      <c r="V1035">
        <f t="shared" si="537"/>
        <v>7.4992180887144239E-2</v>
      </c>
      <c r="W1035">
        <f t="shared" si="551"/>
        <v>5.2898210406906718E-2</v>
      </c>
      <c r="X1035">
        <f t="shared" si="552"/>
        <v>0.27384700269885048</v>
      </c>
      <c r="Y1035">
        <f t="shared" si="553"/>
        <v>0.22999610954732846</v>
      </c>
      <c r="Z1035">
        <f t="shared" si="554"/>
        <v>1.9229008301862008E-3</v>
      </c>
      <c r="AA1035">
        <f t="shared" si="555"/>
        <v>4.8203853048300833E-2</v>
      </c>
      <c r="AB1035">
        <f t="shared" si="556"/>
        <v>0.21955375890269069</v>
      </c>
      <c r="AC1035">
        <f t="shared" si="557"/>
        <v>2.9477563219092442E-3</v>
      </c>
      <c r="AE1035">
        <f t="shared" si="538"/>
        <v>8.0184234544771124E-2</v>
      </c>
      <c r="AF1035">
        <f t="shared" si="558"/>
        <v>5.6563924917403002E-2</v>
      </c>
      <c r="AG1035">
        <f t="shared" si="559"/>
        <v>0.28316820892319661</v>
      </c>
      <c r="AH1035">
        <f t="shared" si="560"/>
        <v>0.23783171554147903</v>
      </c>
      <c r="AI1035">
        <f t="shared" si="561"/>
        <v>2.0553976321505221E-3</v>
      </c>
      <c r="AJ1035">
        <f t="shared" si="562"/>
        <v>5.1035154452241278E-2</v>
      </c>
      <c r="AK1035">
        <f t="shared" si="563"/>
        <v>0.22590961567016415</v>
      </c>
      <c r="AL1035">
        <f t="shared" si="564"/>
        <v>3.2785465013162136E-3</v>
      </c>
    </row>
    <row r="1036" spans="1:38" x14ac:dyDescent="0.3">
      <c r="A1036" s="31">
        <v>36</v>
      </c>
      <c r="B1036" s="31">
        <f t="shared" si="565"/>
        <v>2.4966222551618414E-2</v>
      </c>
      <c r="D1036">
        <f t="shared" si="533"/>
        <v>5.2078234836863024E-2</v>
      </c>
      <c r="E1036">
        <f t="shared" si="539"/>
        <v>3.6457530923646772E-2</v>
      </c>
      <c r="F1036">
        <f t="shared" si="540"/>
        <v>0.22820656177433424</v>
      </c>
      <c r="G1036">
        <f t="shared" si="541"/>
        <v>0.19093855274314503</v>
      </c>
      <c r="H1036">
        <f t="shared" si="542"/>
        <v>1.3889044971488005E-3</v>
      </c>
      <c r="I1036">
        <f t="shared" si="534"/>
        <v>3.4268618701907859E-2</v>
      </c>
      <c r="J1036">
        <f t="shared" si="543"/>
        <v>0.18511785084617816</v>
      </c>
      <c r="K1036">
        <f t="shared" si="544"/>
        <v>1.8566370094501973E-3</v>
      </c>
      <c r="M1036">
        <f t="shared" si="535"/>
        <v>6.378255104782822E-2</v>
      </c>
      <c r="N1036">
        <f t="shared" si="545"/>
        <v>4.4656280337077914E-2</v>
      </c>
      <c r="O1036">
        <f t="shared" si="546"/>
        <v>0.25255207591272777</v>
      </c>
      <c r="P1036">
        <f t="shared" si="547"/>
        <v>0.21132032636989256</v>
      </c>
      <c r="Q1036">
        <f t="shared" si="548"/>
        <v>1.7000571703630911E-3</v>
      </c>
      <c r="R1036">
        <f t="shared" si="536"/>
        <v>4.1220360533340987E-2</v>
      </c>
      <c r="S1036">
        <f t="shared" si="549"/>
        <v>0.20302797968098138</v>
      </c>
      <c r="T1036">
        <f t="shared" si="550"/>
        <v>2.4526361075712768E-3</v>
      </c>
      <c r="V1036">
        <f t="shared" si="537"/>
        <v>7.1822331558039951E-2</v>
      </c>
      <c r="W1036">
        <f t="shared" si="551"/>
        <v>5.0289003734351301E-2</v>
      </c>
      <c r="X1036">
        <f t="shared" si="552"/>
        <v>0.26799688721707188</v>
      </c>
      <c r="Y1036">
        <f t="shared" si="553"/>
        <v>0.22425209861749634</v>
      </c>
      <c r="Z1036">
        <f t="shared" si="554"/>
        <v>1.9136065296215536E-3</v>
      </c>
      <c r="AA1036">
        <f t="shared" si="555"/>
        <v>4.5825930355184723E-2</v>
      </c>
      <c r="AB1036">
        <f t="shared" si="556"/>
        <v>0.21406991931419211</v>
      </c>
      <c r="AC1036">
        <f t="shared" si="557"/>
        <v>2.9081178671982242E-3</v>
      </c>
      <c r="AE1036">
        <f t="shared" si="538"/>
        <v>7.6794921963231094E-2</v>
      </c>
      <c r="AF1036">
        <f t="shared" si="558"/>
        <v>5.3773742424304737E-2</v>
      </c>
      <c r="AG1036">
        <f t="shared" si="559"/>
        <v>0.27711896716614526</v>
      </c>
      <c r="AH1036">
        <f t="shared" si="560"/>
        <v>0.23189166096327124</v>
      </c>
      <c r="AI1036">
        <f t="shared" si="561"/>
        <v>2.0455092263685268E-3</v>
      </c>
      <c r="AJ1036">
        <f t="shared" si="562"/>
        <v>4.8517394403502181E-2</v>
      </c>
      <c r="AK1036">
        <f t="shared" si="563"/>
        <v>0.22026664387396969</v>
      </c>
      <c r="AL1036">
        <f t="shared" si="564"/>
        <v>3.232186663718049E-3</v>
      </c>
    </row>
    <row r="1037" spans="1:38" x14ac:dyDescent="0.3">
      <c r="A1037" s="31">
        <v>36</v>
      </c>
      <c r="B1037" s="31">
        <f t="shared" si="565"/>
        <v>2.3669914219176955E-2</v>
      </c>
      <c r="D1037">
        <f t="shared" si="533"/>
        <v>4.9876936573202545E-2</v>
      </c>
      <c r="E1037">
        <f t="shared" si="539"/>
        <v>3.4659477569918933E-2</v>
      </c>
      <c r="F1037">
        <f t="shared" si="540"/>
        <v>0.22333145003156754</v>
      </c>
      <c r="G1037">
        <f t="shared" si="541"/>
        <v>0.18617056042757923</v>
      </c>
      <c r="H1037">
        <f t="shared" si="542"/>
        <v>1.3809317161598061E-3</v>
      </c>
      <c r="I1037">
        <f t="shared" si="534"/>
        <v>3.2578390271055316E-2</v>
      </c>
      <c r="J1037">
        <f t="shared" si="543"/>
        <v>0.18049484832275772</v>
      </c>
      <c r="K1037">
        <f t="shared" si="544"/>
        <v>1.8349744459592082E-3</v>
      </c>
      <c r="M1037">
        <f t="shared" si="535"/>
        <v>6.1086522285283426E-2</v>
      </c>
      <c r="N1037">
        <f t="shared" si="545"/>
        <v>4.245361980454692E-2</v>
      </c>
      <c r="O1037">
        <f t="shared" si="546"/>
        <v>0.24715687788383198</v>
      </c>
      <c r="P1037">
        <f t="shared" si="547"/>
        <v>0.20604276207755254</v>
      </c>
      <c r="Q1037">
        <f t="shared" si="548"/>
        <v>1.6903705185321567E-3</v>
      </c>
      <c r="R1037">
        <f t="shared" si="536"/>
        <v>3.9186982870425671E-2</v>
      </c>
      <c r="S1037">
        <f t="shared" si="549"/>
        <v>0.19795702278632518</v>
      </c>
      <c r="T1037">
        <f t="shared" si="550"/>
        <v>2.4206257416156652E-3</v>
      </c>
      <c r="V1037">
        <f t="shared" si="537"/>
        <v>6.8786468792895267E-2</v>
      </c>
      <c r="W1037">
        <f t="shared" si="551"/>
        <v>4.7808322552640413E-2</v>
      </c>
      <c r="X1037">
        <f t="shared" si="552"/>
        <v>0.26227174608198889</v>
      </c>
      <c r="Y1037">
        <f t="shared" si="553"/>
        <v>0.21865114349721662</v>
      </c>
      <c r="Z1037">
        <f t="shared" si="554"/>
        <v>1.9027569698586409E-3</v>
      </c>
      <c r="AA1037">
        <f t="shared" si="555"/>
        <v>4.3565166674891832E-2</v>
      </c>
      <c r="AB1037">
        <f t="shared" si="556"/>
        <v>0.20872270282576313</v>
      </c>
      <c r="AC1037">
        <f t="shared" si="557"/>
        <v>2.8675000336571368E-3</v>
      </c>
      <c r="AE1037">
        <f t="shared" si="538"/>
        <v>7.3548872452197198E-2</v>
      </c>
      <c r="AF1037">
        <f t="shared" si="558"/>
        <v>5.1121016236444945E-2</v>
      </c>
      <c r="AG1037">
        <f t="shared" si="559"/>
        <v>0.27119895363403818</v>
      </c>
      <c r="AH1037">
        <f t="shared" si="560"/>
        <v>0.22609957150876014</v>
      </c>
      <c r="AI1037">
        <f t="shared" si="561"/>
        <v>2.0339542680818477E-3</v>
      </c>
      <c r="AJ1037">
        <f t="shared" si="562"/>
        <v>4.6123699643035483E-2</v>
      </c>
      <c r="AK1037">
        <f t="shared" si="563"/>
        <v>0.21476428856547702</v>
      </c>
      <c r="AL1037">
        <f t="shared" si="564"/>
        <v>3.1848714214006762E-3</v>
      </c>
    </row>
    <row r="1038" spans="1:38" x14ac:dyDescent="0.3">
      <c r="A1038" s="31">
        <v>36</v>
      </c>
      <c r="B1038" s="31">
        <f t="shared" si="565"/>
        <v>2.24409134375387E-2</v>
      </c>
      <c r="D1038">
        <f t="shared" si="533"/>
        <v>4.7768685126141068E-2</v>
      </c>
      <c r="E1038">
        <f t="shared" si="539"/>
        <v>3.2949972212113481E-2</v>
      </c>
      <c r="F1038">
        <f t="shared" si="540"/>
        <v>0.21856048390809596</v>
      </c>
      <c r="G1038">
        <f t="shared" si="541"/>
        <v>0.18152127206504884</v>
      </c>
      <c r="H1038">
        <f t="shared" si="542"/>
        <v>1.3719032139541221E-3</v>
      </c>
      <c r="I1038">
        <f t="shared" si="534"/>
        <v>3.097141269558602E-2</v>
      </c>
      <c r="J1038">
        <f t="shared" si="543"/>
        <v>0.17598696740266315</v>
      </c>
      <c r="K1038">
        <f t="shared" si="544"/>
        <v>1.81250430763836E-3</v>
      </c>
      <c r="M1038">
        <f t="shared" si="535"/>
        <v>5.85044521348521E-2</v>
      </c>
      <c r="N1038">
        <f t="shared" si="545"/>
        <v>4.035945768763044E-2</v>
      </c>
      <c r="O1038">
        <f t="shared" si="546"/>
        <v>0.24187693592993131</v>
      </c>
      <c r="P1038">
        <f t="shared" si="547"/>
        <v>0.20089663433624377</v>
      </c>
      <c r="Q1038">
        <f t="shared" si="548"/>
        <v>1.6793851187095895E-3</v>
      </c>
      <c r="R1038">
        <f t="shared" si="536"/>
        <v>3.7253784173855914E-2</v>
      </c>
      <c r="S1038">
        <f t="shared" si="549"/>
        <v>0.19301239383484137</v>
      </c>
      <c r="T1038">
        <f t="shared" si="550"/>
        <v>2.3877434741628174E-3</v>
      </c>
      <c r="V1038">
        <f t="shared" si="537"/>
        <v>6.5878929105386244E-2</v>
      </c>
      <c r="W1038">
        <f t="shared" si="551"/>
        <v>4.5449853054549759E-2</v>
      </c>
      <c r="X1038">
        <f t="shared" si="552"/>
        <v>0.25666890950285787</v>
      </c>
      <c r="Y1038">
        <f t="shared" si="553"/>
        <v>0.21318971141813989</v>
      </c>
      <c r="Z1038">
        <f t="shared" si="554"/>
        <v>1.8904406660901435E-3</v>
      </c>
      <c r="AA1038">
        <f t="shared" si="555"/>
        <v>4.1415803986747705E-2</v>
      </c>
      <c r="AB1038">
        <f t="shared" si="556"/>
        <v>0.20350873196683159</v>
      </c>
      <c r="AC1038">
        <f t="shared" si="557"/>
        <v>2.8260044756618333E-3</v>
      </c>
      <c r="AE1038">
        <f t="shared" si="538"/>
        <v>7.0440030416064198E-2</v>
      </c>
      <c r="AF1038">
        <f t="shared" si="558"/>
        <v>4.859899221720277E-2</v>
      </c>
      <c r="AG1038">
        <f t="shared" si="559"/>
        <v>0.26540540766168308</v>
      </c>
      <c r="AH1038">
        <f t="shared" si="560"/>
        <v>0.22045179114083599</v>
      </c>
      <c r="AI1038">
        <f t="shared" si="561"/>
        <v>2.0208276383033765E-3</v>
      </c>
      <c r="AJ1038">
        <f t="shared" si="562"/>
        <v>4.3847971090215904E-2</v>
      </c>
      <c r="AK1038">
        <f t="shared" si="563"/>
        <v>0.20939907136903904</v>
      </c>
      <c r="AL1038">
        <f t="shared" si="564"/>
        <v>3.1367097049247368E-3</v>
      </c>
    </row>
    <row r="1039" spans="1:38" x14ac:dyDescent="0.3">
      <c r="A1039" s="31">
        <v>36</v>
      </c>
      <c r="B1039" s="31">
        <f t="shared" si="565"/>
        <v>2.1275725431362202E-2</v>
      </c>
      <c r="D1039">
        <f t="shared" si="533"/>
        <v>4.5749547494139876E-2</v>
      </c>
      <c r="E1039">
        <f t="shared" si="539"/>
        <v>3.13246670436046E-2</v>
      </c>
      <c r="F1039">
        <f t="shared" si="540"/>
        <v>0.21389143857139276</v>
      </c>
      <c r="G1039">
        <f t="shared" si="541"/>
        <v>0.17698775958694035</v>
      </c>
      <c r="H1039">
        <f t="shared" si="542"/>
        <v>1.361881522587514E-3</v>
      </c>
      <c r="I1039">
        <f t="shared" si="534"/>
        <v>2.9443596992364277E-2</v>
      </c>
      <c r="J1039">
        <f t="shared" si="543"/>
        <v>0.17159136631067506</v>
      </c>
      <c r="K1039">
        <f t="shared" si="544"/>
        <v>1.7892961132619384E-3</v>
      </c>
      <c r="M1039">
        <f t="shared" si="535"/>
        <v>5.6031523672944651E-2</v>
      </c>
      <c r="N1039">
        <f t="shared" si="545"/>
        <v>3.8368464130585853E-2</v>
      </c>
      <c r="O1039">
        <f t="shared" si="546"/>
        <v>0.23670978786891059</v>
      </c>
      <c r="P1039">
        <f t="shared" si="547"/>
        <v>0.19587869749052819</v>
      </c>
      <c r="Q1039">
        <f t="shared" si="548"/>
        <v>1.6671779414876315E-3</v>
      </c>
      <c r="R1039">
        <f t="shared" si="536"/>
        <v>3.5415841386221961E-2</v>
      </c>
      <c r="S1039">
        <f t="shared" si="549"/>
        <v>0.18819097052255712</v>
      </c>
      <c r="T1039">
        <f t="shared" si="550"/>
        <v>2.3540756366888099E-3</v>
      </c>
      <c r="V1039">
        <f t="shared" si="537"/>
        <v>6.3094288399383178E-2</v>
      </c>
      <c r="W1039">
        <f t="shared" si="551"/>
        <v>4.3207589902180377E-2</v>
      </c>
      <c r="X1039">
        <f t="shared" si="552"/>
        <v>0.25118576472281062</v>
      </c>
      <c r="Y1039">
        <f t="shared" si="553"/>
        <v>0.20786435457331393</v>
      </c>
      <c r="Z1039">
        <f t="shared" si="554"/>
        <v>1.8767445773409154E-3</v>
      </c>
      <c r="AA1039">
        <f t="shared" si="555"/>
        <v>3.9372365842308979E-2</v>
      </c>
      <c r="AB1039">
        <f t="shared" si="556"/>
        <v>0.19842471076534035</v>
      </c>
      <c r="AC1039">
        <f t="shared" si="557"/>
        <v>2.7837288147030893E-3</v>
      </c>
      <c r="AE1039">
        <f t="shared" si="538"/>
        <v>6.7462596223518578E-2</v>
      </c>
      <c r="AF1039">
        <f t="shared" si="558"/>
        <v>4.6201246370952999E-2</v>
      </c>
      <c r="AG1039">
        <f t="shared" si="559"/>
        <v>0.25973562755909824</v>
      </c>
      <c r="AH1039">
        <f t="shared" si="560"/>
        <v>0.21494475190372292</v>
      </c>
      <c r="AI1039">
        <f t="shared" si="561"/>
        <v>2.0062225419752934E-3</v>
      </c>
      <c r="AJ1039">
        <f t="shared" si="562"/>
        <v>4.1684408076828522E-2</v>
      </c>
      <c r="AK1039">
        <f t="shared" si="563"/>
        <v>0.20416759800915649</v>
      </c>
      <c r="AL1039">
        <f t="shared" si="564"/>
        <v>3.0878059080631996E-3</v>
      </c>
    </row>
    <row r="1040" spans="1:38" x14ac:dyDescent="0.3">
      <c r="A1040" s="31">
        <v>36</v>
      </c>
      <c r="B1040" s="31">
        <f t="shared" si="565"/>
        <v>2.0171036882728574E-2</v>
      </c>
      <c r="D1040">
        <f t="shared" si="533"/>
        <v>4.3815756919889155E-2</v>
      </c>
      <c r="E1040">
        <f t="shared" si="539"/>
        <v>2.9779426466802487E-2</v>
      </c>
      <c r="F1040">
        <f t="shared" si="540"/>
        <v>0.20932213671728359</v>
      </c>
      <c r="G1040">
        <f t="shared" si="541"/>
        <v>0.17256716508885023</v>
      </c>
      <c r="H1040">
        <f t="shared" si="542"/>
        <v>1.3509279394069412E-3</v>
      </c>
      <c r="I1040">
        <f t="shared" si="534"/>
        <v>2.7991053880557323E-2</v>
      </c>
      <c r="J1040">
        <f t="shared" si="543"/>
        <v>0.16730527152650429</v>
      </c>
      <c r="K1040">
        <f t="shared" si="544"/>
        <v>1.7654169604601208E-3</v>
      </c>
      <c r="M1040">
        <f t="shared" si="535"/>
        <v>5.3663123582761443E-2</v>
      </c>
      <c r="N1040">
        <f t="shared" si="545"/>
        <v>3.647556966261925E-2</v>
      </c>
      <c r="O1040">
        <f t="shared" si="546"/>
        <v>0.23165302411745339</v>
      </c>
      <c r="P1040">
        <f t="shared" si="547"/>
        <v>0.1909857839280695</v>
      </c>
      <c r="Q1040">
        <f t="shared" si="548"/>
        <v>1.6538244246210403E-3</v>
      </c>
      <c r="R1040">
        <f t="shared" si="536"/>
        <v>3.3668472147965159E-2</v>
      </c>
      <c r="S1040">
        <f t="shared" si="549"/>
        <v>0.18348970583649962</v>
      </c>
      <c r="T1040">
        <f t="shared" si="550"/>
        <v>2.3197052278324556E-3</v>
      </c>
      <c r="V1040">
        <f t="shared" si="537"/>
        <v>6.0427351850165047E-2</v>
      </c>
      <c r="W1040">
        <f t="shared" si="551"/>
        <v>4.1075821324240321E-2</v>
      </c>
      <c r="X1040">
        <f t="shared" si="552"/>
        <v>0.24581975480047377</v>
      </c>
      <c r="Y1040">
        <f t="shared" si="553"/>
        <v>0.20267170824819217</v>
      </c>
      <c r="Z1040">
        <f t="shared" si="554"/>
        <v>1.8617539212778605E-3</v>
      </c>
      <c r="AA1040">
        <f t="shared" si="555"/>
        <v>3.7429643736574744E-2</v>
      </c>
      <c r="AB1040">
        <f t="shared" si="556"/>
        <v>0.19346742293361624</v>
      </c>
      <c r="AC1040">
        <f t="shared" si="557"/>
        <v>2.7407666518975866E-3</v>
      </c>
      <c r="AE1040">
        <f t="shared" si="538"/>
        <v>6.4611015388180384E-2</v>
      </c>
      <c r="AF1040">
        <f t="shared" si="558"/>
        <v>4.39216688775576E-2</v>
      </c>
      <c r="AG1040">
        <f t="shared" si="559"/>
        <v>0.25418696935165735</v>
      </c>
      <c r="AH1040">
        <f t="shared" si="560"/>
        <v>0.20957497197317623</v>
      </c>
      <c r="AI1040">
        <f t="shared" si="561"/>
        <v>1.9902303100976064E-3</v>
      </c>
      <c r="AJ1040">
        <f t="shared" si="562"/>
        <v>3.9627493887068155E-2</v>
      </c>
      <c r="AK1040">
        <f t="shared" si="563"/>
        <v>0.199066556425403</v>
      </c>
      <c r="AL1040">
        <f t="shared" si="564"/>
        <v>3.0382599211607885E-3</v>
      </c>
    </row>
    <row r="1041" spans="1:38" x14ac:dyDescent="0.3">
      <c r="A1041" s="31">
        <v>36</v>
      </c>
      <c r="B1041" s="31">
        <f t="shared" si="565"/>
        <v>1.9123706509421055E-2</v>
      </c>
      <c r="D1041">
        <f t="shared" si="533"/>
        <v>4.1963705863332409E-2</v>
      </c>
      <c r="E1041">
        <f t="shared" si="539"/>
        <v>2.8310316861699929E-2</v>
      </c>
      <c r="F1041">
        <f t="shared" si="540"/>
        <v>0.20485044755463047</v>
      </c>
      <c r="G1041">
        <f t="shared" si="541"/>
        <v>0.16825669930704076</v>
      </c>
      <c r="H1041">
        <f t="shared" si="542"/>
        <v>1.3391024108079749E-3</v>
      </c>
      <c r="I1041">
        <f t="shared" si="534"/>
        <v>2.6610084140643652E-2</v>
      </c>
      <c r="J1041">
        <f t="shared" si="543"/>
        <v>0.16312597629023912</v>
      </c>
      <c r="K1041">
        <f t="shared" si="544"/>
        <v>1.7409315022930199E-3</v>
      </c>
      <c r="M1041">
        <f t="shared" si="535"/>
        <v>5.1394833548036076E-2</v>
      </c>
      <c r="N1041">
        <f t="shared" si="545"/>
        <v>3.4675952619418311E-2</v>
      </c>
      <c r="O1041">
        <f t="shared" si="546"/>
        <v>0.22670428656740496</v>
      </c>
      <c r="P1041">
        <f t="shared" si="547"/>
        <v>0.18621480236387844</v>
      </c>
      <c r="Q1041">
        <f t="shared" si="548"/>
        <v>1.6393983310676236E-3</v>
      </c>
      <c r="R1041">
        <f t="shared" si="536"/>
        <v>3.2007223151377266E-2</v>
      </c>
      <c r="S1041">
        <f t="shared" si="549"/>
        <v>0.1789056263826749</v>
      </c>
      <c r="T1041">
        <f t="shared" si="550"/>
        <v>2.2847119154552984E-3</v>
      </c>
      <c r="V1041">
        <f t="shared" si="537"/>
        <v>5.7873144213342817E-2</v>
      </c>
      <c r="W1041">
        <f t="shared" si="551"/>
        <v>3.9049114916601228E-2</v>
      </c>
      <c r="X1041">
        <f t="shared" si="552"/>
        <v>0.24056837741761242</v>
      </c>
      <c r="Y1041">
        <f t="shared" si="553"/>
        <v>0.1976084889790953</v>
      </c>
      <c r="Z1041">
        <f t="shared" si="554"/>
        <v>1.8455520146498363E-3</v>
      </c>
      <c r="AA1041">
        <f t="shared" si="555"/>
        <v>3.558268412491683E-2</v>
      </c>
      <c r="AB1041">
        <f t="shared" si="556"/>
        <v>0.18863373008271037</v>
      </c>
      <c r="AC1041">
        <f t="shared" si="557"/>
        <v>2.6972075938006489E-3</v>
      </c>
      <c r="AE1041">
        <f t="shared" si="538"/>
        <v>6.1879968206566792E-2</v>
      </c>
      <c r="AF1041">
        <f t="shared" si="558"/>
        <v>4.1754448881871839E-2</v>
      </c>
      <c r="AG1041">
        <f t="shared" si="559"/>
        <v>0.24875684554714628</v>
      </c>
      <c r="AH1041">
        <f t="shared" si="560"/>
        <v>0.20433905373636199</v>
      </c>
      <c r="AI1041">
        <f t="shared" si="561"/>
        <v>1.9729402293461756E-3</v>
      </c>
      <c r="AJ1041">
        <f t="shared" si="562"/>
        <v>3.7671981984254338E-2</v>
      </c>
      <c r="AK1041">
        <f t="shared" si="563"/>
        <v>0.1940927149180369</v>
      </c>
      <c r="AL1041">
        <f t="shared" si="564"/>
        <v>2.9881671774363342E-3</v>
      </c>
    </row>
    <row r="1042" spans="1:38" x14ac:dyDescent="0.3">
      <c r="A1042" s="31">
        <v>36</v>
      </c>
      <c r="B1042" s="31">
        <f t="shared" si="565"/>
        <v>1.8130756132403746E-2</v>
      </c>
      <c r="D1042">
        <f t="shared" si="533"/>
        <v>4.0189939271711946E-2</v>
      </c>
      <c r="E1042">
        <f t="shared" si="539"/>
        <v>2.6913596835169452E-2</v>
      </c>
      <c r="F1042">
        <f t="shared" si="540"/>
        <v>0.2004742858117019</v>
      </c>
      <c r="G1042">
        <f t="shared" si="541"/>
        <v>0.1640536401155715</v>
      </c>
      <c r="H1042">
        <f t="shared" si="542"/>
        <v>1.3264634329230621E-3</v>
      </c>
      <c r="I1042">
        <f t="shared" si="534"/>
        <v>2.5297169427688049E-2</v>
      </c>
      <c r="J1042">
        <f t="shared" si="543"/>
        <v>0.15905083912915408</v>
      </c>
      <c r="K1042">
        <f t="shared" si="544"/>
        <v>1.7159019350618825E-3</v>
      </c>
      <c r="M1042">
        <f t="shared" si="535"/>
        <v>4.9222422010554788E-2</v>
      </c>
      <c r="N1042">
        <f t="shared" si="545"/>
        <v>3.2965027158155046E-2</v>
      </c>
      <c r="O1042">
        <f t="shared" si="546"/>
        <v>0.22186126748613599</v>
      </c>
      <c r="P1042">
        <f t="shared" si="547"/>
        <v>0.181562736149671</v>
      </c>
      <c r="Q1042">
        <f t="shared" si="548"/>
        <v>1.6239716278760509E-3</v>
      </c>
      <c r="R1042">
        <f t="shared" si="536"/>
        <v>3.0427859045938178E-2</v>
      </c>
      <c r="S1042">
        <f t="shared" si="549"/>
        <v>0.17443583073995486</v>
      </c>
      <c r="T1042">
        <f t="shared" si="550"/>
        <v>2.2491720505660277E-3</v>
      </c>
      <c r="V1042">
        <f t="shared" si="537"/>
        <v>5.5426900543413114E-2</v>
      </c>
      <c r="W1042">
        <f t="shared" si="551"/>
        <v>3.7122304114618518E-2</v>
      </c>
      <c r="X1042">
        <f t="shared" si="552"/>
        <v>0.23542918371224311</v>
      </c>
      <c r="Y1042">
        <f t="shared" si="553"/>
        <v>0.19267149273989267</v>
      </c>
      <c r="Z1042">
        <f t="shared" si="554"/>
        <v>1.8282201372870181E-3</v>
      </c>
      <c r="AA1042">
        <f t="shared" si="555"/>
        <v>3.3826776056533649E-2</v>
      </c>
      <c r="AB1042">
        <f t="shared" si="556"/>
        <v>0.18392056996576986</v>
      </c>
      <c r="AC1042">
        <f t="shared" si="557"/>
        <v>2.6531372900833734E-3</v>
      </c>
      <c r="AE1042">
        <f t="shared" si="538"/>
        <v>5.9264359834046987E-2</v>
      </c>
      <c r="AF1042">
        <f t="shared" si="558"/>
        <v>3.9694060004272544E-2</v>
      </c>
      <c r="AG1042">
        <f t="shared" si="559"/>
        <v>0.24344272392915542</v>
      </c>
      <c r="AH1042">
        <f t="shared" si="560"/>
        <v>0.19923368190211349</v>
      </c>
      <c r="AI1042">
        <f t="shared" si="561"/>
        <v>1.9544393969487595E-3</v>
      </c>
      <c r="AJ1042">
        <f t="shared" si="562"/>
        <v>3.581288289304773E-2</v>
      </c>
      <c r="AK1042">
        <f t="shared" si="563"/>
        <v>0.18924292032477127</v>
      </c>
      <c r="AL1042">
        <f t="shared" si="564"/>
        <v>2.9376187107538125E-3</v>
      </c>
    </row>
    <row r="1043" spans="1:38" x14ac:dyDescent="0.3">
      <c r="A1043" s="31">
        <v>36</v>
      </c>
      <c r="B1043" s="31">
        <f t="shared" si="565"/>
        <v>1.7189362207099032E-2</v>
      </c>
      <c r="D1043">
        <f t="shared" si="533"/>
        <v>3.8491148134081984E-2</v>
      </c>
      <c r="E1043">
        <f t="shared" si="539"/>
        <v>2.5585707929683552E-2</v>
      </c>
      <c r="F1043">
        <f t="shared" si="540"/>
        <v>0.19619161076376834</v>
      </c>
      <c r="G1043">
        <f t="shared" si="541"/>
        <v>0.15995533104490001</v>
      </c>
      <c r="H1043">
        <f t="shared" si="542"/>
        <v>1.3130679678640686E-3</v>
      </c>
      <c r="I1043">
        <f t="shared" si="534"/>
        <v>2.4048963518601314E-2</v>
      </c>
      <c r="J1043">
        <f t="shared" si="543"/>
        <v>0.15507728240655147</v>
      </c>
      <c r="K1043">
        <f t="shared" si="544"/>
        <v>1.6903879962650475E-3</v>
      </c>
      <c r="M1043">
        <f t="shared" si="535"/>
        <v>4.7141836276076501E-2</v>
      </c>
      <c r="N1043">
        <f t="shared" si="545"/>
        <v>3.1338431839379885E-2</v>
      </c>
      <c r="O1043">
        <f t="shared" si="546"/>
        <v>0.21712170844039641</v>
      </c>
      <c r="P1043">
        <f t="shared" si="547"/>
        <v>0.1770266416090524</v>
      </c>
      <c r="Q1043">
        <f t="shared" si="548"/>
        <v>1.6076143842099423E-3</v>
      </c>
      <c r="R1043">
        <f t="shared" si="536"/>
        <v>2.8926351870109279E-2</v>
      </c>
      <c r="S1043">
        <f t="shared" si="549"/>
        <v>0.17007748784042315</v>
      </c>
      <c r="T1043">
        <f t="shared" si="550"/>
        <v>2.2131586918589488E-3</v>
      </c>
      <c r="V1043">
        <f t="shared" si="537"/>
        <v>5.3084057304628937E-2</v>
      </c>
      <c r="W1043">
        <f t="shared" si="551"/>
        <v>3.5290475306943729E-2</v>
      </c>
      <c r="X1043">
        <f t="shared" si="552"/>
        <v>0.23039977713667376</v>
      </c>
      <c r="Y1043">
        <f t="shared" si="553"/>
        <v>0.18785759315753975</v>
      </c>
      <c r="Z1043">
        <f t="shared" si="554"/>
        <v>1.8098374177144862E-3</v>
      </c>
      <c r="AA1043">
        <f t="shared" si="555"/>
        <v>3.21574393964097E-2</v>
      </c>
      <c r="AB1043">
        <f t="shared" si="556"/>
        <v>0.17932495475089266</v>
      </c>
      <c r="AC1043">
        <f t="shared" si="557"/>
        <v>2.6086374817390857E-3</v>
      </c>
      <c r="AE1043">
        <f t="shared" si="538"/>
        <v>5.6759310780276261E-2</v>
      </c>
      <c r="AF1043">
        <f t="shared" si="558"/>
        <v>3.7735246539571568E-2</v>
      </c>
      <c r="AG1043">
        <f t="shared" si="559"/>
        <v>0.23824212637624828</v>
      </c>
      <c r="AH1043">
        <f t="shared" si="560"/>
        <v>0.19425562164213309</v>
      </c>
      <c r="AI1043">
        <f t="shared" si="561"/>
        <v>1.9348125987243385E-3</v>
      </c>
      <c r="AJ1043">
        <f t="shared" si="562"/>
        <v>3.4045451707230785E-2</v>
      </c>
      <c r="AK1043">
        <f t="shared" si="563"/>
        <v>0.18451409622907075</v>
      </c>
      <c r="AL1043">
        <f t="shared" si="564"/>
        <v>2.8867012234960175E-3</v>
      </c>
    </row>
    <row r="1044" spans="1:38" x14ac:dyDescent="0.3">
      <c r="A1044" s="31">
        <v>36</v>
      </c>
      <c r="B1044" s="31">
        <f t="shared" si="565"/>
        <v>1.6296847794382143E-2</v>
      </c>
      <c r="D1044">
        <f t="shared" si="533"/>
        <v>3.6864163308264183E-2</v>
      </c>
      <c r="E1044">
        <f t="shared" si="539"/>
        <v>2.4323265770946442E-2</v>
      </c>
      <c r="F1044">
        <f t="shared" si="540"/>
        <v>0.19200042528146696</v>
      </c>
      <c r="G1044">
        <f t="shared" si="541"/>
        <v>0.1559591798226268</v>
      </c>
      <c r="H1044">
        <f t="shared" si="542"/>
        <v>1.2989713742243664E-3</v>
      </c>
      <c r="I1044">
        <f t="shared" si="534"/>
        <v>2.2862283973892276E-2</v>
      </c>
      <c r="J1044">
        <f t="shared" si="543"/>
        <v>0.15120279089319838</v>
      </c>
      <c r="K1044">
        <f t="shared" si="544"/>
        <v>1.6644469716788352E-3</v>
      </c>
      <c r="M1044">
        <f t="shared" si="535"/>
        <v>4.5149194953926039E-2</v>
      </c>
      <c r="N1044">
        <f t="shared" si="545"/>
        <v>2.9792018750271744E-2</v>
      </c>
      <c r="O1044">
        <f t="shared" si="546"/>
        <v>0.2124833992431551</v>
      </c>
      <c r="P1044">
        <f t="shared" si="547"/>
        <v>0.17260364639911796</v>
      </c>
      <c r="Q1044">
        <f t="shared" si="548"/>
        <v>1.5903946869014881E-3</v>
      </c>
      <c r="R1044">
        <f t="shared" si="536"/>
        <v>2.749887098569688E-2</v>
      </c>
      <c r="S1044">
        <f t="shared" si="549"/>
        <v>0.16582783537662452</v>
      </c>
      <c r="T1044">
        <f t="shared" si="550"/>
        <v>2.1767416397039138E-3</v>
      </c>
      <c r="V1044">
        <f t="shared" si="537"/>
        <v>5.0840243857603315E-2</v>
      </c>
      <c r="W1044">
        <f t="shared" si="551"/>
        <v>3.3548955561766798E-2</v>
      </c>
      <c r="X1044">
        <f t="shared" si="552"/>
        <v>0.22547781233993583</v>
      </c>
      <c r="Y1044">
        <f t="shared" si="553"/>
        <v>0.18316373975699121</v>
      </c>
      <c r="Z1044">
        <f t="shared" si="554"/>
        <v>1.7904807385547053E-3</v>
      </c>
      <c r="AA1044">
        <f t="shared" si="555"/>
        <v>3.0570413608907044E-2</v>
      </c>
      <c r="AB1044">
        <f t="shared" si="556"/>
        <v>0.17484396932381466</v>
      </c>
      <c r="AC1044">
        <f t="shared" si="557"/>
        <v>2.5637860585812026E-3</v>
      </c>
      <c r="AE1044">
        <f t="shared" si="538"/>
        <v>5.4360147806376956E-2</v>
      </c>
      <c r="AF1044">
        <f t="shared" si="558"/>
        <v>3.5873010312996688E-2</v>
      </c>
      <c r="AG1044">
        <f t="shared" si="559"/>
        <v>0.23315262770635239</v>
      </c>
      <c r="AH1044">
        <f t="shared" si="560"/>
        <v>0.18940171676359402</v>
      </c>
      <c r="AI1044">
        <f t="shared" si="561"/>
        <v>1.9141422083211745E-3</v>
      </c>
      <c r="AJ1044">
        <f t="shared" si="562"/>
        <v>3.2365176194353341E-2</v>
      </c>
      <c r="AK1044">
        <f t="shared" si="563"/>
        <v>0.17990324120024448</v>
      </c>
      <c r="AL1044">
        <f t="shared" si="564"/>
        <v>2.8354971632768679E-3</v>
      </c>
    </row>
    <row r="1045" spans="1:38" x14ac:dyDescent="0.3">
      <c r="A1045" s="31">
        <v>36</v>
      </c>
      <c r="B1045" s="31">
        <f t="shared" si="565"/>
        <v>1.5450674948461631E-2</v>
      </c>
      <c r="D1045">
        <f t="shared" si="533"/>
        <v>3.5305949608731561E-2</v>
      </c>
      <c r="E1045">
        <f t="shared" si="539"/>
        <v>2.3123051634725913E-2</v>
      </c>
      <c r="F1045">
        <f t="shared" si="540"/>
        <v>0.18789877489949625</v>
      </c>
      <c r="G1045">
        <f t="shared" si="541"/>
        <v>0.15206265693695448</v>
      </c>
      <c r="H1045">
        <f t="shared" si="542"/>
        <v>1.2842273506252088E-3</v>
      </c>
      <c r="I1045">
        <f t="shared" si="534"/>
        <v>2.1734104195192706E-2</v>
      </c>
      <c r="J1045">
        <f t="shared" si="543"/>
        <v>0.14742491036182692</v>
      </c>
      <c r="K1045">
        <f t="shared" si="544"/>
        <v>1.6381337106136065E-3</v>
      </c>
      <c r="M1045">
        <f t="shared" si="535"/>
        <v>4.3240780716158292E-2</v>
      </c>
      <c r="N1045">
        <f t="shared" si="545"/>
        <v>2.8321843144729738E-2</v>
      </c>
      <c r="O1045">
        <f t="shared" si="546"/>
        <v>0.20794417692293837</v>
      </c>
      <c r="P1045">
        <f t="shared" si="547"/>
        <v>0.16829094789895782</v>
      </c>
      <c r="Q1045">
        <f t="shared" si="548"/>
        <v>1.5723785720282537E-3</v>
      </c>
      <c r="R1045">
        <f t="shared" si="536"/>
        <v>2.6141773491873653E-2</v>
      </c>
      <c r="S1045">
        <f t="shared" si="549"/>
        <v>0.16168417823607123</v>
      </c>
      <c r="T1045">
        <f t="shared" si="550"/>
        <v>2.1399874785089498E-3</v>
      </c>
      <c r="V1045">
        <f t="shared" si="537"/>
        <v>4.8691274305765996E-2</v>
      </c>
      <c r="W1045">
        <f t="shared" si="551"/>
        <v>3.189330093760525E-2</v>
      </c>
      <c r="X1045">
        <f t="shared" si="552"/>
        <v>0.22066099407409093</v>
      </c>
      <c r="Y1045">
        <f t="shared" si="553"/>
        <v>0.17858695623590556</v>
      </c>
      <c r="Z1045">
        <f t="shared" si="554"/>
        <v>1.7702246600090536E-3</v>
      </c>
      <c r="AA1045">
        <f t="shared" si="555"/>
        <v>2.9061647077228109E-2</v>
      </c>
      <c r="AB1045">
        <f t="shared" si="556"/>
        <v>0.17047476962069227</v>
      </c>
      <c r="AC1045">
        <f t="shared" si="557"/>
        <v>2.5186571248869091E-3</v>
      </c>
      <c r="AE1045">
        <f t="shared" si="538"/>
        <v>5.2062395206887033E-2</v>
      </c>
      <c r="AF1045">
        <f t="shared" si="558"/>
        <v>3.4102598163206738E-2</v>
      </c>
      <c r="AG1045">
        <f t="shared" si="559"/>
        <v>0.22817185454583797</v>
      </c>
      <c r="AH1045">
        <f t="shared" si="560"/>
        <v>0.18466888791349434</v>
      </c>
      <c r="AI1045">
        <f t="shared" si="561"/>
        <v>1.8925081058148029E-3</v>
      </c>
      <c r="AJ1045">
        <f t="shared" si="562"/>
        <v>3.0767765469746793E-2</v>
      </c>
      <c r="AK1045">
        <f t="shared" si="563"/>
        <v>0.17540742706552306</v>
      </c>
      <c r="AL1045">
        <f t="shared" si="564"/>
        <v>2.7840848073254106E-3</v>
      </c>
    </row>
    <row r="1046" spans="1:38" x14ac:dyDescent="0.3">
      <c r="A1046" s="31">
        <v>36</v>
      </c>
      <c r="B1046" s="31">
        <f t="shared" si="565"/>
        <v>1.464843750000001E-2</v>
      </c>
      <c r="D1046">
        <f t="shared" si="533"/>
        <v>3.3813600144390416E-2</v>
      </c>
      <c r="E1046">
        <f t="shared" si="539"/>
        <v>2.1982004413953201E-2</v>
      </c>
      <c r="F1046">
        <f t="shared" si="540"/>
        <v>0.1838847469052026</v>
      </c>
      <c r="G1046">
        <f t="shared" si="541"/>
        <v>0.14826329422332826</v>
      </c>
      <c r="H1046">
        <f t="shared" si="542"/>
        <v>1.2688878911670122E-3</v>
      </c>
      <c r="I1046">
        <f t="shared" si="534"/>
        <v>2.0661545860587403E-2</v>
      </c>
      <c r="J1046">
        <f t="shared" si="543"/>
        <v>0.14374124620507298</v>
      </c>
      <c r="K1046">
        <f t="shared" si="544"/>
        <v>1.6115006484613073E-3</v>
      </c>
      <c r="M1046">
        <f t="shared" si="535"/>
        <v>4.141303336278418E-2</v>
      </c>
      <c r="N1046">
        <f t="shared" si="545"/>
        <v>2.6924153576783023E-2</v>
      </c>
      <c r="O1046">
        <f t="shared" si="546"/>
        <v>0.20350192471518341</v>
      </c>
      <c r="P1046">
        <f t="shared" si="547"/>
        <v>0.16408581162545111</v>
      </c>
      <c r="Q1046">
        <f t="shared" si="548"/>
        <v>1.5536299711025666E-3</v>
      </c>
      <c r="R1046">
        <f t="shared" si="536"/>
        <v>2.4851595096888324E-2</v>
      </c>
      <c r="S1046">
        <f t="shared" si="549"/>
        <v>0.15764388696327025</v>
      </c>
      <c r="T1046">
        <f t="shared" si="550"/>
        <v>2.1029596264558925E-3</v>
      </c>
      <c r="V1046">
        <f t="shared" si="537"/>
        <v>4.6633139686461288E-2</v>
      </c>
      <c r="W1046">
        <f t="shared" si="551"/>
        <v>3.0319285351900458E-2</v>
      </c>
      <c r="X1046">
        <f t="shared" si="552"/>
        <v>0.2159470761238996</v>
      </c>
      <c r="Y1046">
        <f t="shared" si="553"/>
        <v>0.17412433876945652</v>
      </c>
      <c r="Z1046">
        <f t="shared" si="554"/>
        <v>1.7491413598187289E-3</v>
      </c>
      <c r="AA1046">
        <f t="shared" si="555"/>
        <v>2.7627286934065607E-2</v>
      </c>
      <c r="AB1046">
        <f t="shared" si="556"/>
        <v>0.16621458099115616</v>
      </c>
      <c r="AC1046">
        <f t="shared" si="557"/>
        <v>2.4733210721283503E-3</v>
      </c>
      <c r="AE1046">
        <f t="shared" si="538"/>
        <v>4.9861766460210948E-2</v>
      </c>
      <c r="AF1046">
        <f t="shared" si="558"/>
        <v>3.2419490023551822E-2</v>
      </c>
      <c r="AG1046">
        <f t="shared" si="559"/>
        <v>0.22329748422275372</v>
      </c>
      <c r="AH1046">
        <f t="shared" si="560"/>
        <v>0.18005413081501859</v>
      </c>
      <c r="AI1046">
        <f t="shared" si="561"/>
        <v>1.869987613946278E-3</v>
      </c>
      <c r="AJ1046">
        <f t="shared" si="562"/>
        <v>2.9249139213572185E-2</v>
      </c>
      <c r="AK1046">
        <f t="shared" si="563"/>
        <v>0.1710237972142245</v>
      </c>
      <c r="AL1046">
        <f t="shared" si="564"/>
        <v>2.7325383534656765E-3</v>
      </c>
    </row>
    <row r="1047" spans="1:38" x14ac:dyDescent="0.3">
      <c r="A1047" s="31">
        <v>36</v>
      </c>
      <c r="B1047" s="31">
        <f t="shared" si="565"/>
        <v>1.3887854213952716E-2</v>
      </c>
      <c r="D1047">
        <f t="shared" si="533"/>
        <v>3.2384330895698268E-2</v>
      </c>
      <c r="E1047">
        <f t="shared" si="539"/>
        <v>2.0897212967920849E-2</v>
      </c>
      <c r="F1047">
        <f t="shared" si="540"/>
        <v>0.17995646944663665</v>
      </c>
      <c r="G1047">
        <f t="shared" si="541"/>
        <v>0.14455868347463893</v>
      </c>
      <c r="H1047">
        <f t="shared" si="542"/>
        <v>1.2530032517193586E-3</v>
      </c>
      <c r="I1047">
        <f t="shared" si="534"/>
        <v>1.9641871720514459E-2</v>
      </c>
      <c r="J1047">
        <f t="shared" si="543"/>
        <v>0.14014946207714984</v>
      </c>
      <c r="K1047">
        <f t="shared" si="544"/>
        <v>1.5845978357143769E-3</v>
      </c>
      <c r="M1047">
        <f t="shared" si="535"/>
        <v>3.9662543180122474E-2</v>
      </c>
      <c r="N1047">
        <f t="shared" si="545"/>
        <v>2.5595382504761462E-2</v>
      </c>
      <c r="O1047">
        <f t="shared" si="546"/>
        <v>0.1991545710751387</v>
      </c>
      <c r="P1047">
        <f t="shared" si="547"/>
        <v>0.15998556967664759</v>
      </c>
      <c r="Q1047">
        <f t="shared" si="548"/>
        <v>1.5342106705549985E-3</v>
      </c>
      <c r="R1047">
        <f t="shared" si="536"/>
        <v>2.3625041426411107E-2</v>
      </c>
      <c r="S1047">
        <f t="shared" si="549"/>
        <v>0.15370439624946031</v>
      </c>
      <c r="T1047">
        <f t="shared" si="550"/>
        <v>2.0657183916847305E-3</v>
      </c>
      <c r="V1047">
        <f t="shared" si="537"/>
        <v>4.4662000492120262E-2</v>
      </c>
      <c r="W1047">
        <f t="shared" si="551"/>
        <v>2.8822889981793855E-2</v>
      </c>
      <c r="X1047">
        <f t="shared" si="552"/>
        <v>0.21133386025935424</v>
      </c>
      <c r="Y1047">
        <f t="shared" si="553"/>
        <v>0.16977305434548162</v>
      </c>
      <c r="Z1047">
        <f t="shared" si="554"/>
        <v>1.7273005882105896E-3</v>
      </c>
      <c r="AA1047">
        <f t="shared" si="555"/>
        <v>2.6263669379800372E-2</v>
      </c>
      <c r="AB1047">
        <f t="shared" si="556"/>
        <v>0.16206069659174113</v>
      </c>
      <c r="AC1047">
        <f t="shared" si="557"/>
        <v>2.4278446578153887E-3</v>
      </c>
      <c r="AE1047">
        <f t="shared" si="538"/>
        <v>4.7754156231997705E-2</v>
      </c>
      <c r="AF1047">
        <f t="shared" si="558"/>
        <v>3.0819387573998484E-2</v>
      </c>
      <c r="AG1047">
        <f t="shared" si="559"/>
        <v>0.21852724368370574</v>
      </c>
      <c r="AH1047">
        <f t="shared" si="560"/>
        <v>0.17555451453607931</v>
      </c>
      <c r="AI1047">
        <f t="shared" si="561"/>
        <v>1.8466554503952619E-3</v>
      </c>
      <c r="AJ1047">
        <f t="shared" si="562"/>
        <v>2.7805417405693502E-2</v>
      </c>
      <c r="AK1047">
        <f t="shared" si="563"/>
        <v>0.16674956493404564</v>
      </c>
      <c r="AL1047">
        <f t="shared" si="564"/>
        <v>2.6809280167030035E-3</v>
      </c>
    </row>
    <row r="1048" spans="1:38" x14ac:dyDescent="0.3">
      <c r="A1048" s="31">
        <v>36</v>
      </c>
      <c r="B1048" s="31">
        <f t="shared" si="565"/>
        <v>1.3166762302669079E-2</v>
      </c>
      <c r="D1048">
        <f t="shared" si="533"/>
        <v>3.1015475521001475E-2</v>
      </c>
      <c r="E1048">
        <f t="shared" si="539"/>
        <v>1.9865908836148628E-2</v>
      </c>
      <c r="F1048">
        <f t="shared" si="540"/>
        <v>0.17611211065966326</v>
      </c>
      <c r="G1048">
        <f t="shared" si="541"/>
        <v>0.14094647507528746</v>
      </c>
      <c r="H1048">
        <f t="shared" si="542"/>
        <v>1.2366219260531175E-3</v>
      </c>
      <c r="I1048">
        <f t="shared" si="534"/>
        <v>1.8672478737712144E-2</v>
      </c>
      <c r="J1048">
        <f t="shared" si="543"/>
        <v>0.13664727855948008</v>
      </c>
      <c r="K1048">
        <f t="shared" si="544"/>
        <v>1.5574729726956481E-3</v>
      </c>
      <c r="M1048">
        <f t="shared" si="535"/>
        <v>3.7986044579887211E-2</v>
      </c>
      <c r="N1048">
        <f t="shared" si="545"/>
        <v>2.4332137344605858E-2</v>
      </c>
      <c r="O1048">
        <f t="shared" si="546"/>
        <v>0.19490008871185055</v>
      </c>
      <c r="P1048">
        <f t="shared" si="547"/>
        <v>0.15598761920295423</v>
      </c>
      <c r="Q1048">
        <f t="shared" si="548"/>
        <v>1.5141802832807857E-3</v>
      </c>
      <c r="R1048">
        <f t="shared" si="536"/>
        <v>2.2458979748349091E-2</v>
      </c>
      <c r="S1048">
        <f t="shared" si="549"/>
        <v>0.14986320345017681</v>
      </c>
      <c r="T1048">
        <f t="shared" si="550"/>
        <v>2.0283210340731649E-3</v>
      </c>
      <c r="V1048">
        <f t="shared" si="537"/>
        <v>4.2774179507555646E-2</v>
      </c>
      <c r="W1048">
        <f t="shared" si="551"/>
        <v>2.740029317253212E-2</v>
      </c>
      <c r="X1048">
        <f t="shared" si="552"/>
        <v>0.20681919521058881</v>
      </c>
      <c r="Y1048">
        <f t="shared" si="553"/>
        <v>0.16553033913011875</v>
      </c>
      <c r="Z1048">
        <f t="shared" si="554"/>
        <v>1.7047696364337695E-3</v>
      </c>
      <c r="AA1048">
        <f t="shared" si="555"/>
        <v>2.4967310465617197E-2</v>
      </c>
      <c r="AB1048">
        <f t="shared" si="556"/>
        <v>0.15801047580972977</v>
      </c>
      <c r="AC1048">
        <f t="shared" si="557"/>
        <v>2.3822910895517939E-3</v>
      </c>
      <c r="AE1048">
        <f t="shared" si="538"/>
        <v>4.5735632716528071E-2</v>
      </c>
      <c r="AF1048">
        <f t="shared" si="558"/>
        <v>2.9298203437307879E-2</v>
      </c>
      <c r="AG1048">
        <f t="shared" si="559"/>
        <v>0.21385890843387392</v>
      </c>
      <c r="AH1048">
        <f t="shared" si="560"/>
        <v>0.17116717979013349</v>
      </c>
      <c r="AI1048">
        <f t="shared" si="561"/>
        <v>1.8225836945907675E-3</v>
      </c>
      <c r="AJ1048">
        <f t="shared" si="562"/>
        <v>2.6432910554253869E-2</v>
      </c>
      <c r="AK1048">
        <f t="shared" si="563"/>
        <v>0.162582011779452</v>
      </c>
      <c r="AL1048">
        <f t="shared" si="564"/>
        <v>2.6293201305082662E-3</v>
      </c>
    </row>
    <row r="1049" spans="1:38" x14ac:dyDescent="0.3">
      <c r="A1049" s="31">
        <v>36</v>
      </c>
      <c r="B1049" s="31">
        <f t="shared" si="565"/>
        <v>1.2483111275809207E-2</v>
      </c>
      <c r="D1049">
        <f t="shared" si="533"/>
        <v>2.9704480382403118E-2</v>
      </c>
      <c r="E1049">
        <f t="shared" si="539"/>
        <v>1.8885459300206207E-2</v>
      </c>
      <c r="F1049">
        <f t="shared" si="540"/>
        <v>0.17234987781371683</v>
      </c>
      <c r="G1049">
        <f t="shared" si="541"/>
        <v>0.13742437665933294</v>
      </c>
      <c r="H1049">
        <f t="shared" si="542"/>
        <v>1.2197906308848705E-3</v>
      </c>
      <c r="I1049">
        <f t="shared" si="534"/>
        <v>1.7750891555377984E-2</v>
      </c>
      <c r="J1049">
        <f t="shared" si="543"/>
        <v>0.13323247185043888</v>
      </c>
      <c r="K1049">
        <f t="shared" si="544"/>
        <v>1.5301714492958933E-3</v>
      </c>
      <c r="M1049">
        <f t="shared" si="535"/>
        <v>3.6380410007144308E-2</v>
      </c>
      <c r="N1049">
        <f t="shared" si="545"/>
        <v>2.3131191951603968E-2</v>
      </c>
      <c r="O1049">
        <f t="shared" si="546"/>
        <v>0.19073649364278539</v>
      </c>
      <c r="P1049">
        <f t="shared" si="547"/>
        <v>0.15208942090626806</v>
      </c>
      <c r="Q1049">
        <f t="shared" si="548"/>
        <v>1.4935962311016606E-3</v>
      </c>
      <c r="R1049">
        <f t="shared" si="536"/>
        <v>2.1350431094823884E-2</v>
      </c>
      <c r="S1049">
        <f t="shared" si="549"/>
        <v>0.14611786713069652</v>
      </c>
      <c r="T1049">
        <f t="shared" si="550"/>
        <v>1.9908218318252795E-3</v>
      </c>
      <c r="V1049">
        <f t="shared" si="537"/>
        <v>4.0966154950016584E-2</v>
      </c>
      <c r="W1049">
        <f t="shared" si="551"/>
        <v>2.6047860829992116E-2</v>
      </c>
      <c r="X1049">
        <f t="shared" si="552"/>
        <v>0.20240097566468543</v>
      </c>
      <c r="Y1049">
        <f t="shared" si="553"/>
        <v>0.16139349686400661</v>
      </c>
      <c r="Z1049">
        <f t="shared" si="554"/>
        <v>1.6816133175881225E-3</v>
      </c>
      <c r="AA1049">
        <f t="shared" si="555"/>
        <v>2.3734897319882951E-2</v>
      </c>
      <c r="AB1049">
        <f t="shared" si="556"/>
        <v>0.15406134271738303</v>
      </c>
      <c r="AC1049">
        <f t="shared" si="557"/>
        <v>2.3367201134799234E-3</v>
      </c>
      <c r="AE1049">
        <f t="shared" si="538"/>
        <v>4.3802430301823625E-2</v>
      </c>
      <c r="AF1049">
        <f t="shared" si="558"/>
        <v>2.7852050894184788E-2</v>
      </c>
      <c r="AG1049">
        <f t="shared" si="559"/>
        <v>0.20929030149967204</v>
      </c>
      <c r="AH1049">
        <f t="shared" si="560"/>
        <v>0.16688933726929586</v>
      </c>
      <c r="AI1049">
        <f t="shared" si="561"/>
        <v>1.7978417676656399E-3</v>
      </c>
      <c r="AJ1049">
        <f t="shared" si="562"/>
        <v>2.5128110394880134E-2</v>
      </c>
      <c r="AK1049">
        <f t="shared" si="563"/>
        <v>0.15851848597207877</v>
      </c>
      <c r="AL1049">
        <f t="shared" si="564"/>
        <v>2.5777772519679615E-3</v>
      </c>
    </row>
    <row r="1050" spans="1:38" x14ac:dyDescent="0.3">
      <c r="A1050" s="31">
        <v>36</v>
      </c>
      <c r="B1050" s="31">
        <f t="shared" si="565"/>
        <v>1.1834957109588477E-2</v>
      </c>
      <c r="D1050">
        <f t="shared" si="533"/>
        <v>2.8448899781882898E-2</v>
      </c>
      <c r="E1050">
        <f t="shared" si="539"/>
        <v>1.7953360777480058E-2</v>
      </c>
      <c r="F1050">
        <f t="shared" si="540"/>
        <v>0.1686680164758064</v>
      </c>
      <c r="G1050">
        <f t="shared" si="541"/>
        <v>0.13399015179288387</v>
      </c>
      <c r="H1050">
        <f t="shared" si="542"/>
        <v>1.2025542989670855E-3</v>
      </c>
      <c r="I1050">
        <f t="shared" si="534"/>
        <v>1.6874756278374762E-2</v>
      </c>
      <c r="J1050">
        <f t="shared" si="543"/>
        <v>0.12990287247930571</v>
      </c>
      <c r="K1050">
        <f t="shared" si="544"/>
        <v>1.5027363890694335E-3</v>
      </c>
      <c r="M1050">
        <f t="shared" si="535"/>
        <v>3.4842644105772931E-2</v>
      </c>
      <c r="N1050">
        <f t="shared" si="545"/>
        <v>2.1989478510717808E-2</v>
      </c>
      <c r="O1050">
        <f t="shared" si="546"/>
        <v>0.18666184426864782</v>
      </c>
      <c r="P1050">
        <f t="shared" si="547"/>
        <v>0.14828849756713366</v>
      </c>
      <c r="Q1050">
        <f t="shared" si="548"/>
        <v>1.4725137370746072E-3</v>
      </c>
      <c r="R1050">
        <f t="shared" si="536"/>
        <v>2.0296562762834092E-2</v>
      </c>
      <c r="S1050">
        <f t="shared" si="549"/>
        <v>0.14246600563935977</v>
      </c>
      <c r="T1050">
        <f t="shared" si="550"/>
        <v>1.9532721521460703E-3</v>
      </c>
      <c r="V1050">
        <f t="shared" si="537"/>
        <v>3.9234553899207061E-2</v>
      </c>
      <c r="W1050">
        <f t="shared" si="551"/>
        <v>2.476213727482493E-2</v>
      </c>
      <c r="X1050">
        <f t="shared" si="552"/>
        <v>0.19807714128391257</v>
      </c>
      <c r="Y1050">
        <f t="shared" si="553"/>
        <v>0.15735989728906449</v>
      </c>
      <c r="Z1050">
        <f t="shared" si="554"/>
        <v>1.657893958535992E-3</v>
      </c>
      <c r="AA1050">
        <f t="shared" si="555"/>
        <v>2.2563279797073701E-2</v>
      </c>
      <c r="AB1050">
        <f t="shared" si="556"/>
        <v>0.15021078455648149</v>
      </c>
      <c r="AC1050">
        <f t="shared" si="557"/>
        <v>2.2911881063576874E-3</v>
      </c>
      <c r="AE1050">
        <f t="shared" si="538"/>
        <v>4.1950942544794617E-2</v>
      </c>
      <c r="AF1050">
        <f t="shared" si="558"/>
        <v>2.6477234093207846E-2</v>
      </c>
      <c r="AG1050">
        <f t="shared" si="559"/>
        <v>0.20481929241356786</v>
      </c>
      <c r="AH1050">
        <f t="shared" si="560"/>
        <v>0.1627182660097134</v>
      </c>
      <c r="AI1050">
        <f t="shared" si="561"/>
        <v>1.7724964242580507E-3</v>
      </c>
      <c r="AJ1050">
        <f t="shared" si="562"/>
        <v>2.3887681038453283E-2</v>
      </c>
      <c r="AK1050">
        <f t="shared" si="563"/>
        <v>0.15455640083300751</v>
      </c>
      <c r="AL1050">
        <f t="shared" si="564"/>
        <v>2.5263582700391649E-3</v>
      </c>
    </row>
    <row r="1051" spans="1:38" x14ac:dyDescent="0.3">
      <c r="A1051" s="31">
        <v>36</v>
      </c>
      <c r="B1051" s="31">
        <f t="shared" si="565"/>
        <v>1.122045671876935E-2</v>
      </c>
      <c r="D1051">
        <f t="shared" si="533"/>
        <v>2.7246391398781E-2</v>
      </c>
      <c r="E1051">
        <f t="shared" si="539"/>
        <v>1.7067232531546375E-2</v>
      </c>
      <c r="F1051">
        <f t="shared" si="540"/>
        <v>0.16506480969237811</v>
      </c>
      <c r="G1051">
        <f t="shared" si="541"/>
        <v>0.1306416186808261</v>
      </c>
      <c r="H1051">
        <f t="shared" si="542"/>
        <v>1.1849560794177944E-3</v>
      </c>
      <c r="I1051">
        <f t="shared" si="534"/>
        <v>1.6041834552963537E-2</v>
      </c>
      <c r="J1051">
        <f t="shared" si="543"/>
        <v>0.12665636404446298</v>
      </c>
      <c r="K1051">
        <f t="shared" si="544"/>
        <v>1.4752086970888502E-3</v>
      </c>
      <c r="M1051">
        <f t="shared" si="535"/>
        <v>3.3369878130546822E-2</v>
      </c>
      <c r="N1051">
        <f t="shared" si="545"/>
        <v>2.0904079816516184E-2</v>
      </c>
      <c r="O1051">
        <f t="shared" si="546"/>
        <v>0.18267424046796205</v>
      </c>
      <c r="P1051">
        <f t="shared" si="547"/>
        <v>0.14458243259993997</v>
      </c>
      <c r="Q1051">
        <f t="shared" si="548"/>
        <v>1.4509858266543085E-3</v>
      </c>
      <c r="R1051">
        <f t="shared" si="536"/>
        <v>1.9294681175924824E-2</v>
      </c>
      <c r="S1051">
        <f t="shared" si="549"/>
        <v>0.13890529570871235</v>
      </c>
      <c r="T1051">
        <f t="shared" si="550"/>
        <v>1.9157205253382513E-3</v>
      </c>
      <c r="V1051">
        <f t="shared" si="537"/>
        <v>3.7576146005010504E-2</v>
      </c>
      <c r="W1051">
        <f t="shared" si="551"/>
        <v>2.3539836536689535E-2</v>
      </c>
      <c r="X1051">
        <f t="shared" si="552"/>
        <v>0.19384567574493505</v>
      </c>
      <c r="Y1051">
        <f t="shared" si="553"/>
        <v>0.1534269746058024</v>
      </c>
      <c r="Z1051">
        <f t="shared" si="554"/>
        <v>1.6336714017745231E-3</v>
      </c>
      <c r="AA1051">
        <f t="shared" si="555"/>
        <v>2.1449462529443072E-2</v>
      </c>
      <c r="AB1051">
        <f t="shared" si="556"/>
        <v>0.14645635025304662</v>
      </c>
      <c r="AC1051">
        <f t="shared" si="557"/>
        <v>2.2457481705761466E-3</v>
      </c>
      <c r="AE1051">
        <f t="shared" si="538"/>
        <v>4.0177715443321257E-2</v>
      </c>
      <c r="AF1051">
        <f t="shared" si="558"/>
        <v>2.5170238732402695E-2</v>
      </c>
      <c r="AG1051">
        <f t="shared" si="559"/>
        <v>0.20044379622058961</v>
      </c>
      <c r="AH1051">
        <f t="shared" si="560"/>
        <v>0.1586513117891015</v>
      </c>
      <c r="AI1051">
        <f t="shared" si="561"/>
        <v>1.7466117549561765E-3</v>
      </c>
      <c r="AJ1051">
        <f t="shared" si="562"/>
        <v>2.2708450546354196E-2</v>
      </c>
      <c r="AK1051">
        <f t="shared" si="563"/>
        <v>0.15069323324673273</v>
      </c>
      <c r="AL1051">
        <f t="shared" si="564"/>
        <v>2.4751185162156992E-3</v>
      </c>
    </row>
    <row r="1052" spans="1:38" x14ac:dyDescent="0.3">
      <c r="A1052" s="31">
        <v>36</v>
      </c>
      <c r="B1052" s="31">
        <f t="shared" si="565"/>
        <v>1.0637862715681101E-2</v>
      </c>
      <c r="D1052">
        <f t="shared" si="533"/>
        <v>2.6094711920134999E-2</v>
      </c>
      <c r="E1052">
        <f t="shared" si="539"/>
        <v>1.6224810684466365E-2</v>
      </c>
      <c r="F1052">
        <f t="shared" si="540"/>
        <v>0.16153857718865483</v>
      </c>
      <c r="G1052">
        <f t="shared" si="541"/>
        <v>0.12737664889792935</v>
      </c>
      <c r="H1052">
        <f t="shared" si="542"/>
        <v>1.16703734454067E-3</v>
      </c>
      <c r="I1052">
        <f t="shared" si="534"/>
        <v>1.5249997931168874E-2</v>
      </c>
      <c r="J1052">
        <f t="shared" si="543"/>
        <v>0.12349088197583202</v>
      </c>
      <c r="K1052">
        <f t="shared" si="544"/>
        <v>1.4476271110078595E-3</v>
      </c>
      <c r="M1052">
        <f t="shared" si="535"/>
        <v>3.1959364595411356E-2</v>
      </c>
      <c r="N1052">
        <f t="shared" si="545"/>
        <v>1.9872221924547278E-2</v>
      </c>
      <c r="O1052">
        <f t="shared" si="546"/>
        <v>0.17877182271099479</v>
      </c>
      <c r="P1052">
        <f t="shared" si="547"/>
        <v>0.14096886863611865</v>
      </c>
      <c r="Q1052">
        <f t="shared" si="548"/>
        <v>1.429063336787194E-3</v>
      </c>
      <c r="R1052">
        <f t="shared" si="536"/>
        <v>1.8342225089959495E-2</v>
      </c>
      <c r="S1052">
        <f t="shared" si="549"/>
        <v>0.13543347108436488</v>
      </c>
      <c r="T1052">
        <f t="shared" si="550"/>
        <v>1.8782127217134156E-3</v>
      </c>
      <c r="V1052">
        <f t="shared" si="537"/>
        <v>3.5987837461182726E-2</v>
      </c>
      <c r="W1052">
        <f t="shared" si="551"/>
        <v>2.2377834067986262E-2</v>
      </c>
      <c r="X1052">
        <f t="shared" si="552"/>
        <v>0.18970460579854861</v>
      </c>
      <c r="Y1052">
        <f t="shared" si="553"/>
        <v>0.14959222596106478</v>
      </c>
      <c r="Z1052">
        <f t="shared" si="554"/>
        <v>1.6090030162265797E-3</v>
      </c>
      <c r="AA1052">
        <f t="shared" si="555"/>
        <v>2.039059736249893E-2</v>
      </c>
      <c r="AB1052">
        <f t="shared" si="556"/>
        <v>0.14279564896207073</v>
      </c>
      <c r="AC1052">
        <f t="shared" si="557"/>
        <v>2.2004502314865457E-3</v>
      </c>
      <c r="AE1052">
        <f t="shared" si="538"/>
        <v>3.8479440992717467E-2</v>
      </c>
      <c r="AF1052">
        <f t="shared" si="558"/>
        <v>2.3927723190336054E-2</v>
      </c>
      <c r="AG1052">
        <f t="shared" si="559"/>
        <v>0.19616177250605549</v>
      </c>
      <c r="AH1052">
        <f t="shared" si="560"/>
        <v>0.15468588555629778</v>
      </c>
      <c r="AI1052">
        <f t="shared" si="561"/>
        <v>1.7202491982690816E-3</v>
      </c>
      <c r="AJ1052">
        <f t="shared" si="562"/>
        <v>2.1587402913032058E-2</v>
      </c>
      <c r="AK1052">
        <f t="shared" si="563"/>
        <v>0.14692652215659383</v>
      </c>
      <c r="AL1052">
        <f t="shared" si="564"/>
        <v>2.4241098769741645E-3</v>
      </c>
    </row>
    <row r="1053" spans="1:38" x14ac:dyDescent="0.3">
      <c r="A1053" s="31">
        <v>37</v>
      </c>
      <c r="B1053" s="31">
        <f>30</f>
        <v>30</v>
      </c>
      <c r="D1053">
        <f t="shared" si="533"/>
        <v>4.9898341491391731</v>
      </c>
      <c r="E1053">
        <f t="shared" si="539"/>
        <v>5.6614980574767575</v>
      </c>
      <c r="F1053">
        <f t="shared" si="540"/>
        <v>2.2337936675394112</v>
      </c>
      <c r="G1053">
        <f t="shared" si="541"/>
        <v>2.3793902701063474</v>
      </c>
      <c r="H1053">
        <f t="shared" si="542"/>
        <v>2.1198370679034368E-2</v>
      </c>
      <c r="I1053">
        <f t="shared" si="534"/>
        <v>5.8034382958518202</v>
      </c>
      <c r="J1053">
        <f t="shared" si="543"/>
        <v>2.4090326473196289</v>
      </c>
      <c r="K1053">
        <f t="shared" si="544"/>
        <v>3.0708700034411524E-2</v>
      </c>
      <c r="M1053">
        <f t="shared" si="535"/>
        <v>7.1716804228797635</v>
      </c>
      <c r="N1053">
        <f t="shared" si="545"/>
        <v>7.8869774601563787</v>
      </c>
      <c r="O1053">
        <f t="shared" si="546"/>
        <v>2.6779993321283264</v>
      </c>
      <c r="P1053">
        <f t="shared" si="547"/>
        <v>2.8083763031610238</v>
      </c>
      <c r="Q1053">
        <f t="shared" si="548"/>
        <v>1.6998154575660819E-2</v>
      </c>
      <c r="R1053">
        <f t="shared" si="536"/>
        <v>8.1004832792837753</v>
      </c>
      <c r="S1053">
        <f t="shared" si="549"/>
        <v>2.8461347964008619</v>
      </c>
      <c r="T1053">
        <f t="shared" si="550"/>
        <v>2.8269534346141045E-2</v>
      </c>
      <c r="V1053">
        <f t="shared" si="537"/>
        <v>8.9717265062036162</v>
      </c>
      <c r="W1053">
        <f t="shared" si="551"/>
        <v>9.6714386515888648</v>
      </c>
      <c r="X1053">
        <f t="shared" si="552"/>
        <v>2.9952840443276187</v>
      </c>
      <c r="Y1053">
        <f t="shared" si="553"/>
        <v>3.10989367207126</v>
      </c>
      <c r="Z1053">
        <f t="shared" si="554"/>
        <v>1.3135366771536022E-2</v>
      </c>
      <c r="AA1053">
        <f t="shared" si="555"/>
        <v>9.9268413509420323</v>
      </c>
      <c r="AB1053">
        <f t="shared" si="556"/>
        <v>3.1506890279654756</v>
      </c>
      <c r="AC1053">
        <f t="shared" si="557"/>
        <v>2.4150708939482547E-2</v>
      </c>
      <c r="AE1053">
        <f t="shared" si="538"/>
        <v>10.357250634724608</v>
      </c>
      <c r="AF1053">
        <f t="shared" si="558"/>
        <v>11.011580154164918</v>
      </c>
      <c r="AG1053">
        <f t="shared" si="559"/>
        <v>3.2182682664322138</v>
      </c>
      <c r="AH1053">
        <f t="shared" si="560"/>
        <v>3.3183701050613563</v>
      </c>
      <c r="AI1053">
        <f t="shared" si="561"/>
        <v>1.0020378096934899E-2</v>
      </c>
      <c r="AJ1053">
        <f t="shared" si="562"/>
        <v>11.283383953319934</v>
      </c>
      <c r="AK1053">
        <f t="shared" si="563"/>
        <v>3.3590748656914351</v>
      </c>
      <c r="AL1053">
        <f t="shared" si="564"/>
        <v>1.9826498394946952E-2</v>
      </c>
    </row>
    <row r="1054" spans="1:38" x14ac:dyDescent="0.3">
      <c r="A1054" s="31">
        <v>37</v>
      </c>
      <c r="B1054" s="31">
        <f>B1053/2^(1/13)</f>
        <v>28.442325430175146</v>
      </c>
      <c r="D1054">
        <f t="shared" si="533"/>
        <v>5.3170749248608393</v>
      </c>
      <c r="E1054">
        <f t="shared" si="539"/>
        <v>5.8643257489876977</v>
      </c>
      <c r="F1054">
        <f t="shared" si="540"/>
        <v>2.3058783412966175</v>
      </c>
      <c r="G1054">
        <f t="shared" si="541"/>
        <v>2.4216369977739638</v>
      </c>
      <c r="H1054">
        <f t="shared" si="542"/>
        <v>1.3400066549440266E-2</v>
      </c>
      <c r="I1054">
        <f t="shared" si="534"/>
        <v>5.984333020177024</v>
      </c>
      <c r="J1054">
        <f t="shared" si="543"/>
        <v>2.4462896435575701</v>
      </c>
      <c r="K1054">
        <f t="shared" si="544"/>
        <v>1.9715333802616579E-2</v>
      </c>
      <c r="M1054">
        <f t="shared" si="535"/>
        <v>7.5738624312320262</v>
      </c>
      <c r="N1054">
        <f t="shared" si="545"/>
        <v>8.1150857152892115</v>
      </c>
      <c r="O1054">
        <f t="shared" si="546"/>
        <v>2.7520651211830045</v>
      </c>
      <c r="P1054">
        <f t="shared" si="547"/>
        <v>2.8486989513265897</v>
      </c>
      <c r="Q1054">
        <f t="shared" si="548"/>
        <v>9.3380971282192703E-3</v>
      </c>
      <c r="R1054">
        <f t="shared" si="536"/>
        <v>8.2886461519912906</v>
      </c>
      <c r="S1054">
        <f t="shared" si="549"/>
        <v>2.8790008947534718</v>
      </c>
      <c r="T1054">
        <f t="shared" si="550"/>
        <v>1.6112690611932934E-2</v>
      </c>
      <c r="V1054">
        <f t="shared" si="537"/>
        <v>9.4118705636134159</v>
      </c>
      <c r="W1054">
        <f t="shared" si="551"/>
        <v>9.9072078338615466</v>
      </c>
      <c r="X1054">
        <f t="shared" si="552"/>
        <v>3.0678772080403438</v>
      </c>
      <c r="Y1054">
        <f t="shared" si="553"/>
        <v>3.1475717360945956</v>
      </c>
      <c r="Z1054">
        <f t="shared" si="554"/>
        <v>6.3512178017899289E-3</v>
      </c>
      <c r="AA1054">
        <f t="shared" si="555"/>
        <v>10.106143121323832</v>
      </c>
      <c r="AB1054">
        <f t="shared" si="556"/>
        <v>3.1790160618222476</v>
      </c>
      <c r="AC1054">
        <f t="shared" si="557"/>
        <v>1.2351844819955392E-2</v>
      </c>
      <c r="AE1054">
        <f t="shared" si="538"/>
        <v>10.808048774018244</v>
      </c>
      <c r="AF1054">
        <f t="shared" si="558"/>
        <v>11.243281977877155</v>
      </c>
      <c r="AG1054">
        <f t="shared" si="559"/>
        <v>3.2875596989284079</v>
      </c>
      <c r="AH1054">
        <f t="shared" si="560"/>
        <v>3.3531003530877443</v>
      </c>
      <c r="AI1054">
        <f t="shared" si="561"/>
        <v>4.2955773476337413E-3</v>
      </c>
      <c r="AJ1054">
        <f t="shared" si="562"/>
        <v>11.444871157297658</v>
      </c>
      <c r="AK1054">
        <f t="shared" si="563"/>
        <v>3.3830269223430158</v>
      </c>
      <c r="AL1054">
        <f t="shared" si="564"/>
        <v>9.1139907464946584E-3</v>
      </c>
    </row>
    <row r="1055" spans="1:38" x14ac:dyDescent="0.3">
      <c r="A1055" s="31">
        <v>37</v>
      </c>
      <c r="B1055" s="31">
        <f t="shared" ref="B1055:B1118" si="566">B1054/2^(1/13)</f>
        <v>26.965529195866257</v>
      </c>
      <c r="D1055">
        <f t="shared" si="533"/>
        <v>5.6328837882495435</v>
      </c>
      <c r="E1055">
        <f t="shared" si="539"/>
        <v>6.0474025188650238</v>
      </c>
      <c r="F1055">
        <f t="shared" si="540"/>
        <v>2.3733697116651555</v>
      </c>
      <c r="G1055">
        <f t="shared" si="541"/>
        <v>2.4591467054376857</v>
      </c>
      <c r="H1055">
        <f t="shared" si="542"/>
        <v>7.3576926606526705E-3</v>
      </c>
      <c r="I1055">
        <f t="shared" si="534"/>
        <v>6.1448569945014997</v>
      </c>
      <c r="J1055">
        <f t="shared" si="543"/>
        <v>2.4788822066611997</v>
      </c>
      <c r="K1055">
        <f t="shared" si="544"/>
        <v>1.1132886600290253E-2</v>
      </c>
      <c r="M1055">
        <f t="shared" si="535"/>
        <v>7.9493665902588511</v>
      </c>
      <c r="N1055">
        <f t="shared" si="545"/>
        <v>8.3155405089122159</v>
      </c>
      <c r="O1055">
        <f t="shared" si="546"/>
        <v>2.8194621100945567</v>
      </c>
      <c r="P1055">
        <f t="shared" si="547"/>
        <v>2.8836678915770131</v>
      </c>
      <c r="Q1055">
        <f t="shared" si="548"/>
        <v>4.122382375772937E-3</v>
      </c>
      <c r="R1055">
        <f t="shared" si="536"/>
        <v>8.448823836906044</v>
      </c>
      <c r="S1055">
        <f t="shared" si="549"/>
        <v>2.9066860575070788</v>
      </c>
      <c r="T1055">
        <f t="shared" si="550"/>
        <v>7.6080170022224105E-3</v>
      </c>
      <c r="V1055">
        <f t="shared" si="537"/>
        <v>9.8113373793739918</v>
      </c>
      <c r="W1055">
        <f t="shared" si="551"/>
        <v>10.109417632825192</v>
      </c>
      <c r="X1055">
        <f t="shared" si="552"/>
        <v>3.1323054415835618</v>
      </c>
      <c r="Y1055">
        <f t="shared" si="553"/>
        <v>3.179531039764385</v>
      </c>
      <c r="Z1055">
        <f t="shared" si="554"/>
        <v>2.2302571235365688E-3</v>
      </c>
      <c r="AA1055">
        <f t="shared" si="555"/>
        <v>10.252125986536109</v>
      </c>
      <c r="AB1055">
        <f t="shared" si="556"/>
        <v>3.2018941248167638</v>
      </c>
      <c r="AC1055">
        <f t="shared" si="557"/>
        <v>4.8425848341309289E-3</v>
      </c>
      <c r="AE1055">
        <f t="shared" si="538"/>
        <v>11.206708034272221</v>
      </c>
      <c r="AF1055">
        <f t="shared" si="558"/>
        <v>11.437333727948964</v>
      </c>
      <c r="AG1055">
        <f t="shared" si="559"/>
        <v>3.3476421604275779</v>
      </c>
      <c r="AH1055">
        <f t="shared" si="560"/>
        <v>3.3819127321604507</v>
      </c>
      <c r="AI1055">
        <f t="shared" si="561"/>
        <v>1.1744720868979834E-3</v>
      </c>
      <c r="AJ1055">
        <f t="shared" si="562"/>
        <v>11.569638744625214</v>
      </c>
      <c r="AK1055">
        <f t="shared" si="563"/>
        <v>3.401417167097446</v>
      </c>
      <c r="AL1055">
        <f t="shared" si="564"/>
        <v>2.8917513423443609E-3</v>
      </c>
    </row>
    <row r="1056" spans="1:38" x14ac:dyDescent="0.3">
      <c r="A1056" s="31">
        <v>37</v>
      </c>
      <c r="B1056" s="31">
        <f t="shared" si="566"/>
        <v>25.565411892857238</v>
      </c>
      <c r="D1056">
        <f t="shared" si="533"/>
        <v>5.9313355120185633</v>
      </c>
      <c r="E1056">
        <f t="shared" si="539"/>
        <v>6.2098949238688732</v>
      </c>
      <c r="F1056">
        <f t="shared" si="540"/>
        <v>2.4354333314666126</v>
      </c>
      <c r="G1056">
        <f t="shared" si="541"/>
        <v>2.4919660759867646</v>
      </c>
      <c r="H1056">
        <f t="shared" si="542"/>
        <v>3.1959512029807761E-3</v>
      </c>
      <c r="I1056">
        <f t="shared" si="534"/>
        <v>6.2844705588737737</v>
      </c>
      <c r="J1056">
        <f t="shared" si="543"/>
        <v>2.5068846321428064</v>
      </c>
      <c r="K1056">
        <f t="shared" si="544"/>
        <v>5.1052883683198628E-3</v>
      </c>
      <c r="M1056">
        <f t="shared" si="535"/>
        <v>8.2909354889269444</v>
      </c>
      <c r="N1056">
        <f t="shared" si="545"/>
        <v>8.4878052253263725</v>
      </c>
      <c r="O1056">
        <f t="shared" si="546"/>
        <v>2.8793984595618136</v>
      </c>
      <c r="P1056">
        <f t="shared" si="547"/>
        <v>2.9133838101641145</v>
      </c>
      <c r="Q1056">
        <f t="shared" si="548"/>
        <v>1.1550040555613143E-3</v>
      </c>
      <c r="R1056">
        <f t="shared" si="536"/>
        <v>8.5809443922225519</v>
      </c>
      <c r="S1056">
        <f t="shared" si="549"/>
        <v>2.9293249038340816</v>
      </c>
      <c r="T1056">
        <f t="shared" si="550"/>
        <v>2.4926498376718824E-3</v>
      </c>
      <c r="V1056">
        <f t="shared" si="537"/>
        <v>10.162639651755043</v>
      </c>
      <c r="W1056">
        <f t="shared" si="551"/>
        <v>10.277871439742494</v>
      </c>
      <c r="X1056">
        <f t="shared" si="552"/>
        <v>3.1878895294151963</v>
      </c>
      <c r="Y1056">
        <f t="shared" si="553"/>
        <v>3.2059119513396643</v>
      </c>
      <c r="Z1056">
        <f t="shared" si="554"/>
        <v>3.2480769202354533E-4</v>
      </c>
      <c r="AA1056">
        <f t="shared" si="555"/>
        <v>10.365179255622563</v>
      </c>
      <c r="AB1056">
        <f t="shared" si="556"/>
        <v>3.2194998455695822</v>
      </c>
      <c r="AC1056">
        <f t="shared" si="557"/>
        <v>9.992120873802315E-4</v>
      </c>
      <c r="AE1056">
        <f t="shared" si="538"/>
        <v>11.546222223506057</v>
      </c>
      <c r="AF1056">
        <f t="shared" si="558"/>
        <v>11.593869390755328</v>
      </c>
      <c r="AG1056">
        <f t="shared" si="559"/>
        <v>3.3979732523235167</v>
      </c>
      <c r="AH1056">
        <f t="shared" si="560"/>
        <v>3.4049771498139791</v>
      </c>
      <c r="AI1056">
        <f t="shared" si="561"/>
        <v>4.9054580056906697E-5</v>
      </c>
      <c r="AJ1056">
        <f t="shared" si="562"/>
        <v>11.658481372370382</v>
      </c>
      <c r="AK1056">
        <f t="shared" si="563"/>
        <v>3.4144518406869326</v>
      </c>
      <c r="AL1056">
        <f t="shared" si="564"/>
        <v>2.7154387445090856E-4</v>
      </c>
    </row>
    <row r="1057" spans="1:38" x14ac:dyDescent="0.3">
      <c r="A1057" s="31">
        <v>37</v>
      </c>
      <c r="B1057" s="31">
        <f t="shared" si="566"/>
        <v>24.237992160437184</v>
      </c>
      <c r="D1057">
        <f t="shared" si="533"/>
        <v>6.2066709336048822</v>
      </c>
      <c r="E1057">
        <f t="shared" si="539"/>
        <v>6.3512544340668438</v>
      </c>
      <c r="F1057">
        <f t="shared" si="540"/>
        <v>2.4913191151686855</v>
      </c>
      <c r="G1057">
        <f t="shared" si="541"/>
        <v>2.5201695248666991</v>
      </c>
      <c r="H1057">
        <f t="shared" si="542"/>
        <v>8.3234613974323475E-4</v>
      </c>
      <c r="I1057">
        <f t="shared" si="534"/>
        <v>6.4029011875539545</v>
      </c>
      <c r="J1057">
        <f t="shared" si="543"/>
        <v>2.5303954607045029</v>
      </c>
      <c r="K1057">
        <f t="shared" si="544"/>
        <v>1.5269607804345967E-3</v>
      </c>
      <c r="M1057">
        <f t="shared" si="535"/>
        <v>8.5921411677412696</v>
      </c>
      <c r="N1057">
        <f t="shared" si="545"/>
        <v>8.6316883575297449</v>
      </c>
      <c r="O1057">
        <f t="shared" si="546"/>
        <v>2.9312354336936619</v>
      </c>
      <c r="P1057">
        <f t="shared" si="547"/>
        <v>2.9379735120538006</v>
      </c>
      <c r="Q1057">
        <f t="shared" si="548"/>
        <v>4.5401699987369874E-5</v>
      </c>
      <c r="R1057">
        <f t="shared" si="536"/>
        <v>8.6852398137366382</v>
      </c>
      <c r="S1057">
        <f t="shared" si="549"/>
        <v>2.9470730927034432</v>
      </c>
      <c r="T1057">
        <f t="shared" si="550"/>
        <v>2.5083144291010651E-4</v>
      </c>
      <c r="V1057">
        <f t="shared" si="537"/>
        <v>10.459713476936201</v>
      </c>
      <c r="W1057">
        <f t="shared" si="551"/>
        <v>10.412748169763816</v>
      </c>
      <c r="X1057">
        <f t="shared" si="552"/>
        <v>3.2341480295336207</v>
      </c>
      <c r="Y1057">
        <f t="shared" si="553"/>
        <v>3.226879013809445</v>
      </c>
      <c r="Z1057">
        <f t="shared" si="554"/>
        <v>5.2838589598313712E-5</v>
      </c>
      <c r="AA1057">
        <f t="shared" si="555"/>
        <v>10.446004061752564</v>
      </c>
      <c r="AB1057">
        <f t="shared" si="556"/>
        <v>3.2320278559679161</v>
      </c>
      <c r="AC1057">
        <f t="shared" si="557"/>
        <v>4.4951359487125461E-6</v>
      </c>
      <c r="AE1057">
        <f t="shared" si="538"/>
        <v>11.821454902927105</v>
      </c>
      <c r="AF1057">
        <f t="shared" si="558"/>
        <v>11.71340810529645</v>
      </c>
      <c r="AG1057">
        <f t="shared" si="559"/>
        <v>3.4382342710942639</v>
      </c>
      <c r="AH1057">
        <f t="shared" si="560"/>
        <v>3.4224856618102071</v>
      </c>
      <c r="AI1057">
        <f t="shared" si="561"/>
        <v>2.4801869438188188E-4</v>
      </c>
      <c r="AJ1057">
        <f t="shared" si="562"/>
        <v>11.712496195631205</v>
      </c>
      <c r="AK1057">
        <f t="shared" si="563"/>
        <v>3.422352435917611</v>
      </c>
      <c r="AL1057">
        <f t="shared" si="564"/>
        <v>2.5223268857837202E-4</v>
      </c>
    </row>
    <row r="1058" spans="1:38" x14ac:dyDescent="0.3">
      <c r="A1058" s="31">
        <v>37</v>
      </c>
      <c r="B1058" s="31">
        <f t="shared" si="566"/>
        <v>22.979495360039611</v>
      </c>
      <c r="D1058">
        <f t="shared" si="533"/>
        <v>6.4536082780919752</v>
      </c>
      <c r="E1058">
        <f t="shared" si="539"/>
        <v>6.4712027359229625</v>
      </c>
      <c r="F1058">
        <f t="shared" si="540"/>
        <v>2.5403952995728787</v>
      </c>
      <c r="G1058">
        <f t="shared" si="541"/>
        <v>2.5438558795503652</v>
      </c>
      <c r="H1058">
        <f t="shared" si="542"/>
        <v>1.1975613780580463E-5</v>
      </c>
      <c r="I1058">
        <f t="shared" si="534"/>
        <v>6.5001248983746267</v>
      </c>
      <c r="J1058">
        <f t="shared" si="543"/>
        <v>2.5495342512652437</v>
      </c>
      <c r="K1058">
        <f t="shared" si="544"/>
        <v>8.3520438035381188E-5</v>
      </c>
      <c r="M1058">
        <f t="shared" si="535"/>
        <v>8.8477375361274717</v>
      </c>
      <c r="N1058">
        <f t="shared" si="545"/>
        <v>8.7473164464833246</v>
      </c>
      <c r="O1058">
        <f t="shared" si="546"/>
        <v>2.9745146723671532</v>
      </c>
      <c r="P1058">
        <f t="shared" si="547"/>
        <v>2.9575862534308826</v>
      </c>
      <c r="Q1058">
        <f t="shared" si="548"/>
        <v>2.8657136768188559E-4</v>
      </c>
      <c r="R1058">
        <f t="shared" si="536"/>
        <v>8.7622150856314285</v>
      </c>
      <c r="S1058">
        <f t="shared" si="549"/>
        <v>2.9601038977764662</v>
      </c>
      <c r="T1058">
        <f t="shared" si="550"/>
        <v>2.076704243035889E-4</v>
      </c>
      <c r="V1058">
        <f t="shared" si="537"/>
        <v>10.698222416518938</v>
      </c>
      <c r="W1058">
        <f t="shared" si="551"/>
        <v>10.514565865880847</v>
      </c>
      <c r="X1058">
        <f t="shared" si="552"/>
        <v>3.2708137239101429</v>
      </c>
      <c r="Y1058">
        <f t="shared" si="553"/>
        <v>3.242617132175929</v>
      </c>
      <c r="Z1058">
        <f t="shared" si="554"/>
        <v>7.9504778542594304E-4</v>
      </c>
      <c r="AA1058">
        <f t="shared" si="555"/>
        <v>10.495574140594087</v>
      </c>
      <c r="AB1058">
        <f t="shared" si="556"/>
        <v>3.2396873522909719</v>
      </c>
      <c r="AC1058">
        <f t="shared" si="557"/>
        <v>9.6885101017473254E-4</v>
      </c>
      <c r="AE1058">
        <f t="shared" si="538"/>
        <v>12.029351523860417</v>
      </c>
      <c r="AF1058">
        <f t="shared" si="558"/>
        <v>11.796811206923277</v>
      </c>
      <c r="AG1058">
        <f t="shared" si="559"/>
        <v>3.4683355552570769</v>
      </c>
      <c r="AH1058">
        <f t="shared" si="560"/>
        <v>3.4346486293248799</v>
      </c>
      <c r="AI1058">
        <f t="shared" si="561"/>
        <v>1.134808978761328E-3</v>
      </c>
      <c r="AJ1058">
        <f t="shared" si="562"/>
        <v>11.733038625763749</v>
      </c>
      <c r="AK1058">
        <f t="shared" si="563"/>
        <v>3.4253523360033706</v>
      </c>
      <c r="AL1058">
        <f t="shared" si="564"/>
        <v>1.8475571374121876E-3</v>
      </c>
    </row>
    <row r="1059" spans="1:38" x14ac:dyDescent="0.3">
      <c r="A1059" s="31">
        <v>37</v>
      </c>
      <c r="B1059" s="31">
        <f t="shared" si="566"/>
        <v>21.786342841714877</v>
      </c>
      <c r="D1059">
        <f t="shared" si="533"/>
        <v>6.6676355610788027</v>
      </c>
      <c r="E1059">
        <f t="shared" si="539"/>
        <v>6.5697129781364882</v>
      </c>
      <c r="F1059">
        <f t="shared" si="540"/>
        <v>2.5821765162511263</v>
      </c>
      <c r="G1059">
        <f t="shared" si="541"/>
        <v>2.5631451340367928</v>
      </c>
      <c r="H1059">
        <f t="shared" si="542"/>
        <v>3.6219350898805084E-4</v>
      </c>
      <c r="I1059">
        <f t="shared" si="534"/>
        <v>6.5763446761422388</v>
      </c>
      <c r="J1059">
        <f t="shared" si="543"/>
        <v>2.5644384718963797</v>
      </c>
      <c r="K1059">
        <f t="shared" si="544"/>
        <v>3.1463821753095679E-4</v>
      </c>
      <c r="M1059">
        <f t="shared" si="535"/>
        <v>9.0539263137908819</v>
      </c>
      <c r="N1059">
        <f t="shared" si="545"/>
        <v>8.8351036887275392</v>
      </c>
      <c r="O1059">
        <f t="shared" si="546"/>
        <v>3.0089742959671293</v>
      </c>
      <c r="P1059">
        <f t="shared" si="547"/>
        <v>2.972390231569122</v>
      </c>
      <c r="Q1059">
        <f t="shared" si="548"/>
        <v>1.3383937678775467E-3</v>
      </c>
      <c r="R1059">
        <f t="shared" si="536"/>
        <v>8.8126155392161323</v>
      </c>
      <c r="S1059">
        <f t="shared" si="549"/>
        <v>2.9686049820102594</v>
      </c>
      <c r="T1059">
        <f t="shared" si="550"/>
        <v>1.6296815093483337E-3</v>
      </c>
      <c r="V1059">
        <f t="shared" si="537"/>
        <v>10.875725309901087</v>
      </c>
      <c r="W1059">
        <f t="shared" si="551"/>
        <v>10.584142889779445</v>
      </c>
      <c r="X1059">
        <f t="shared" si="552"/>
        <v>3.2978364589380544</v>
      </c>
      <c r="Y1059">
        <f t="shared" si="553"/>
        <v>3.2533279714439249</v>
      </c>
      <c r="Z1059">
        <f t="shared" si="554"/>
        <v>1.9810054590150821E-3</v>
      </c>
      <c r="AA1059">
        <f t="shared" si="555"/>
        <v>10.515096176425171</v>
      </c>
      <c r="AB1059">
        <f t="shared" si="556"/>
        <v>3.2426989031399711</v>
      </c>
      <c r="AC1059">
        <f t="shared" si="557"/>
        <v>3.0401500593867522E-3</v>
      </c>
      <c r="AE1059">
        <f t="shared" si="538"/>
        <v>12.168988280681612</v>
      </c>
      <c r="AF1059">
        <f t="shared" si="558"/>
        <v>11.845237780741096</v>
      </c>
      <c r="AG1059">
        <f t="shared" si="559"/>
        <v>3.488407699894267</v>
      </c>
      <c r="AH1059">
        <f t="shared" si="560"/>
        <v>3.4416911222160969</v>
      </c>
      <c r="AI1059">
        <f t="shared" si="561"/>
        <v>2.182438629960507E-3</v>
      </c>
      <c r="AJ1059">
        <f t="shared" si="562"/>
        <v>11.721678735803264</v>
      </c>
      <c r="AK1059">
        <f t="shared" si="563"/>
        <v>3.4236937269275804</v>
      </c>
      <c r="AL1059">
        <f t="shared" si="564"/>
        <v>4.1878982971330402E-3</v>
      </c>
    </row>
    <row r="1060" spans="1:38" x14ac:dyDescent="0.3">
      <c r="A1060" s="31">
        <v>37</v>
      </c>
      <c r="B1060" s="31">
        <f t="shared" si="566"/>
        <v>20.655141767914042</v>
      </c>
      <c r="D1060">
        <f t="shared" si="533"/>
        <v>6.8452516650508315</v>
      </c>
      <c r="E1060">
        <f t="shared" si="539"/>
        <v>6.6469879883009062</v>
      </c>
      <c r="F1060">
        <f t="shared" si="540"/>
        <v>2.6163431856411403</v>
      </c>
      <c r="G1060">
        <f t="shared" si="541"/>
        <v>2.5781753214824059</v>
      </c>
      <c r="H1060">
        <f t="shared" si="542"/>
        <v>1.4567858544396028E-3</v>
      </c>
      <c r="I1060">
        <f t="shared" si="534"/>
        <v>6.6319668598433106</v>
      </c>
      <c r="J1060">
        <f t="shared" si="543"/>
        <v>2.5752605421283707</v>
      </c>
      <c r="K1060">
        <f t="shared" si="544"/>
        <v>1.6877835979973083E-3</v>
      </c>
      <c r="M1060">
        <f t="shared" si="535"/>
        <v>9.2085089944960643</v>
      </c>
      <c r="N1060">
        <f t="shared" si="545"/>
        <v>8.8957194244622126</v>
      </c>
      <c r="O1060">
        <f t="shared" si="546"/>
        <v>3.034552519647018</v>
      </c>
      <c r="P1060">
        <f t="shared" si="547"/>
        <v>2.9825692656604326</v>
      </c>
      <c r="Q1060">
        <f t="shared" si="548"/>
        <v>2.7022586950338503E-3</v>
      </c>
      <c r="R1060">
        <f t="shared" si="536"/>
        <v>8.8373935383775297</v>
      </c>
      <c r="S1060">
        <f t="shared" si="549"/>
        <v>2.9727753931936278</v>
      </c>
      <c r="T1060">
        <f t="shared" si="550"/>
        <v>3.81641335283816E-3</v>
      </c>
      <c r="V1060">
        <f t="shared" si="537"/>
        <v>10.991696359607621</v>
      </c>
      <c r="W1060">
        <f t="shared" si="551"/>
        <v>10.622557972722005</v>
      </c>
      <c r="X1060">
        <f t="shared" si="552"/>
        <v>3.3153727331338811</v>
      </c>
      <c r="Y1060">
        <f t="shared" si="553"/>
        <v>3.2592265911903096</v>
      </c>
      <c r="Z1060">
        <f t="shared" si="554"/>
        <v>3.1523892551476892E-3</v>
      </c>
      <c r="AA1060">
        <f t="shared" si="555"/>
        <v>10.505970694678314</v>
      </c>
      <c r="AB1060">
        <f t="shared" si="556"/>
        <v>3.2412915164604241</v>
      </c>
      <c r="AC1060">
        <f t="shared" si="557"/>
        <v>5.4880266638196859E-3</v>
      </c>
      <c r="AE1060">
        <f t="shared" si="538"/>
        <v>12.241464144361244</v>
      </c>
      <c r="AF1060">
        <f t="shared" si="558"/>
        <v>11.860099984129196</v>
      </c>
      <c r="AG1060">
        <f t="shared" si="559"/>
        <v>3.4987803795553165</v>
      </c>
      <c r="AH1060">
        <f t="shared" si="560"/>
        <v>3.4438495879072879</v>
      </c>
      <c r="AI1060">
        <f t="shared" si="561"/>
        <v>3.0173918710791297E-3</v>
      </c>
      <c r="AJ1060">
        <f t="shared" si="562"/>
        <v>11.680159201331438</v>
      </c>
      <c r="AK1060">
        <f t="shared" si="563"/>
        <v>3.4176247894307297</v>
      </c>
      <c r="AL1060">
        <f t="shared" si="564"/>
        <v>6.5862298084699367E-3</v>
      </c>
    </row>
    <row r="1061" spans="1:38" x14ac:dyDescent="0.3">
      <c r="A1061" s="31">
        <v>37</v>
      </c>
      <c r="B1061" s="31">
        <f t="shared" si="566"/>
        <v>19.582675465647146</v>
      </c>
      <c r="D1061">
        <f t="shared" si="533"/>
        <v>6.9841298320513134</v>
      </c>
      <c r="E1061">
        <f t="shared" si="539"/>
        <v>6.7034364213234916</v>
      </c>
      <c r="F1061">
        <f t="shared" si="540"/>
        <v>2.6427504293919459</v>
      </c>
      <c r="G1061">
        <f t="shared" si="541"/>
        <v>2.5890995387052023</v>
      </c>
      <c r="H1061">
        <f t="shared" si="542"/>
        <v>2.8784180714809186E-3</v>
      </c>
      <c r="I1061">
        <f t="shared" si="534"/>
        <v>6.6675763540594293</v>
      </c>
      <c r="J1061">
        <f t="shared" si="543"/>
        <v>2.5821650516687407</v>
      </c>
      <c r="K1061">
        <f t="shared" si="544"/>
        <v>3.6705879938634571E-3</v>
      </c>
      <c r="M1061">
        <f t="shared" si="535"/>
        <v>9.3109137141507539</v>
      </c>
      <c r="N1061">
        <f t="shared" si="545"/>
        <v>8.9300545876223953</v>
      </c>
      <c r="O1061">
        <f t="shared" si="546"/>
        <v>3.0513789856638187</v>
      </c>
      <c r="P1061">
        <f t="shared" si="547"/>
        <v>2.9883196930084965</v>
      </c>
      <c r="Q1061">
        <f t="shared" si="548"/>
        <v>3.9764743901895688E-3</v>
      </c>
      <c r="R1061">
        <f t="shared" si="536"/>
        <v>8.8376753645419743</v>
      </c>
      <c r="S1061">
        <f t="shared" si="549"/>
        <v>2.9728227940026923</v>
      </c>
      <c r="T1061">
        <f t="shared" si="550"/>
        <v>6.1710752482996211E-3</v>
      </c>
      <c r="V1061">
        <f t="shared" si="537"/>
        <v>11.047406535238464</v>
      </c>
      <c r="W1061">
        <f t="shared" si="551"/>
        <v>10.631110226625658</v>
      </c>
      <c r="X1061">
        <f t="shared" si="552"/>
        <v>3.3237639108755097</v>
      </c>
      <c r="Y1061">
        <f t="shared" si="553"/>
        <v>3.2605383338684515</v>
      </c>
      <c r="Z1061">
        <f t="shared" si="554"/>
        <v>3.9974735878754494E-3</v>
      </c>
      <c r="AA1061">
        <f t="shared" si="555"/>
        <v>10.469754303557469</v>
      </c>
      <c r="AB1061">
        <f t="shared" si="556"/>
        <v>3.2356999711897685</v>
      </c>
      <c r="AC1061">
        <f t="shared" si="557"/>
        <v>7.7552574729738673E-3</v>
      </c>
      <c r="AE1061">
        <f t="shared" si="538"/>
        <v>12.249662378981862</v>
      </c>
      <c r="AF1061">
        <f t="shared" si="558"/>
        <v>11.843019198842407</v>
      </c>
      <c r="AG1061">
        <f t="shared" si="559"/>
        <v>3.4999517680936494</v>
      </c>
      <c r="AH1061">
        <f t="shared" si="560"/>
        <v>3.4413687972727374</v>
      </c>
      <c r="AI1061">
        <f t="shared" si="561"/>
        <v>3.431964470203829E-3</v>
      </c>
      <c r="AJ1061">
        <f t="shared" si="562"/>
        <v>11.610355476212746</v>
      </c>
      <c r="AK1061">
        <f t="shared" si="563"/>
        <v>3.4073971703065005</v>
      </c>
      <c r="AL1061">
        <f t="shared" si="564"/>
        <v>8.5663535715409106E-3</v>
      </c>
    </row>
    <row r="1062" spans="1:38" x14ac:dyDescent="0.3">
      <c r="A1062" s="31">
        <v>37</v>
      </c>
      <c r="B1062" s="31">
        <f t="shared" si="566"/>
        <v>18.565894279581425</v>
      </c>
      <c r="D1062">
        <f t="shared" si="533"/>
        <v>7.0831882523724561</v>
      </c>
      <c r="E1062">
        <f t="shared" si="539"/>
        <v>6.7396477104162971</v>
      </c>
      <c r="F1062">
        <f t="shared" si="540"/>
        <v>2.661425981005757</v>
      </c>
      <c r="G1062">
        <f t="shared" si="541"/>
        <v>2.596083147824102</v>
      </c>
      <c r="H1062">
        <f t="shared" si="542"/>
        <v>4.2696858482055957E-3</v>
      </c>
      <c r="I1062">
        <f t="shared" si="534"/>
        <v>6.6839114212726196</v>
      </c>
      <c r="J1062">
        <f t="shared" si="543"/>
        <v>2.5853261730916315</v>
      </c>
      <c r="K1062">
        <f t="shared" si="544"/>
        <v>5.7911807645668004E-3</v>
      </c>
      <c r="M1062">
        <f t="shared" si="535"/>
        <v>9.3621033773775508</v>
      </c>
      <c r="N1062">
        <f t="shared" si="545"/>
        <v>8.9391880547736502</v>
      </c>
      <c r="O1062">
        <f t="shared" si="546"/>
        <v>3.0597554440473753</v>
      </c>
      <c r="P1062">
        <f t="shared" si="547"/>
        <v>2.9898474969091065</v>
      </c>
      <c r="Q1062">
        <f t="shared" si="548"/>
        <v>4.8871210730869943E-3</v>
      </c>
      <c r="R1062">
        <f t="shared" si="536"/>
        <v>8.8147290253245369</v>
      </c>
      <c r="S1062">
        <f t="shared" si="549"/>
        <v>2.9689609336137344</v>
      </c>
      <c r="T1062">
        <f t="shared" si="550"/>
        <v>8.2436431248845352E-3</v>
      </c>
      <c r="V1062">
        <f t="shared" si="537"/>
        <v>11.045692422339298</v>
      </c>
      <c r="W1062">
        <f t="shared" si="551"/>
        <v>10.611280036816293</v>
      </c>
      <c r="X1062">
        <f t="shared" si="552"/>
        <v>3.323506043674255</v>
      </c>
      <c r="Y1062">
        <f t="shared" si="553"/>
        <v>3.2574959764850506</v>
      </c>
      <c r="Z1062">
        <f t="shared" si="554"/>
        <v>4.3573289703232694E-3</v>
      </c>
      <c r="AA1062">
        <f t="shared" si="555"/>
        <v>10.4081239177803</v>
      </c>
      <c r="AB1062">
        <f t="shared" si="556"/>
        <v>3.2261624134225326</v>
      </c>
      <c r="AC1062">
        <f t="shared" si="557"/>
        <v>9.4757823505840291E-3</v>
      </c>
      <c r="AE1062">
        <f t="shared" si="538"/>
        <v>12.197920923002057</v>
      </c>
      <c r="AF1062">
        <f t="shared" si="558"/>
        <v>11.795783875591312</v>
      </c>
      <c r="AG1062">
        <f t="shared" si="559"/>
        <v>3.4925522076272615</v>
      </c>
      <c r="AH1062">
        <f t="shared" si="560"/>
        <v>3.4344990720032684</v>
      </c>
      <c r="AI1062">
        <f t="shared" si="561"/>
        <v>3.370166555777732E-3</v>
      </c>
      <c r="AJ1062">
        <f t="shared" si="562"/>
        <v>11.51423872682259</v>
      </c>
      <c r="AK1062">
        <f t="shared" si="563"/>
        <v>3.3932637278618043</v>
      </c>
      <c r="AL1062">
        <f t="shared" si="564"/>
        <v>9.8582022141355998E-3</v>
      </c>
    </row>
    <row r="1063" spans="1:38" x14ac:dyDescent="0.3">
      <c r="A1063" s="31">
        <v>37</v>
      </c>
      <c r="B1063" s="31">
        <f t="shared" si="566"/>
        <v>17.601906900069398</v>
      </c>
      <c r="D1063">
        <f t="shared" si="533"/>
        <v>7.1425657308695323</v>
      </c>
      <c r="E1063">
        <f t="shared" si="539"/>
        <v>6.7563665867384994</v>
      </c>
      <c r="F1063">
        <f t="shared" si="540"/>
        <v>2.6725579003773765</v>
      </c>
      <c r="G1063">
        <f t="shared" si="541"/>
        <v>2.5993011727651916</v>
      </c>
      <c r="H1063">
        <f t="shared" si="542"/>
        <v>5.3665481404458586E-3</v>
      </c>
      <c r="I1063">
        <f t="shared" si="534"/>
        <v>6.6818387008015332</v>
      </c>
      <c r="J1063">
        <f t="shared" si="543"/>
        <v>2.5849252795393398</v>
      </c>
      <c r="K1063">
        <f t="shared" si="544"/>
        <v>7.6794762349431025E-3</v>
      </c>
      <c r="M1063">
        <f t="shared" si="535"/>
        <v>9.3643862185594333</v>
      </c>
      <c r="N1063">
        <f t="shared" si="545"/>
        <v>8.924353679516031</v>
      </c>
      <c r="O1063">
        <f t="shared" si="546"/>
        <v>3.0601284643882898</v>
      </c>
      <c r="P1063">
        <f t="shared" si="547"/>
        <v>2.9873656755603308</v>
      </c>
      <c r="Q1063">
        <f t="shared" si="548"/>
        <v>5.2944234380221476E-3</v>
      </c>
      <c r="R1063">
        <f t="shared" si="536"/>
        <v>8.7699335660942932</v>
      </c>
      <c r="S1063">
        <f t="shared" si="549"/>
        <v>2.9614073624029325</v>
      </c>
      <c r="T1063">
        <f t="shared" si="550"/>
        <v>9.7458559772033229E-3</v>
      </c>
      <c r="V1063">
        <f t="shared" si="537"/>
        <v>10.990649262463357</v>
      </c>
      <c r="W1063">
        <f t="shared" si="551"/>
        <v>10.564691581708633</v>
      </c>
      <c r="X1063">
        <f t="shared" si="552"/>
        <v>3.3152148139243343</v>
      </c>
      <c r="Y1063">
        <f t="shared" si="553"/>
        <v>3.2503371489291126</v>
      </c>
      <c r="Z1063">
        <f t="shared" si="554"/>
        <v>4.209111415232206E-3</v>
      </c>
      <c r="AA1063">
        <f t="shared" si="555"/>
        <v>10.322843439432189</v>
      </c>
      <c r="AB1063">
        <f t="shared" si="556"/>
        <v>3.2129182123783027</v>
      </c>
      <c r="AC1063">
        <f t="shared" si="557"/>
        <v>1.0464594687867554E-2</v>
      </c>
      <c r="AE1063">
        <f t="shared" si="538"/>
        <v>12.09165583205751</v>
      </c>
      <c r="AF1063">
        <f t="shared" si="558"/>
        <v>11.720309745131198</v>
      </c>
      <c r="AG1063">
        <f t="shared" si="559"/>
        <v>3.4773058295262884</v>
      </c>
      <c r="AH1063">
        <f t="shared" si="560"/>
        <v>3.4234937921852873</v>
      </c>
      <c r="AI1063">
        <f t="shared" si="561"/>
        <v>2.895735362789302E-3</v>
      </c>
      <c r="AJ1063">
        <f t="shared" si="562"/>
        <v>11.39384188937192</v>
      </c>
      <c r="AK1063">
        <f t="shared" si="563"/>
        <v>3.3754765425598681</v>
      </c>
      <c r="AL1063">
        <f t="shared" si="564"/>
        <v>1.0369203684089586E-2</v>
      </c>
    </row>
    <row r="1064" spans="1:38" x14ac:dyDescent="0.3">
      <c r="A1064" s="31">
        <v>37</v>
      </c>
      <c r="B1064" s="31">
        <f t="shared" si="566"/>
        <v>16.687972141447307</v>
      </c>
      <c r="D1064">
        <f t="shared" si="533"/>
        <v>7.1635131244864452</v>
      </c>
      <c r="E1064">
        <f t="shared" si="539"/>
        <v>6.7544678216691283</v>
      </c>
      <c r="F1064">
        <f t="shared" si="540"/>
        <v>2.676474009678862</v>
      </c>
      <c r="G1064">
        <f t="shared" si="541"/>
        <v>2.598935901800798</v>
      </c>
      <c r="H1064">
        <f t="shared" si="542"/>
        <v>6.0121581733102785E-3</v>
      </c>
      <c r="I1064">
        <f t="shared" si="534"/>
        <v>6.662328987834031</v>
      </c>
      <c r="J1064">
        <f t="shared" si="543"/>
        <v>2.5811487728982287</v>
      </c>
      <c r="K1064">
        <f t="shared" si="544"/>
        <v>9.0869007672837853E-3</v>
      </c>
      <c r="M1064">
        <f t="shared" si="535"/>
        <v>9.3211594630532364</v>
      </c>
      <c r="N1064">
        <f t="shared" si="545"/>
        <v>8.8869086505323072</v>
      </c>
      <c r="O1064">
        <f t="shared" si="546"/>
        <v>3.0530573959644514</v>
      </c>
      <c r="P1064">
        <f t="shared" si="547"/>
        <v>2.9810918554335601</v>
      </c>
      <c r="Q1064">
        <f t="shared" si="548"/>
        <v>5.1790390239033462E-3</v>
      </c>
      <c r="R1064">
        <f t="shared" si="536"/>
        <v>8.7047503271561908</v>
      </c>
      <c r="S1064">
        <f t="shared" si="549"/>
        <v>2.9503813867288735</v>
      </c>
      <c r="T1064">
        <f t="shared" si="550"/>
        <v>1.0542362872544467E-2</v>
      </c>
      <c r="V1064">
        <f t="shared" si="537"/>
        <v>10.887288071220411</v>
      </c>
      <c r="W1064">
        <f t="shared" si="551"/>
        <v>10.493077557121595</v>
      </c>
      <c r="X1064">
        <f t="shared" si="552"/>
        <v>3.2995890761154505</v>
      </c>
      <c r="Y1064">
        <f t="shared" si="553"/>
        <v>3.239302016966247</v>
      </c>
      <c r="Z1064">
        <f t="shared" si="554"/>
        <v>3.6345295008595631E-3</v>
      </c>
      <c r="AA1064">
        <f t="shared" si="555"/>
        <v>10.215733227790434</v>
      </c>
      <c r="AB1064">
        <f t="shared" si="556"/>
        <v>3.1962060677920054</v>
      </c>
      <c r="AC1064">
        <f t="shared" si="557"/>
        <v>1.0688046410005508E-2</v>
      </c>
      <c r="AE1064">
        <f t="shared" si="538"/>
        <v>11.936979211323251</v>
      </c>
      <c r="AF1064">
        <f t="shared" si="558"/>
        <v>11.618602894999878</v>
      </c>
      <c r="AG1064">
        <f t="shared" si="559"/>
        <v>3.4549933735570684</v>
      </c>
      <c r="AH1064">
        <f t="shared" si="560"/>
        <v>3.4086071781594134</v>
      </c>
      <c r="AI1064">
        <f t="shared" si="561"/>
        <v>2.1516791234694283E-3</v>
      </c>
      <c r="AJ1064">
        <f t="shared" si="562"/>
        <v>11.251229074898177</v>
      </c>
      <c r="AK1064">
        <f t="shared" si="563"/>
        <v>3.3542851809138376</v>
      </c>
      <c r="AL1064">
        <f t="shared" si="564"/>
        <v>1.0142140065466071E-2</v>
      </c>
    </row>
    <row r="1065" spans="1:38" x14ac:dyDescent="0.3">
      <c r="A1065" s="31">
        <v>37</v>
      </c>
      <c r="B1065" s="31">
        <f t="shared" si="566"/>
        <v>15.821491147224704</v>
      </c>
      <c r="D1065">
        <f t="shared" si="533"/>
        <v>7.1482208061104222</v>
      </c>
      <c r="E1065">
        <f t="shared" si="539"/>
        <v>6.7349317321836875</v>
      </c>
      <c r="F1065">
        <f t="shared" si="540"/>
        <v>2.6736156803307431</v>
      </c>
      <c r="G1065">
        <f t="shared" si="541"/>
        <v>2.5951747016691744</v>
      </c>
      <c r="H1065">
        <f t="shared" si="542"/>
        <v>6.1529871333846822E-3</v>
      </c>
      <c r="I1065">
        <f t="shared" si="534"/>
        <v>6.6264341970449294</v>
      </c>
      <c r="J1065">
        <f t="shared" si="543"/>
        <v>2.57418612323292</v>
      </c>
      <c r="K1065">
        <f t="shared" si="544"/>
        <v>9.8862368246692839E-3</v>
      </c>
      <c r="M1065">
        <f t="shared" si="535"/>
        <v>9.2366199087434637</v>
      </c>
      <c r="N1065">
        <f t="shared" si="545"/>
        <v>8.8283036698116479</v>
      </c>
      <c r="O1065">
        <f t="shared" si="546"/>
        <v>3.039180795665744</v>
      </c>
      <c r="P1065">
        <f t="shared" si="547"/>
        <v>2.9712461476309309</v>
      </c>
      <c r="Q1065">
        <f t="shared" si="548"/>
        <v>4.6151164036139329E-3</v>
      </c>
      <c r="R1065">
        <f t="shared" si="536"/>
        <v>8.6206964644566231</v>
      </c>
      <c r="S1065">
        <f t="shared" si="549"/>
        <v>2.9361022571526054</v>
      </c>
      <c r="T1065">
        <f t="shared" si="550"/>
        <v>1.0625185102004582E-2</v>
      </c>
      <c r="V1065">
        <f t="shared" si="537"/>
        <v>10.74119327265343</v>
      </c>
      <c r="W1065">
        <f t="shared" si="551"/>
        <v>10.398246528540795</v>
      </c>
      <c r="X1065">
        <f t="shared" si="552"/>
        <v>3.2773759736492591</v>
      </c>
      <c r="Y1065">
        <f t="shared" si="553"/>
        <v>3.2246312236503565</v>
      </c>
      <c r="Z1065">
        <f t="shared" si="554"/>
        <v>2.7820086524467423E-3</v>
      </c>
      <c r="AA1065">
        <f t="shared" si="555"/>
        <v>10.088642563811179</v>
      </c>
      <c r="AB1065">
        <f t="shared" si="556"/>
        <v>3.1762623575219946</v>
      </c>
      <c r="AC1065">
        <f t="shared" si="557"/>
        <v>1.0223963366331813E-2</v>
      </c>
      <c r="AE1065">
        <f t="shared" si="538"/>
        <v>11.740344916033564</v>
      </c>
      <c r="AF1065">
        <f t="shared" si="558"/>
        <v>11.492726053624354</v>
      </c>
      <c r="AG1065">
        <f t="shared" si="559"/>
        <v>3.4264186720296697</v>
      </c>
      <c r="AH1065">
        <f t="shared" si="560"/>
        <v>3.3900923370351368</v>
      </c>
      <c r="AI1065">
        <f t="shared" si="561"/>
        <v>1.3196026141350228E-3</v>
      </c>
      <c r="AJ1065">
        <f t="shared" si="562"/>
        <v>11.088468426374268</v>
      </c>
      <c r="AK1065">
        <f t="shared" si="563"/>
        <v>3.3299351985247805</v>
      </c>
      <c r="AL1065">
        <f t="shared" si="564"/>
        <v>9.3090606595686506E-3</v>
      </c>
    </row>
    <row r="1066" spans="1:38" x14ac:dyDescent="0.3">
      <c r="A1066" s="31">
        <v>37</v>
      </c>
      <c r="B1066" s="31">
        <f t="shared" si="566"/>
        <v>15.000000000000004</v>
      </c>
      <c r="D1066">
        <f t="shared" si="533"/>
        <v>7.0996073571098872</v>
      </c>
      <c r="E1066">
        <f t="shared" si="539"/>
        <v>6.6988208795918531</v>
      </c>
      <c r="F1066">
        <f t="shared" si="540"/>
        <v>2.6645088397507499</v>
      </c>
      <c r="G1066">
        <f t="shared" si="541"/>
        <v>2.5882080441092548</v>
      </c>
      <c r="H1066">
        <f t="shared" si="542"/>
        <v>5.8218114155252076E-3</v>
      </c>
      <c r="I1066">
        <f t="shared" si="534"/>
        <v>6.5752658330535318</v>
      </c>
      <c r="J1066">
        <f t="shared" si="543"/>
        <v>2.5642281164228606</v>
      </c>
      <c r="K1066">
        <f t="shared" si="544"/>
        <v>1.0056223471164678E-2</v>
      </c>
      <c r="M1066">
        <f t="shared" si="535"/>
        <v>9.1154727102650224</v>
      </c>
      <c r="N1066">
        <f t="shared" si="545"/>
        <v>8.7500553167804487</v>
      </c>
      <c r="O1066">
        <f t="shared" si="546"/>
        <v>3.0191841133433752</v>
      </c>
      <c r="P1066">
        <f t="shared" si="547"/>
        <v>2.9580492417775011</v>
      </c>
      <c r="Q1066">
        <f t="shared" si="548"/>
        <v>3.7374725213759289E-3</v>
      </c>
      <c r="R1066">
        <f t="shared" si="536"/>
        <v>8.519320940732813</v>
      </c>
      <c r="S1066">
        <f t="shared" si="549"/>
        <v>2.9187875806116508</v>
      </c>
      <c r="T1066">
        <f t="shared" si="550"/>
        <v>1.0079463784552217E-2</v>
      </c>
      <c r="V1066">
        <f t="shared" si="537"/>
        <v>10.5582093817416</v>
      </c>
      <c r="W1066">
        <f t="shared" si="551"/>
        <v>10.28205319627688</v>
      </c>
      <c r="X1066">
        <f t="shared" si="552"/>
        <v>3.2493398378350022</v>
      </c>
      <c r="Y1066">
        <f t="shared" si="553"/>
        <v>3.2065640795525794</v>
      </c>
      <c r="Z1066">
        <f t="shared" si="554"/>
        <v>1.8297654966362678E-3</v>
      </c>
      <c r="AA1066">
        <f t="shared" si="555"/>
        <v>9.9434252066404198</v>
      </c>
      <c r="AB1066">
        <f t="shared" si="556"/>
        <v>3.1533197120876308</v>
      </c>
      <c r="AC1066">
        <f t="shared" si="557"/>
        <v>9.2198645485410159E-3</v>
      </c>
      <c r="AE1066">
        <f t="shared" si="538"/>
        <v>11.50824454238459</v>
      </c>
      <c r="AF1066">
        <f t="shared" si="558"/>
        <v>11.344768285540452</v>
      </c>
      <c r="AG1066">
        <f t="shared" si="559"/>
        <v>3.3923803652280196</v>
      </c>
      <c r="AH1066">
        <f t="shared" si="560"/>
        <v>3.3681995614186002</v>
      </c>
      <c r="AI1066">
        <f t="shared" si="561"/>
        <v>5.8471127286962871E-4</v>
      </c>
      <c r="AJ1066">
        <f t="shared" si="562"/>
        <v>10.907608432112623</v>
      </c>
      <c r="AK1066">
        <f t="shared" si="563"/>
        <v>3.3026668666567964</v>
      </c>
      <c r="AL1066">
        <f t="shared" si="564"/>
        <v>8.0485118258888533E-3</v>
      </c>
    </row>
    <row r="1067" spans="1:38" x14ac:dyDescent="0.3">
      <c r="A1067" s="31">
        <v>37</v>
      </c>
      <c r="B1067" s="31">
        <f t="shared" si="566"/>
        <v>14.221162715087576</v>
      </c>
      <c r="D1067">
        <f t="shared" si="533"/>
        <v>7.0210948915909599</v>
      </c>
      <c r="E1067">
        <f t="shared" si="539"/>
        <v>6.6472582884611144</v>
      </c>
      <c r="F1067">
        <f t="shared" si="540"/>
        <v>2.6497348719430329</v>
      </c>
      <c r="G1067">
        <f t="shared" si="541"/>
        <v>2.5782277417755619</v>
      </c>
      <c r="H1067">
        <f t="shared" si="542"/>
        <v>5.1132696647876426E-3</v>
      </c>
      <c r="I1067">
        <f t="shared" si="534"/>
        <v>6.5099751968629471</v>
      </c>
      <c r="J1067">
        <f t="shared" si="543"/>
        <v>2.5514653038720607</v>
      </c>
      <c r="K1067">
        <f t="shared" si="544"/>
        <v>9.6569080088554395E-3</v>
      </c>
      <c r="M1067">
        <f t="shared" si="535"/>
        <v>8.9626631676996684</v>
      </c>
      <c r="N1067">
        <f t="shared" si="545"/>
        <v>8.6537208466053084</v>
      </c>
      <c r="O1067">
        <f t="shared" si="546"/>
        <v>2.9937707273102374</v>
      </c>
      <c r="P1067">
        <f t="shared" si="547"/>
        <v>2.9417207288601186</v>
      </c>
      <c r="Q1067">
        <f t="shared" si="548"/>
        <v>2.7092023386573712E-3</v>
      </c>
      <c r="R1067">
        <f t="shared" si="536"/>
        <v>8.4021830978810197</v>
      </c>
      <c r="S1067">
        <f t="shared" si="549"/>
        <v>2.8986519449359593</v>
      </c>
      <c r="T1067">
        <f t="shared" si="550"/>
        <v>9.0475827603652709E-3</v>
      </c>
      <c r="V1067">
        <f t="shared" si="537"/>
        <v>10.34417540970896</v>
      </c>
      <c r="W1067">
        <f t="shared" si="551"/>
        <v>10.146371737712904</v>
      </c>
      <c r="X1067">
        <f t="shared" si="552"/>
        <v>3.2162362179586497</v>
      </c>
      <c r="Y1067">
        <f t="shared" si="553"/>
        <v>3.1853369896626171</v>
      </c>
      <c r="Z1067">
        <f t="shared" si="554"/>
        <v>9.5476230929033754E-4</v>
      </c>
      <c r="AA1067">
        <f t="shared" si="555"/>
        <v>9.7819180489793833</v>
      </c>
      <c r="AB1067">
        <f t="shared" si="556"/>
        <v>3.1276058014045476</v>
      </c>
      <c r="AC1067">
        <f t="shared" si="557"/>
        <v>7.8553507385536528E-3</v>
      </c>
      <c r="AE1067">
        <f t="shared" si="538"/>
        <v>11.246965373486548</v>
      </c>
      <c r="AF1067">
        <f t="shared" si="558"/>
        <v>11.176818183678392</v>
      </c>
      <c r="AG1067">
        <f t="shared" si="559"/>
        <v>3.3536495603277556</v>
      </c>
      <c r="AH1067">
        <f t="shared" si="560"/>
        <v>3.3431748658540719</v>
      </c>
      <c r="AI1067">
        <f t="shared" si="561"/>
        <v>1.0971922431702121E-4</v>
      </c>
      <c r="AJ1067">
        <f t="shared" si="562"/>
        <v>10.710657618387488</v>
      </c>
      <c r="AK1067">
        <f t="shared" si="563"/>
        <v>3.2727141058130158</v>
      </c>
      <c r="AL1067">
        <f t="shared" si="564"/>
        <v>6.5505477975075187E-3</v>
      </c>
    </row>
    <row r="1068" spans="1:38" x14ac:dyDescent="0.3">
      <c r="A1068" s="31">
        <v>37</v>
      </c>
      <c r="B1068" s="31">
        <f t="shared" si="566"/>
        <v>13.482764597933132</v>
      </c>
      <c r="D1068">
        <f t="shared" si="533"/>
        <v>6.9163928331132452</v>
      </c>
      <c r="E1068">
        <f t="shared" si="539"/>
        <v>6.5814074183192064</v>
      </c>
      <c r="F1068">
        <f t="shared" si="540"/>
        <v>2.629903578672276</v>
      </c>
      <c r="G1068">
        <f t="shared" si="541"/>
        <v>2.565425387400539</v>
      </c>
      <c r="H1068">
        <f t="shared" si="542"/>
        <v>4.1574371496746918E-3</v>
      </c>
      <c r="I1068">
        <f t="shared" si="534"/>
        <v>6.431735474890945</v>
      </c>
      <c r="J1068">
        <f t="shared" si="543"/>
        <v>2.5360866457774951</v>
      </c>
      <c r="K1068">
        <f t="shared" si="544"/>
        <v>8.8016168977838195E-3</v>
      </c>
      <c r="M1068">
        <f t="shared" si="535"/>
        <v>8.783148023623534</v>
      </c>
      <c r="N1068">
        <f t="shared" si="545"/>
        <v>8.5408755682026722</v>
      </c>
      <c r="O1068">
        <f t="shared" si="546"/>
        <v>2.9636376336562358</v>
      </c>
      <c r="P1068">
        <f t="shared" si="547"/>
        <v>2.922477642036406</v>
      </c>
      <c r="Q1068">
        <f t="shared" si="548"/>
        <v>1.6941449101444553E-3</v>
      </c>
      <c r="R1068">
        <f t="shared" si="536"/>
        <v>8.2708338402218207</v>
      </c>
      <c r="S1068">
        <f t="shared" si="549"/>
        <v>2.8759057425829901</v>
      </c>
      <c r="T1068">
        <f t="shared" si="550"/>
        <v>7.6968847112878378E-3</v>
      </c>
      <c r="V1068">
        <f t="shared" si="537"/>
        <v>10.10471602834175</v>
      </c>
      <c r="W1068">
        <f t="shared" si="551"/>
        <v>9.9930722881927636</v>
      </c>
      <c r="X1068">
        <f t="shared" si="552"/>
        <v>3.1787915987591497</v>
      </c>
      <c r="Y1068">
        <f t="shared" si="553"/>
        <v>3.1611821029786884</v>
      </c>
      <c r="Z1068">
        <f t="shared" si="554"/>
        <v>3.1009434164208562E-4</v>
      </c>
      <c r="AA1068">
        <f t="shared" si="555"/>
        <v>9.6059228046885057</v>
      </c>
      <c r="AB1068">
        <f t="shared" si="556"/>
        <v>3.0993423180875821</v>
      </c>
      <c r="AC1068">
        <f t="shared" si="557"/>
        <v>6.312188199229532E-3</v>
      </c>
      <c r="AE1068">
        <f t="shared" si="538"/>
        <v>10.962412729781652</v>
      </c>
      <c r="AF1068">
        <f t="shared" si="558"/>
        <v>10.990940546835152</v>
      </c>
      <c r="AG1068">
        <f t="shared" si="559"/>
        <v>3.3109534472386732</v>
      </c>
      <c r="AH1068">
        <f t="shared" si="560"/>
        <v>3.315258745080865</v>
      </c>
      <c r="AI1068">
        <f t="shared" si="561"/>
        <v>1.8535589509981386E-5</v>
      </c>
      <c r="AJ1068">
        <f t="shared" si="562"/>
        <v>10.49956748060934</v>
      </c>
      <c r="AK1068">
        <f t="shared" si="563"/>
        <v>3.240303609325728</v>
      </c>
      <c r="AL1068">
        <f t="shared" si="564"/>
        <v>4.9913995971254304E-3</v>
      </c>
    </row>
    <row r="1069" spans="1:38" x14ac:dyDescent="0.3">
      <c r="A1069" s="31">
        <v>37</v>
      </c>
      <c r="B1069" s="31">
        <f t="shared" si="566"/>
        <v>12.782705946428623</v>
      </c>
      <c r="D1069">
        <f t="shared" si="533"/>
        <v>6.7893061437828601</v>
      </c>
      <c r="E1069">
        <f t="shared" si="539"/>
        <v>6.502454037179116</v>
      </c>
      <c r="F1069">
        <f t="shared" si="540"/>
        <v>2.6056297019689616</v>
      </c>
      <c r="G1069">
        <f t="shared" si="541"/>
        <v>2.5499909876662539</v>
      </c>
      <c r="H1069">
        <f t="shared" si="542"/>
        <v>3.0956665292583333E-3</v>
      </c>
      <c r="I1069">
        <f t="shared" si="534"/>
        <v>6.341725785944675</v>
      </c>
      <c r="J1069">
        <f t="shared" si="543"/>
        <v>2.5182783376633875</v>
      </c>
      <c r="K1069">
        <f t="shared" si="544"/>
        <v>7.6302608460451261E-3</v>
      </c>
      <c r="M1069">
        <f t="shared" si="535"/>
        <v>8.5817145343709722</v>
      </c>
      <c r="N1069">
        <f t="shared" si="545"/>
        <v>8.4130928599834345</v>
      </c>
      <c r="O1069">
        <f t="shared" si="546"/>
        <v>2.9294563547475789</v>
      </c>
      <c r="P1069">
        <f t="shared" si="547"/>
        <v>2.9005332027031572</v>
      </c>
      <c r="Q1069">
        <f t="shared" si="548"/>
        <v>8.3654872418473811E-4</v>
      </c>
      <c r="R1069">
        <f t="shared" si="536"/>
        <v>8.1267993918618888</v>
      </c>
      <c r="S1069">
        <f t="shared" si="549"/>
        <v>2.8507541794868754</v>
      </c>
      <c r="T1069">
        <f t="shared" si="550"/>
        <v>6.1940323907664985E-3</v>
      </c>
      <c r="V1069">
        <f t="shared" si="537"/>
        <v>9.8450905519992595</v>
      </c>
      <c r="W1069">
        <f t="shared" si="551"/>
        <v>9.8240005372529229</v>
      </c>
      <c r="X1069">
        <f t="shared" si="552"/>
        <v>3.1376887277101373</v>
      </c>
      <c r="Y1069">
        <f t="shared" si="553"/>
        <v>3.1343261695702513</v>
      </c>
      <c r="Z1069">
        <f t="shared" si="554"/>
        <v>1.1306797244113271E-5</v>
      </c>
      <c r="AA1069">
        <f t="shared" si="555"/>
        <v>9.4171906044509779</v>
      </c>
      <c r="AB1069">
        <f t="shared" si="556"/>
        <v>3.068744141249149</v>
      </c>
      <c r="AC1069">
        <f t="shared" si="557"/>
        <v>4.7533560022766956E-3</v>
      </c>
      <c r="AE1069">
        <f t="shared" si="538"/>
        <v>10.659992459654978</v>
      </c>
      <c r="AF1069">
        <f t="shared" si="558"/>
        <v>10.78915645163549</v>
      </c>
      <c r="AG1069">
        <f t="shared" si="559"/>
        <v>3.2649643887269244</v>
      </c>
      <c r="AH1069">
        <f t="shared" si="560"/>
        <v>3.2846851373663641</v>
      </c>
      <c r="AI1069">
        <f t="shared" si="561"/>
        <v>3.8890792689996409E-4</v>
      </c>
      <c r="AJ1069">
        <f t="shared" si="562"/>
        <v>10.276218464761108</v>
      </c>
      <c r="AK1069">
        <f t="shared" si="563"/>
        <v>3.2056541399160809</v>
      </c>
      <c r="AL1069">
        <f t="shared" si="564"/>
        <v>3.5177056140041577E-3</v>
      </c>
    </row>
    <row r="1070" spans="1:38" x14ac:dyDescent="0.3">
      <c r="A1070" s="31">
        <v>37</v>
      </c>
      <c r="B1070" s="31">
        <f t="shared" si="566"/>
        <v>12.118996080218595</v>
      </c>
      <c r="D1070">
        <f t="shared" si="533"/>
        <v>6.6435775286306846</v>
      </c>
      <c r="E1070">
        <f t="shared" si="539"/>
        <v>6.411590073775157</v>
      </c>
      <c r="F1070">
        <f t="shared" si="540"/>
        <v>2.5775138270493692</v>
      </c>
      <c r="G1070">
        <f t="shared" si="541"/>
        <v>2.5321117814534091</v>
      </c>
      <c r="H1070">
        <f t="shared" si="542"/>
        <v>2.0613457442976366E-3</v>
      </c>
      <c r="I1070">
        <f t="shared" si="534"/>
        <v>6.2411172015960803</v>
      </c>
      <c r="J1070">
        <f t="shared" si="543"/>
        <v>2.4982228086373883</v>
      </c>
      <c r="K1070">
        <f t="shared" si="544"/>
        <v>6.2870656008090827E-3</v>
      </c>
      <c r="M1070">
        <f t="shared" si="535"/>
        <v>8.3628486796721528</v>
      </c>
      <c r="N1070">
        <f t="shared" si="545"/>
        <v>8.2719268088574616</v>
      </c>
      <c r="O1070">
        <f t="shared" si="546"/>
        <v>2.8918590352353193</v>
      </c>
      <c r="P1070">
        <f t="shared" si="547"/>
        <v>2.8760957579429549</v>
      </c>
      <c r="Q1070">
        <f t="shared" si="548"/>
        <v>2.4848091099597032E-4</v>
      </c>
      <c r="R1070">
        <f t="shared" si="536"/>
        <v>7.9715675386020566</v>
      </c>
      <c r="S1070">
        <f t="shared" si="549"/>
        <v>2.8233964543793806</v>
      </c>
      <c r="T1070">
        <f t="shared" si="550"/>
        <v>4.6871249774559443E-3</v>
      </c>
      <c r="V1070">
        <f t="shared" si="537"/>
        <v>9.5700951323727832</v>
      </c>
      <c r="W1070">
        <f t="shared" si="551"/>
        <v>9.640960348909589</v>
      </c>
      <c r="X1070">
        <f t="shared" si="552"/>
        <v>3.0935570355777804</v>
      </c>
      <c r="Y1070">
        <f t="shared" si="553"/>
        <v>3.1049895891789379</v>
      </c>
      <c r="Z1070">
        <f t="shared" si="554"/>
        <v>1.3070328184333862E-4</v>
      </c>
      <c r="AA1070">
        <f t="shared" si="555"/>
        <v>9.2174093321243848</v>
      </c>
      <c r="AB1070">
        <f t="shared" si="556"/>
        <v>3.0360186646534939</v>
      </c>
      <c r="AC1070">
        <f t="shared" si="557"/>
        <v>3.3106641286207764E-3</v>
      </c>
      <c r="AE1070">
        <f t="shared" si="538"/>
        <v>10.344545212119286</v>
      </c>
      <c r="AF1070">
        <f t="shared" si="558"/>
        <v>10.573426567033717</v>
      </c>
      <c r="AG1070">
        <f t="shared" si="559"/>
        <v>3.2162937073779947</v>
      </c>
      <c r="AH1070">
        <f t="shared" si="560"/>
        <v>3.2516805757997997</v>
      </c>
      <c r="AI1070">
        <f t="shared" si="561"/>
        <v>1.2522304567021436E-3</v>
      </c>
      <c r="AJ1070">
        <f t="shared" si="562"/>
        <v>10.042408777260807</v>
      </c>
      <c r="AK1070">
        <f t="shared" si="563"/>
        <v>3.168975982436725</v>
      </c>
      <c r="AL1070">
        <f t="shared" si="564"/>
        <v>2.2389670936176598E-3</v>
      </c>
    </row>
    <row r="1071" spans="1:38" x14ac:dyDescent="0.3">
      <c r="A1071" s="31">
        <v>37</v>
      </c>
      <c r="B1071" s="31">
        <f t="shared" si="566"/>
        <v>11.489747680019809</v>
      </c>
      <c r="D1071">
        <f t="shared" si="533"/>
        <v>6.4827672397399025</v>
      </c>
      <c r="E1071">
        <f t="shared" si="539"/>
        <v>6.3099994647297875</v>
      </c>
      <c r="F1071">
        <f t="shared" si="540"/>
        <v>2.5461278914736201</v>
      </c>
      <c r="G1071">
        <f t="shared" si="541"/>
        <v>2.5119712308722382</v>
      </c>
      <c r="H1071">
        <f t="shared" si="542"/>
        <v>1.1666774634379942E-3</v>
      </c>
      <c r="I1071">
        <f t="shared" si="534"/>
        <v>6.1310607065049751</v>
      </c>
      <c r="J1071">
        <f t="shared" si="543"/>
        <v>2.4760978790235604</v>
      </c>
      <c r="K1071">
        <f t="shared" si="544"/>
        <v>4.9042026437555149E-3</v>
      </c>
      <c r="M1071">
        <f t="shared" si="535"/>
        <v>8.130648912670754</v>
      </c>
      <c r="N1071">
        <f t="shared" si="545"/>
        <v>8.1188973997712761</v>
      </c>
      <c r="O1071">
        <f t="shared" si="546"/>
        <v>2.8514292754109745</v>
      </c>
      <c r="P1071">
        <f t="shared" si="547"/>
        <v>2.8493678947744314</v>
      </c>
      <c r="Q1071">
        <f t="shared" si="548"/>
        <v>4.2492901287145975E-6</v>
      </c>
      <c r="R1071">
        <f t="shared" si="536"/>
        <v>7.8065762246218684</v>
      </c>
      <c r="S1071">
        <f t="shared" si="549"/>
        <v>2.7940250937709683</v>
      </c>
      <c r="T1071">
        <f t="shared" si="550"/>
        <v>3.2952400697588199E-3</v>
      </c>
      <c r="V1071">
        <f t="shared" si="537"/>
        <v>9.2840102303542906</v>
      </c>
      <c r="W1071">
        <f t="shared" si="551"/>
        <v>9.4456992622293381</v>
      </c>
      <c r="X1071">
        <f t="shared" si="552"/>
        <v>3.0469673825550365</v>
      </c>
      <c r="Y1071">
        <f t="shared" si="553"/>
        <v>3.0733856351309607</v>
      </c>
      <c r="Z1071">
        <f t="shared" si="554"/>
        <v>6.9792406916532716E-4</v>
      </c>
      <c r="AA1071">
        <f t="shared" si="555"/>
        <v>9.0081935038986902</v>
      </c>
      <c r="AB1071">
        <f t="shared" si="556"/>
        <v>3.0013652733212415</v>
      </c>
      <c r="AC1071">
        <f t="shared" si="557"/>
        <v>2.0795523665709751E-3</v>
      </c>
      <c r="AE1071">
        <f t="shared" si="538"/>
        <v>10.020322298048875</v>
      </c>
      <c r="AF1071">
        <f t="shared" si="558"/>
        <v>10.34563751396349</v>
      </c>
      <c r="AG1071">
        <f t="shared" si="559"/>
        <v>3.1654892667720222</v>
      </c>
      <c r="AH1071">
        <f t="shared" si="560"/>
        <v>3.2164635104355668</v>
      </c>
      <c r="AI1071">
        <f t="shared" si="561"/>
        <v>2.5983735170704092E-3</v>
      </c>
      <c r="AJ1071">
        <f t="shared" si="562"/>
        <v>9.7998457799948842</v>
      </c>
      <c r="AK1071">
        <f t="shared" si="563"/>
        <v>3.1304705365160177</v>
      </c>
      <c r="AL1071">
        <f t="shared" si="564"/>
        <v>1.2263114687428084E-3</v>
      </c>
    </row>
    <row r="1072" spans="1:38" x14ac:dyDescent="0.3">
      <c r="A1072" s="31">
        <v>37</v>
      </c>
      <c r="B1072" s="31">
        <f t="shared" si="566"/>
        <v>10.893171420857442</v>
      </c>
      <c r="D1072">
        <f t="shared" si="533"/>
        <v>6.3101695097970474</v>
      </c>
      <c r="E1072">
        <f t="shared" si="539"/>
        <v>6.1988459633135751</v>
      </c>
      <c r="F1072">
        <f t="shared" si="540"/>
        <v>2.5120050775818603</v>
      </c>
      <c r="G1072">
        <f t="shared" si="541"/>
        <v>2.4897481726699944</v>
      </c>
      <c r="H1072">
        <f t="shared" si="542"/>
        <v>4.9536981625584206E-4</v>
      </c>
      <c r="I1072">
        <f t="shared" si="534"/>
        <v>6.012677026604571</v>
      </c>
      <c r="J1072">
        <f t="shared" si="543"/>
        <v>2.4520760646041491</v>
      </c>
      <c r="K1072">
        <f t="shared" si="544"/>
        <v>3.5914865964826832E-3</v>
      </c>
      <c r="M1072">
        <f t="shared" si="535"/>
        <v>7.8887788812356794</v>
      </c>
      <c r="N1072">
        <f t="shared" si="545"/>
        <v>7.9554781379389121</v>
      </c>
      <c r="O1072">
        <f t="shared" si="546"/>
        <v>2.808697007730752</v>
      </c>
      <c r="P1072">
        <f t="shared" si="547"/>
        <v>2.8205457163355661</v>
      </c>
      <c r="Q1072">
        <f t="shared" si="548"/>
        <v>1.4039189560179375E-4</v>
      </c>
      <c r="R1072">
        <f t="shared" si="536"/>
        <v>7.6332043451005775</v>
      </c>
      <c r="S1072">
        <f t="shared" si="549"/>
        <v>2.762825427909005</v>
      </c>
      <c r="T1072">
        <f t="shared" si="550"/>
        <v>2.1042018353429116E-3</v>
      </c>
      <c r="V1072">
        <f t="shared" si="537"/>
        <v>8.9905840584873555</v>
      </c>
      <c r="W1072">
        <f t="shared" si="551"/>
        <v>9.239896689821995</v>
      </c>
      <c r="X1072">
        <f t="shared" si="552"/>
        <v>2.9984302657369497</v>
      </c>
      <c r="Y1072">
        <f t="shared" si="553"/>
        <v>3.0397198373899519</v>
      </c>
      <c r="Z1072">
        <f t="shared" si="554"/>
        <v>1.704828727288401E-3</v>
      </c>
      <c r="AA1072">
        <f t="shared" si="555"/>
        <v>8.7910764728026898</v>
      </c>
      <c r="AB1072">
        <f t="shared" si="556"/>
        <v>2.9649749531492993</v>
      </c>
      <c r="AC1072">
        <f t="shared" si="557"/>
        <v>1.1192579403374021E-3</v>
      </c>
      <c r="AE1072">
        <f t="shared" si="538"/>
        <v>9.6909927889579652</v>
      </c>
      <c r="AF1072">
        <f t="shared" si="558"/>
        <v>10.107591041177615</v>
      </c>
      <c r="AG1072">
        <f t="shared" si="559"/>
        <v>3.1130359440517172</v>
      </c>
      <c r="AH1072">
        <f t="shared" si="560"/>
        <v>3.1792437844836017</v>
      </c>
      <c r="AI1072">
        <f t="shared" si="561"/>
        <v>4.3834781346538711E-3</v>
      </c>
      <c r="AJ1072">
        <f t="shared" si="562"/>
        <v>9.5501397160492481</v>
      </c>
      <c r="AK1072">
        <f t="shared" si="563"/>
        <v>3.0903300335157162</v>
      </c>
      <c r="AL1072">
        <f t="shared" si="564"/>
        <v>5.15558373268882E-4</v>
      </c>
    </row>
    <row r="1073" spans="1:38" x14ac:dyDescent="0.3">
      <c r="A1073" s="31">
        <v>37</v>
      </c>
      <c r="B1073" s="31">
        <f t="shared" si="566"/>
        <v>10.327570883957025</v>
      </c>
      <c r="D1073">
        <f t="shared" si="533"/>
        <v>6.1287615954131667</v>
      </c>
      <c r="E1073">
        <f t="shared" si="539"/>
        <v>6.0792628373011297</v>
      </c>
      <c r="F1073">
        <f t="shared" si="540"/>
        <v>2.47563357454474</v>
      </c>
      <c r="G1073">
        <f t="shared" si="541"/>
        <v>2.4656161171806792</v>
      </c>
      <c r="H1073">
        <f t="shared" si="542"/>
        <v>1.0034945204077573E-4</v>
      </c>
      <c r="I1073">
        <f t="shared" si="534"/>
        <v>5.887048223780412</v>
      </c>
      <c r="J1073">
        <f t="shared" si="543"/>
        <v>2.4263240145908815</v>
      </c>
      <c r="K1073">
        <f t="shared" si="544"/>
        <v>2.4314327028431598E-3</v>
      </c>
      <c r="M1073">
        <f t="shared" si="535"/>
        <v>7.6404512738953381</v>
      </c>
      <c r="N1073">
        <f t="shared" si="545"/>
        <v>7.7830859526071201</v>
      </c>
      <c r="O1073">
        <f t="shared" si="546"/>
        <v>2.7641366235943075</v>
      </c>
      <c r="P1073">
        <f t="shared" si="547"/>
        <v>2.7898182651576287</v>
      </c>
      <c r="Q1073">
        <f t="shared" si="548"/>
        <v>6.5954671338690695E-4</v>
      </c>
      <c r="R1073">
        <f t="shared" si="536"/>
        <v>7.4527645565515082</v>
      </c>
      <c r="S1073">
        <f t="shared" si="549"/>
        <v>2.7299751933948975</v>
      </c>
      <c r="T1073">
        <f t="shared" si="550"/>
        <v>1.1670033132691602E-3</v>
      </c>
      <c r="V1073">
        <f t="shared" si="537"/>
        <v>8.6930427391737624</v>
      </c>
      <c r="W1073">
        <f t="shared" si="551"/>
        <v>9.0251546054576686</v>
      </c>
      <c r="X1073">
        <f t="shared" si="552"/>
        <v>2.9483966387129401</v>
      </c>
      <c r="Y1073">
        <f t="shared" si="553"/>
        <v>3.0041895089121238</v>
      </c>
      <c r="Z1073">
        <f t="shared" si="554"/>
        <v>3.1128443650629565E-3</v>
      </c>
      <c r="AA1073">
        <f t="shared" si="555"/>
        <v>8.5675047307314607</v>
      </c>
      <c r="AB1073">
        <f t="shared" si="556"/>
        <v>2.9270300187615876</v>
      </c>
      <c r="AC1073">
        <f t="shared" si="557"/>
        <v>4.5653244814553354E-4</v>
      </c>
      <c r="AE1073">
        <f t="shared" si="538"/>
        <v>9.3596724184540889</v>
      </c>
      <c r="AF1073">
        <f t="shared" si="558"/>
        <v>9.8609957686575918</v>
      </c>
      <c r="AG1073">
        <f t="shared" si="559"/>
        <v>3.059358170998304</v>
      </c>
      <c r="AH1073">
        <f t="shared" si="560"/>
        <v>3.1402222482903328</v>
      </c>
      <c r="AI1073">
        <f t="shared" si="561"/>
        <v>6.5389989962912117E-3</v>
      </c>
      <c r="AJ1073">
        <f t="shared" si="562"/>
        <v>9.2947995088203896</v>
      </c>
      <c r="AK1073">
        <f t="shared" si="563"/>
        <v>3.0487373630439847</v>
      </c>
      <c r="AL1073">
        <f t="shared" si="564"/>
        <v>1.1280156160253212E-4</v>
      </c>
    </row>
    <row r="1074" spans="1:38" x14ac:dyDescent="0.3">
      <c r="A1074" s="31">
        <v>37</v>
      </c>
      <c r="B1074" s="31">
        <f t="shared" si="566"/>
        <v>9.7913377328235764</v>
      </c>
      <c r="D1074">
        <f t="shared" si="533"/>
        <v>5.9411797979659386</v>
      </c>
      <c r="E1074">
        <f t="shared" si="539"/>
        <v>5.9523443537278897</v>
      </c>
      <c r="F1074">
        <f t="shared" si="540"/>
        <v>2.4374535478580794</v>
      </c>
      <c r="G1074">
        <f t="shared" si="541"/>
        <v>2.4397426818678829</v>
      </c>
      <c r="H1074">
        <f t="shared" si="542"/>
        <v>5.2401345148388757E-6</v>
      </c>
      <c r="I1074">
        <f t="shared" si="534"/>
        <v>5.7552109346830482</v>
      </c>
      <c r="J1074">
        <f t="shared" si="543"/>
        <v>2.3990020705874868</v>
      </c>
      <c r="K1074">
        <f t="shared" si="544"/>
        <v>1.4785161042909006E-3</v>
      </c>
      <c r="M1074">
        <f t="shared" si="535"/>
        <v>7.3884349093893791</v>
      </c>
      <c r="N1074">
        <f t="shared" si="545"/>
        <v>7.603073208214072</v>
      </c>
      <c r="O1074">
        <f t="shared" si="546"/>
        <v>2.7181675646268348</v>
      </c>
      <c r="P1074">
        <f t="shared" si="547"/>
        <v>2.7573670789748093</v>
      </c>
      <c r="Q1074">
        <f t="shared" si="548"/>
        <v>1.5366019251170523E-3</v>
      </c>
      <c r="R1074">
        <f t="shared" si="536"/>
        <v>7.2664979154862657</v>
      </c>
      <c r="S1074">
        <f t="shared" si="549"/>
        <v>2.6956442486882919</v>
      </c>
      <c r="T1074">
        <f t="shared" si="550"/>
        <v>5.0729976086742311E-4</v>
      </c>
      <c r="V1074">
        <f t="shared" si="537"/>
        <v>8.3941188610786366</v>
      </c>
      <c r="W1074">
        <f t="shared" si="551"/>
        <v>8.8029904959579781</v>
      </c>
      <c r="X1074">
        <f t="shared" si="552"/>
        <v>2.8972605787327166</v>
      </c>
      <c r="Y1074">
        <f t="shared" si="553"/>
        <v>2.966983400013889</v>
      </c>
      <c r="Z1074">
        <f t="shared" si="554"/>
        <v>4.8612718074063158E-3</v>
      </c>
      <c r="AA1074">
        <f t="shared" si="555"/>
        <v>8.3388340773628382</v>
      </c>
      <c r="AB1074">
        <f t="shared" si="556"/>
        <v>2.8877039455877118</v>
      </c>
      <c r="AC1074">
        <f t="shared" si="557"/>
        <v>9.132923706820371E-5</v>
      </c>
      <c r="AE1074">
        <f t="shared" si="538"/>
        <v>9.0289663268959348</v>
      </c>
      <c r="AF1074">
        <f t="shared" si="558"/>
        <v>9.6074612402832464</v>
      </c>
      <c r="AG1074">
        <f t="shared" si="559"/>
        <v>3.0048238429059255</v>
      </c>
      <c r="AH1074">
        <f t="shared" si="560"/>
        <v>3.0995904955789317</v>
      </c>
      <c r="AI1074">
        <f t="shared" si="561"/>
        <v>8.9807184588461958E-3</v>
      </c>
      <c r="AJ1074">
        <f t="shared" si="562"/>
        <v>9.035230381032914</v>
      </c>
      <c r="AK1074">
        <f t="shared" si="563"/>
        <v>3.0058659951888931</v>
      </c>
      <c r="AL1074">
        <f t="shared" si="564"/>
        <v>1.0860813808944904E-6</v>
      </c>
    </row>
    <row r="1075" spans="1:38" x14ac:dyDescent="0.3">
      <c r="A1075" s="31">
        <v>37</v>
      </c>
      <c r="B1075" s="31">
        <f t="shared" si="566"/>
        <v>9.2829471397907142</v>
      </c>
      <c r="D1075">
        <f t="shared" si="533"/>
        <v>5.7497163536765683</v>
      </c>
      <c r="E1075">
        <f t="shared" si="539"/>
        <v>5.8191389270488951</v>
      </c>
      <c r="F1075">
        <f t="shared" si="540"/>
        <v>2.3978566165800173</v>
      </c>
      <c r="G1075">
        <f t="shared" si="541"/>
        <v>2.4122891466507275</v>
      </c>
      <c r="H1075">
        <f t="shared" si="542"/>
        <v>2.0829792424195459E-4</v>
      </c>
      <c r="I1075">
        <f t="shared" si="534"/>
        <v>5.6181511175075087</v>
      </c>
      <c r="J1075">
        <f t="shared" si="543"/>
        <v>2.3702639341447838</v>
      </c>
      <c r="K1075">
        <f t="shared" si="544"/>
        <v>7.613561239716431E-4</v>
      </c>
      <c r="M1075">
        <f t="shared" si="535"/>
        <v>7.1350779389608894</v>
      </c>
      <c r="N1075">
        <f t="shared" si="545"/>
        <v>7.4167216346662812</v>
      </c>
      <c r="O1075">
        <f t="shared" si="546"/>
        <v>2.6711566668694089</v>
      </c>
      <c r="P1075">
        <f t="shared" si="547"/>
        <v>2.7233658650035037</v>
      </c>
      <c r="Q1075">
        <f t="shared" si="548"/>
        <v>2.7258003698051739E-3</v>
      </c>
      <c r="R1075">
        <f t="shared" si="536"/>
        <v>7.0755701516780416</v>
      </c>
      <c r="S1075">
        <f t="shared" si="549"/>
        <v>2.6599943894072489</v>
      </c>
      <c r="T1075">
        <f t="shared" si="550"/>
        <v>1.2459643814224578E-4</v>
      </c>
      <c r="V1075">
        <f t="shared" si="537"/>
        <v>8.0960914934690553</v>
      </c>
      <c r="W1075">
        <f t="shared" si="551"/>
        <v>8.574832345123836</v>
      </c>
      <c r="X1075">
        <f t="shared" si="552"/>
        <v>2.8453631566935451</v>
      </c>
      <c r="Y1075">
        <f t="shared" si="553"/>
        <v>2.9282814661715557</v>
      </c>
      <c r="Z1075">
        <f t="shared" si="554"/>
        <v>6.8754460466911426E-3</v>
      </c>
      <c r="AA1075">
        <f t="shared" si="555"/>
        <v>8.1063274285741436</v>
      </c>
      <c r="AB1075">
        <f t="shared" si="556"/>
        <v>2.8471612930380577</v>
      </c>
      <c r="AC1075">
        <f t="shared" si="557"/>
        <v>3.2332943134569032E-6</v>
      </c>
      <c r="AE1075">
        <f t="shared" si="538"/>
        <v>8.7010193450111721</v>
      </c>
      <c r="AF1075">
        <f t="shared" si="558"/>
        <v>9.3484940259099449</v>
      </c>
      <c r="AG1075">
        <f t="shared" si="559"/>
        <v>2.9497490308518066</v>
      </c>
      <c r="AH1075">
        <f t="shared" si="560"/>
        <v>3.0575307072717921</v>
      </c>
      <c r="AI1075">
        <f t="shared" si="561"/>
        <v>1.1616889771902455E-2</v>
      </c>
      <c r="AJ1075">
        <f t="shared" si="562"/>
        <v>8.7727330492041595</v>
      </c>
      <c r="AK1075">
        <f t="shared" si="563"/>
        <v>2.9618799856179452</v>
      </c>
      <c r="AL1075">
        <f t="shared" si="564"/>
        <v>1.4716006353810004E-4</v>
      </c>
    </row>
    <row r="1076" spans="1:38" x14ac:dyDescent="0.3">
      <c r="A1076" s="31">
        <v>37</v>
      </c>
      <c r="B1076" s="31">
        <f t="shared" si="566"/>
        <v>8.8009534500347009</v>
      </c>
      <c r="D1076">
        <f t="shared" si="533"/>
        <v>5.556331387006967</v>
      </c>
      <c r="E1076">
        <f t="shared" si="539"/>
        <v>5.68064379317138</v>
      </c>
      <c r="F1076">
        <f t="shared" si="540"/>
        <v>2.3571871769138246</v>
      </c>
      <c r="G1076">
        <f t="shared" si="541"/>
        <v>2.3834101185426273</v>
      </c>
      <c r="H1076">
        <f t="shared" si="542"/>
        <v>6.8764266766759236E-4</v>
      </c>
      <c r="I1076">
        <f t="shared" si="534"/>
        <v>5.476800162845362</v>
      </c>
      <c r="J1076">
        <f t="shared" si="543"/>
        <v>2.340256431001817</v>
      </c>
      <c r="K1076">
        <f t="shared" si="544"/>
        <v>2.8665015713696224E-4</v>
      </c>
      <c r="M1076">
        <f t="shared" si="535"/>
        <v>6.8823411797735208</v>
      </c>
      <c r="N1076">
        <f t="shared" si="545"/>
        <v>7.2252379817216958</v>
      </c>
      <c r="O1076">
        <f t="shared" si="546"/>
        <v>2.6234216549715224</v>
      </c>
      <c r="P1076">
        <f t="shared" si="547"/>
        <v>2.6879802792657719</v>
      </c>
      <c r="Q1076">
        <f t="shared" si="548"/>
        <v>4.1678159707660648E-3</v>
      </c>
      <c r="R1076">
        <f t="shared" si="536"/>
        <v>6.8810693834459427</v>
      </c>
      <c r="S1076">
        <f t="shared" si="549"/>
        <v>2.6231792511084602</v>
      </c>
      <c r="T1076">
        <f t="shared" si="550"/>
        <v>5.8759632827467836E-8</v>
      </c>
      <c r="V1076">
        <f t="shared" si="537"/>
        <v>7.8008322138378077</v>
      </c>
      <c r="W1076">
        <f t="shared" si="551"/>
        <v>8.3420154171236529</v>
      </c>
      <c r="X1076">
        <f t="shared" si="552"/>
        <v>2.7929969949568165</v>
      </c>
      <c r="Y1076">
        <f t="shared" si="553"/>
        <v>2.8882547354974859</v>
      </c>
      <c r="Z1076">
        <f t="shared" si="554"/>
        <v>9.0740371329134858E-3</v>
      </c>
      <c r="AA1076">
        <f t="shared" si="555"/>
        <v>7.8711540448967758</v>
      </c>
      <c r="AB1076">
        <f t="shared" si="556"/>
        <v>2.805557706570438</v>
      </c>
      <c r="AC1076">
        <f t="shared" si="557"/>
        <v>1.5777147624056575E-4</v>
      </c>
      <c r="AE1076">
        <f t="shared" si="538"/>
        <v>8.3775691023047454</v>
      </c>
      <c r="AF1076">
        <f t="shared" si="558"/>
        <v>9.0854956179306381</v>
      </c>
      <c r="AG1076">
        <f t="shared" si="559"/>
        <v>2.8944030649349348</v>
      </c>
      <c r="AH1076">
        <f t="shared" si="560"/>
        <v>3.014215589159249</v>
      </c>
      <c r="AI1076">
        <f t="shared" si="561"/>
        <v>1.435504096100188E-2</v>
      </c>
      <c r="AJ1076">
        <f t="shared" si="562"/>
        <v>8.5085042619488078</v>
      </c>
      <c r="AK1076">
        <f t="shared" si="563"/>
        <v>2.9169340516968854</v>
      </c>
      <c r="AL1076">
        <f t="shared" si="564"/>
        <v>5.0764536446719019E-4</v>
      </c>
    </row>
    <row r="1077" spans="1:38" x14ac:dyDescent="0.3">
      <c r="A1077" s="31">
        <v>37</v>
      </c>
      <c r="B1077" s="31">
        <f t="shared" si="566"/>
        <v>8.3439860707236555</v>
      </c>
      <c r="D1077">
        <f t="shared" si="533"/>
        <v>5.3626748732568226</v>
      </c>
      <c r="E1077">
        <f t="shared" si="539"/>
        <v>5.537801063960905</v>
      </c>
      <c r="F1077">
        <f t="shared" si="540"/>
        <v>2.31574499314083</v>
      </c>
      <c r="G1077">
        <f t="shared" si="541"/>
        <v>2.3532532936258486</v>
      </c>
      <c r="H1077">
        <f t="shared" si="542"/>
        <v>1.4068726052744406E-3</v>
      </c>
      <c r="I1077">
        <f t="shared" si="534"/>
        <v>5.3320322220091461</v>
      </c>
      <c r="J1077">
        <f t="shared" si="543"/>
        <v>2.3091193607107332</v>
      </c>
      <c r="K1077">
        <f t="shared" si="544"/>
        <v>4.3899005098750951E-5</v>
      </c>
      <c r="M1077">
        <f t="shared" si="535"/>
        <v>6.6318368651048099</v>
      </c>
      <c r="N1077">
        <f t="shared" si="545"/>
        <v>7.0297512017602672</v>
      </c>
      <c r="O1077">
        <f t="shared" si="546"/>
        <v>2.5752353028616257</v>
      </c>
      <c r="P1077">
        <f t="shared" si="547"/>
        <v>2.6513677982807793</v>
      </c>
      <c r="Q1077">
        <f t="shared" si="548"/>
        <v>5.7961568587474388E-3</v>
      </c>
      <c r="R1077">
        <f t="shared" si="536"/>
        <v>6.6840050878425465</v>
      </c>
      <c r="S1077">
        <f t="shared" si="549"/>
        <v>2.5853442880673643</v>
      </c>
      <c r="T1077">
        <f t="shared" si="550"/>
        <v>1.0219158188984092E-4</v>
      </c>
      <c r="V1077">
        <f t="shared" si="537"/>
        <v>7.5098531151813246</v>
      </c>
      <c r="W1077">
        <f t="shared" si="551"/>
        <v>8.1057806119984424</v>
      </c>
      <c r="X1077">
        <f t="shared" si="552"/>
        <v>2.7404111215621141</v>
      </c>
      <c r="Y1077">
        <f t="shared" si="553"/>
        <v>2.8470652630381417</v>
      </c>
      <c r="Z1077">
        <f t="shared" si="554"/>
        <v>1.1375105893988508E-2</v>
      </c>
      <c r="AA1077">
        <f t="shared" si="555"/>
        <v>7.634389971953869</v>
      </c>
      <c r="AB1077">
        <f t="shared" si="556"/>
        <v>2.7630399873968292</v>
      </c>
      <c r="AC1077">
        <f t="shared" si="557"/>
        <v>5.1206556896553758E-4</v>
      </c>
      <c r="AE1077">
        <f t="shared" si="538"/>
        <v>8.059998636835795</v>
      </c>
      <c r="AF1077">
        <f t="shared" si="558"/>
        <v>8.8197618773007296</v>
      </c>
      <c r="AG1077">
        <f t="shared" si="559"/>
        <v>2.8390136732386115</v>
      </c>
      <c r="AH1077">
        <f t="shared" si="560"/>
        <v>2.9698083906711439</v>
      </c>
      <c r="AI1077">
        <f t="shared" si="561"/>
        <v>1.7107258108255981E-2</v>
      </c>
      <c r="AJ1077">
        <f t="shared" si="562"/>
        <v>8.243638466058183</v>
      </c>
      <c r="AK1077">
        <f t="shared" si="563"/>
        <v>2.8711737087919609</v>
      </c>
      <c r="AL1077">
        <f t="shared" si="564"/>
        <v>1.0342678867926937E-3</v>
      </c>
    </row>
    <row r="1078" spans="1:38" x14ac:dyDescent="0.3">
      <c r="A1078" s="31">
        <v>37</v>
      </c>
      <c r="B1078" s="31">
        <f t="shared" si="566"/>
        <v>7.9107455736123535</v>
      </c>
      <c r="D1078">
        <f t="shared" si="533"/>
        <v>5.1701144999692277</v>
      </c>
      <c r="E1078">
        <f t="shared" si="539"/>
        <v>5.3914950140360514</v>
      </c>
      <c r="F1078">
        <f t="shared" si="540"/>
        <v>2.273788578555453</v>
      </c>
      <c r="G1078">
        <f t="shared" si="541"/>
        <v>2.3219593049913798</v>
      </c>
      <c r="H1078">
        <f t="shared" si="542"/>
        <v>2.3204188853648963E-3</v>
      </c>
      <c r="I1078">
        <f t="shared" si="534"/>
        <v>5.1846626075623004</v>
      </c>
      <c r="J1078">
        <f t="shared" si="543"/>
        <v>2.2769854210254179</v>
      </c>
      <c r="K1078">
        <f t="shared" si="544"/>
        <v>1.021980177777114E-5</v>
      </c>
      <c r="M1078">
        <f t="shared" si="535"/>
        <v>6.3848693028750549</v>
      </c>
      <c r="N1078">
        <f t="shared" si="545"/>
        <v>6.8313109692947354</v>
      </c>
      <c r="O1078">
        <f t="shared" si="546"/>
        <v>2.5268298919545522</v>
      </c>
      <c r="P1078">
        <f t="shared" si="547"/>
        <v>2.6136776712698784</v>
      </c>
      <c r="Q1078">
        <f t="shared" si="548"/>
        <v>7.5425367720035955E-3</v>
      </c>
      <c r="R1078">
        <f t="shared" si="536"/>
        <v>6.4853081473378706</v>
      </c>
      <c r="S1078">
        <f t="shared" si="549"/>
        <v>2.5466268174465356</v>
      </c>
      <c r="T1078">
        <f t="shared" si="550"/>
        <v>3.9191825893514296E-4</v>
      </c>
      <c r="V1078">
        <f t="shared" si="537"/>
        <v>7.2243539783637791</v>
      </c>
      <c r="W1078">
        <f t="shared" si="551"/>
        <v>7.8672741754261208</v>
      </c>
      <c r="X1078">
        <f t="shared" si="552"/>
        <v>2.6878158378809696</v>
      </c>
      <c r="Y1078">
        <f t="shared" si="553"/>
        <v>2.8048661599844866</v>
      </c>
      <c r="Z1078">
        <f t="shared" si="554"/>
        <v>1.3700777904537097E-2</v>
      </c>
      <c r="AA1078">
        <f t="shared" si="555"/>
        <v>7.3970194986806401</v>
      </c>
      <c r="AB1078">
        <f t="shared" si="556"/>
        <v>2.7197462195360509</v>
      </c>
      <c r="AC1078">
        <f t="shared" si="557"/>
        <v>1.0195492726391543E-3</v>
      </c>
      <c r="AE1078">
        <f t="shared" si="538"/>
        <v>7.7493863201424906</v>
      </c>
      <c r="AF1078">
        <f t="shared" si="558"/>
        <v>8.5524837975622834</v>
      </c>
      <c r="AG1078">
        <f t="shared" si="559"/>
        <v>2.7837719590768368</v>
      </c>
      <c r="AH1078">
        <f t="shared" si="560"/>
        <v>2.9244629930232122</v>
      </c>
      <c r="AI1078">
        <f t="shared" si="561"/>
        <v>1.979396703290015E-2</v>
      </c>
      <c r="AJ1078">
        <f t="shared" si="562"/>
        <v>7.9791304015526308</v>
      </c>
      <c r="AK1078">
        <f t="shared" si="563"/>
        <v>2.8247354569149712</v>
      </c>
      <c r="AL1078">
        <f t="shared" si="564"/>
        <v>1.6780081551348381E-3</v>
      </c>
    </row>
    <row r="1079" spans="1:38" x14ac:dyDescent="0.3">
      <c r="A1079" s="31">
        <v>37</v>
      </c>
      <c r="B1079" s="31">
        <f t="shared" si="566"/>
        <v>7.5000000000000036</v>
      </c>
      <c r="D1079">
        <f t="shared" si="533"/>
        <v>4.9797662760164947</v>
      </c>
      <c r="E1079">
        <f t="shared" si="539"/>
        <v>5.2425504529751086</v>
      </c>
      <c r="F1079">
        <f t="shared" si="540"/>
        <v>2.2315389927170206</v>
      </c>
      <c r="G1079">
        <f t="shared" si="541"/>
        <v>2.2896616459588759</v>
      </c>
      <c r="H1079">
        <f t="shared" si="542"/>
        <v>3.3782428198729504E-3</v>
      </c>
      <c r="I1079">
        <f t="shared" si="534"/>
        <v>5.0354471252709763</v>
      </c>
      <c r="J1079">
        <f t="shared" si="543"/>
        <v>2.2439801971655133</v>
      </c>
      <c r="K1079">
        <f t="shared" si="544"/>
        <v>1.5478356812919522E-4</v>
      </c>
      <c r="M1079">
        <f t="shared" si="535"/>
        <v>6.1424749820772169</v>
      </c>
      <c r="N1079">
        <f t="shared" si="545"/>
        <v>6.6308873533043187</v>
      </c>
      <c r="O1079">
        <f t="shared" si="546"/>
        <v>2.478401699095047</v>
      </c>
      <c r="P1079">
        <f t="shared" si="547"/>
        <v>2.5750509418852898</v>
      </c>
      <c r="Q1079">
        <f t="shared" si="548"/>
        <v>9.3410761319272975E-3</v>
      </c>
      <c r="R1079">
        <f t="shared" si="536"/>
        <v>6.2858318056375913</v>
      </c>
      <c r="S1079">
        <f t="shared" si="549"/>
        <v>2.5071561191193483</v>
      </c>
      <c r="T1079">
        <f t="shared" si="550"/>
        <v>8.268166709339388E-4</v>
      </c>
      <c r="V1079">
        <f t="shared" si="537"/>
        <v>6.9452667823717906</v>
      </c>
      <c r="W1079">
        <f t="shared" si="551"/>
        <v>7.6275485574753237</v>
      </c>
      <c r="X1079">
        <f t="shared" si="552"/>
        <v>2.6353874065062599</v>
      </c>
      <c r="Y1079">
        <f t="shared" si="553"/>
        <v>2.7618016868477948</v>
      </c>
      <c r="Z1079">
        <f t="shared" si="554"/>
        <v>1.5980570274268177E-2</v>
      </c>
      <c r="AA1079">
        <f t="shared" si="555"/>
        <v>7.159937454554127</v>
      </c>
      <c r="AB1079">
        <f t="shared" si="556"/>
        <v>2.6758059448611231</v>
      </c>
      <c r="AC1079">
        <f t="shared" si="557"/>
        <v>1.6336582427435476E-3</v>
      </c>
      <c r="AE1079">
        <f t="shared" si="538"/>
        <v>7.4465517916927038</v>
      </c>
      <c r="AF1079">
        <f t="shared" si="558"/>
        <v>8.284749371492401</v>
      </c>
      <c r="AG1079">
        <f t="shared" si="559"/>
        <v>2.7288370767952972</v>
      </c>
      <c r="AH1079">
        <f t="shared" si="560"/>
        <v>2.8783240560250336</v>
      </c>
      <c r="AI1079">
        <f t="shared" si="561"/>
        <v>2.2346356959231647E-2</v>
      </c>
      <c r="AJ1079">
        <f t="shared" si="562"/>
        <v>7.7158784450921871</v>
      </c>
      <c r="AK1079">
        <f t="shared" si="563"/>
        <v>2.7777470088350715</v>
      </c>
      <c r="AL1079">
        <f t="shared" si="564"/>
        <v>2.3921814521353445E-3</v>
      </c>
    </row>
    <row r="1080" spans="1:38" x14ac:dyDescent="0.3">
      <c r="A1080" s="31">
        <v>37</v>
      </c>
      <c r="B1080" s="31">
        <f t="shared" si="566"/>
        <v>7.1105813575437891</v>
      </c>
      <c r="D1080">
        <f t="shared" si="533"/>
        <v>4.7925256074253957</v>
      </c>
      <c r="E1080">
        <f t="shared" si="539"/>
        <v>5.0917320405602728</v>
      </c>
      <c r="F1080">
        <f t="shared" si="540"/>
        <v>2.1891837765307405</v>
      </c>
      <c r="G1080">
        <f t="shared" si="541"/>
        <v>2.2564866586266965</v>
      </c>
      <c r="H1080">
        <f t="shared" si="542"/>
        <v>4.5296779384221587E-3</v>
      </c>
      <c r="I1080">
        <f t="shared" si="534"/>
        <v>4.8850822035418702</v>
      </c>
      <c r="J1080">
        <f t="shared" si="543"/>
        <v>2.210222206824886</v>
      </c>
      <c r="K1080">
        <f t="shared" si="544"/>
        <v>4.4261554924162071E-4</v>
      </c>
      <c r="M1080">
        <f t="shared" si="535"/>
        <v>5.9054605193967289</v>
      </c>
      <c r="N1080">
        <f t="shared" si="545"/>
        <v>6.4293714688841712</v>
      </c>
      <c r="O1080">
        <f t="shared" si="546"/>
        <v>2.430115330472348</v>
      </c>
      <c r="P1080">
        <f t="shared" si="547"/>
        <v>2.5356205293545346</v>
      </c>
      <c r="Q1080">
        <f t="shared" si="548"/>
        <v>1.1131346991169765E-2</v>
      </c>
      <c r="R1080">
        <f t="shared" si="536"/>
        <v>6.0863533778727232</v>
      </c>
      <c r="S1080">
        <f t="shared" si="549"/>
        <v>2.4670535822865145</v>
      </c>
      <c r="T1080">
        <f t="shared" si="550"/>
        <v>1.3644344470867781E-3</v>
      </c>
      <c r="V1080">
        <f t="shared" si="537"/>
        <v>6.6732964836048394</v>
      </c>
      <c r="W1080">
        <f t="shared" si="551"/>
        <v>7.3875642297866291</v>
      </c>
      <c r="X1080">
        <f t="shared" si="552"/>
        <v>2.5832724369692097</v>
      </c>
      <c r="Y1080">
        <f t="shared" si="553"/>
        <v>2.7180074006129251</v>
      </c>
      <c r="Z1080">
        <f t="shared" si="554"/>
        <v>1.8153510428073311E-2</v>
      </c>
      <c r="AA1080">
        <f t="shared" si="555"/>
        <v>6.9239521833386295</v>
      </c>
      <c r="AB1080">
        <f t="shared" si="556"/>
        <v>2.6313403777046083</v>
      </c>
      <c r="AC1080">
        <f t="shared" si="557"/>
        <v>2.3105269265417876E-3</v>
      </c>
      <c r="AE1080">
        <f t="shared" si="538"/>
        <v>7.152097246613824</v>
      </c>
      <c r="AF1080">
        <f t="shared" si="558"/>
        <v>8.0175463626729986</v>
      </c>
      <c r="AG1080">
        <f t="shared" si="559"/>
        <v>2.6743405255527621</v>
      </c>
      <c r="AH1080">
        <f t="shared" si="560"/>
        <v>2.8315272138323162</v>
      </c>
      <c r="AI1080">
        <f t="shared" si="561"/>
        <v>2.4707654972293699E-2</v>
      </c>
      <c r="AJ1080">
        <f t="shared" si="562"/>
        <v>7.4546885395968916</v>
      </c>
      <c r="AK1080">
        <f t="shared" si="563"/>
        <v>2.7303275517045371</v>
      </c>
      <c r="AL1080">
        <f t="shared" si="564"/>
        <v>3.1345470973195354E-3</v>
      </c>
    </row>
    <row r="1081" spans="1:38" x14ac:dyDescent="0.3">
      <c r="A1081" s="31">
        <v>37</v>
      </c>
      <c r="B1081" s="31">
        <f t="shared" si="566"/>
        <v>6.7413822989665668</v>
      </c>
      <c r="D1081">
        <f t="shared" si="533"/>
        <v>4.6090972902129552</v>
      </c>
      <c r="E1081">
        <f t="shared" si="539"/>
        <v>4.9397444095846819</v>
      </c>
      <c r="F1081">
        <f t="shared" si="540"/>
        <v>2.1468808281348446</v>
      </c>
      <c r="G1081">
        <f t="shared" si="541"/>
        <v>2.2225535785633341</v>
      </c>
      <c r="H1081">
        <f t="shared" si="542"/>
        <v>5.726365157412463E-3</v>
      </c>
      <c r="I1081">
        <f t="shared" si="534"/>
        <v>4.734205694941978</v>
      </c>
      <c r="J1081">
        <f t="shared" si="543"/>
        <v>2.1758229925575239</v>
      </c>
      <c r="K1081">
        <f t="shared" si="544"/>
        <v>8.3764888146940189E-4</v>
      </c>
      <c r="M1081">
        <f t="shared" si="535"/>
        <v>5.6744374958326844</v>
      </c>
      <c r="N1081">
        <f t="shared" si="545"/>
        <v>6.2275769469555655</v>
      </c>
      <c r="O1081">
        <f t="shared" si="546"/>
        <v>2.3821077842601253</v>
      </c>
      <c r="P1081">
        <f t="shared" si="547"/>
        <v>2.4955113598129675</v>
      </c>
      <c r="Q1081">
        <f t="shared" si="548"/>
        <v>1.2860370948169188E-2</v>
      </c>
      <c r="R1081">
        <f t="shared" si="536"/>
        <v>5.8875765739035648</v>
      </c>
      <c r="S1081">
        <f t="shared" si="549"/>
        <v>2.4264328908716113</v>
      </c>
      <c r="T1081">
        <f t="shared" si="550"/>
        <v>1.9647150761196025E-3</v>
      </c>
      <c r="V1081">
        <f t="shared" si="537"/>
        <v>6.4089575502107001</v>
      </c>
      <c r="W1081">
        <f t="shared" si="551"/>
        <v>7.1481922866220318</v>
      </c>
      <c r="X1081">
        <f t="shared" si="552"/>
        <v>2.531591900407864</v>
      </c>
      <c r="Y1081">
        <f t="shared" si="553"/>
        <v>2.6736103468198262</v>
      </c>
      <c r="Z1081">
        <f t="shared" si="554"/>
        <v>2.0169239121267397E-2</v>
      </c>
      <c r="AA1081">
        <f t="shared" si="555"/>
        <v>6.6897890474018373</v>
      </c>
      <c r="AB1081">
        <f t="shared" si="556"/>
        <v>2.5864626514608395</v>
      </c>
      <c r="AC1081">
        <f t="shared" si="557"/>
        <v>3.0107993211176188E-3</v>
      </c>
      <c r="AE1081">
        <f t="shared" si="538"/>
        <v>6.8664438764937996</v>
      </c>
      <c r="AF1081">
        <f t="shared" si="558"/>
        <v>7.7517658027566512</v>
      </c>
      <c r="AG1081">
        <f t="shared" si="559"/>
        <v>2.6203900237357414</v>
      </c>
      <c r="AH1081">
        <f t="shared" si="560"/>
        <v>2.7841993108893357</v>
      </c>
      <c r="AI1081">
        <f t="shared" si="561"/>
        <v>2.6833482557768726E-2</v>
      </c>
      <c r="AJ1081">
        <f t="shared" si="562"/>
        <v>7.1962785661668986</v>
      </c>
      <c r="AK1081">
        <f t="shared" si="563"/>
        <v>2.6825880351196116</v>
      </c>
      <c r="AL1081">
        <f t="shared" si="564"/>
        <v>3.8685926201080553E-3</v>
      </c>
    </row>
    <row r="1082" spans="1:38" x14ac:dyDescent="0.3">
      <c r="A1082" s="31">
        <v>37</v>
      </c>
      <c r="B1082" s="31">
        <f t="shared" si="566"/>
        <v>6.3913529732143122</v>
      </c>
      <c r="D1082">
        <f t="shared" si="533"/>
        <v>4.430023449752996</v>
      </c>
      <c r="E1082">
        <f t="shared" si="539"/>
        <v>4.7872329693570803</v>
      </c>
      <c r="F1082">
        <f t="shared" si="540"/>
        <v>2.1047620886344842</v>
      </c>
      <c r="G1082">
        <f t="shared" si="541"/>
        <v>2.1879746272196758</v>
      </c>
      <c r="H1082">
        <f t="shared" si="542"/>
        <v>6.9243265777920041E-3</v>
      </c>
      <c r="I1082">
        <f t="shared" si="534"/>
        <v>4.5833982340361663</v>
      </c>
      <c r="J1082">
        <f t="shared" si="543"/>
        <v>2.1408872539291197</v>
      </c>
      <c r="K1082">
        <f t="shared" si="544"/>
        <v>1.305027567564737E-3</v>
      </c>
      <c r="M1082">
        <f t="shared" si="535"/>
        <v>5.4498537160586871</v>
      </c>
      <c r="N1082">
        <f t="shared" si="545"/>
        <v>6.0262420741737328</v>
      </c>
      <c r="O1082">
        <f t="shared" si="546"/>
        <v>2.3344921751975711</v>
      </c>
      <c r="P1082">
        <f t="shared" si="547"/>
        <v>2.4548405394594845</v>
      </c>
      <c r="Q1082">
        <f t="shared" si="548"/>
        <v>1.44837287805182E-2</v>
      </c>
      <c r="R1082">
        <f t="shared" si="536"/>
        <v>5.6901343073653248</v>
      </c>
      <c r="S1082">
        <f t="shared" si="549"/>
        <v>2.3854002404974568</v>
      </c>
      <c r="T1082">
        <f t="shared" si="550"/>
        <v>2.591631112577424E-3</v>
      </c>
      <c r="V1082">
        <f t="shared" si="537"/>
        <v>6.1526061238996892</v>
      </c>
      <c r="W1082">
        <f t="shared" si="551"/>
        <v>6.9102176718487485</v>
      </c>
      <c r="X1082">
        <f t="shared" si="552"/>
        <v>2.4804447431659686</v>
      </c>
      <c r="Y1082">
        <f t="shared" si="553"/>
        <v>2.6287292884298203</v>
      </c>
      <c r="Z1082">
        <f t="shared" si="554"/>
        <v>2.1988306364107285E-2</v>
      </c>
      <c r="AA1082">
        <f t="shared" si="555"/>
        <v>6.4580943330173533</v>
      </c>
      <c r="AB1082">
        <f t="shared" si="556"/>
        <v>2.5412780904531784</v>
      </c>
      <c r="AC1082">
        <f t="shared" si="557"/>
        <v>3.7006961421662751E-3</v>
      </c>
      <c r="AE1082">
        <f t="shared" si="538"/>
        <v>6.5898635661317897</v>
      </c>
      <c r="AF1082">
        <f t="shared" si="558"/>
        <v>7.4882060538616066</v>
      </c>
      <c r="AG1082">
        <f t="shared" si="559"/>
        <v>2.5670729569164545</v>
      </c>
      <c r="AH1082">
        <f t="shared" si="560"/>
        <v>2.7364586702271985</v>
      </c>
      <c r="AI1082">
        <f t="shared" si="561"/>
        <v>2.8691519873789532E-2</v>
      </c>
      <c r="AJ1082">
        <f t="shared" si="562"/>
        <v>6.9412830320189958</v>
      </c>
      <c r="AK1082">
        <f t="shared" si="563"/>
        <v>2.6346314793570267</v>
      </c>
      <c r="AL1082">
        <f t="shared" si="564"/>
        <v>4.5641539543532896E-3</v>
      </c>
    </row>
    <row r="1083" spans="1:38" x14ac:dyDescent="0.3">
      <c r="A1083" s="31">
        <v>37</v>
      </c>
      <c r="B1083" s="31">
        <f t="shared" si="566"/>
        <v>6.0594980401092986</v>
      </c>
      <c r="D1083">
        <f t="shared" si="533"/>
        <v>4.2557088924259174</v>
      </c>
      <c r="E1083">
        <f t="shared" si="539"/>
        <v>4.6347852727739127</v>
      </c>
      <c r="F1083">
        <f t="shared" si="540"/>
        <v>2.0629369579378611</v>
      </c>
      <c r="G1083">
        <f t="shared" si="541"/>
        <v>2.1528551444010144</v>
      </c>
      <c r="H1083">
        <f t="shared" si="542"/>
        <v>8.0852802568224056E-3</v>
      </c>
      <c r="I1083">
        <f t="shared" si="534"/>
        <v>4.4331850460480879</v>
      </c>
      <c r="J1083">
        <f t="shared" si="543"/>
        <v>2.1055130125572932</v>
      </c>
      <c r="K1083">
        <f t="shared" si="544"/>
        <v>1.8127204269568599E-3</v>
      </c>
      <c r="M1083">
        <f t="shared" si="535"/>
        <v>5.2320207609604905</v>
      </c>
      <c r="N1083">
        <f t="shared" si="545"/>
        <v>5.8260324691254866</v>
      </c>
      <c r="O1083">
        <f t="shared" si="546"/>
        <v>2.2873610910742732</v>
      </c>
      <c r="P1083">
        <f t="shared" si="547"/>
        <v>2.4137175620037832</v>
      </c>
      <c r="Q1083">
        <f t="shared" si="548"/>
        <v>1.5965957745760099E-2</v>
      </c>
      <c r="R1083">
        <f t="shared" si="536"/>
        <v>5.4945918769276219</v>
      </c>
      <c r="S1083">
        <f t="shared" si="549"/>
        <v>2.3440545806204303</v>
      </c>
      <c r="T1083">
        <f t="shared" si="550"/>
        <v>3.2141517569202185E-3</v>
      </c>
      <c r="V1083">
        <f t="shared" si="537"/>
        <v>5.9044679358887775</v>
      </c>
      <c r="W1083">
        <f t="shared" si="551"/>
        <v>6.6743428906309425</v>
      </c>
      <c r="X1083">
        <f t="shared" si="552"/>
        <v>2.4299110962931909</v>
      </c>
      <c r="Y1083">
        <f t="shared" si="553"/>
        <v>2.5834749641966619</v>
      </c>
      <c r="Z1083">
        <f t="shared" si="554"/>
        <v>2.3581861525474687E-2</v>
      </c>
      <c r="AA1083">
        <f t="shared" si="555"/>
        <v>6.2294394428921018</v>
      </c>
      <c r="AB1083">
        <f t="shared" si="556"/>
        <v>2.4958845011122013</v>
      </c>
      <c r="AC1083">
        <f t="shared" si="557"/>
        <v>4.3524901434130207E-3</v>
      </c>
      <c r="AE1083">
        <f t="shared" si="538"/>
        <v>6.3225061365731756</v>
      </c>
      <c r="AF1083">
        <f t="shared" si="558"/>
        <v>7.2275772938795333</v>
      </c>
      <c r="AG1083">
        <f t="shared" si="559"/>
        <v>2.5144594123932835</v>
      </c>
      <c r="AH1083">
        <f t="shared" si="560"/>
        <v>2.6884153871527245</v>
      </c>
      <c r="AI1083">
        <f t="shared" si="561"/>
        <v>3.0260681154507283E-2</v>
      </c>
      <c r="AJ1083">
        <f t="shared" si="562"/>
        <v>6.6902579648879126</v>
      </c>
      <c r="AK1083">
        <f t="shared" si="563"/>
        <v>2.5865532982886537</v>
      </c>
      <c r="AL1083">
        <f t="shared" si="564"/>
        <v>5.1975283834946491E-3</v>
      </c>
    </row>
    <row r="1084" spans="1:38" x14ac:dyDescent="0.3">
      <c r="A1084" s="31">
        <v>37</v>
      </c>
      <c r="B1084" s="31">
        <f t="shared" si="566"/>
        <v>5.7448738400099053</v>
      </c>
      <c r="D1084">
        <f t="shared" si="533"/>
        <v>4.0864436483787241</v>
      </c>
      <c r="E1084">
        <f t="shared" si="539"/>
        <v>4.4829328402052511</v>
      </c>
      <c r="F1084">
        <f t="shared" si="540"/>
        <v>2.0214953990496056</v>
      </c>
      <c r="G1084">
        <f t="shared" si="541"/>
        <v>2.1172937538766914</v>
      </c>
      <c r="H1084">
        <f t="shared" si="542"/>
        <v>9.1773247875762253E-3</v>
      </c>
      <c r="I1084">
        <f t="shared" si="534"/>
        <v>4.2840381113617463</v>
      </c>
      <c r="J1084">
        <f t="shared" si="543"/>
        <v>2.0697918038686272</v>
      </c>
      <c r="K1084">
        <f t="shared" si="544"/>
        <v>2.3325427184428065E-3</v>
      </c>
      <c r="M1084">
        <f t="shared" si="535"/>
        <v>5.021137927063152</v>
      </c>
      <c r="N1084">
        <f t="shared" si="545"/>
        <v>5.6275441749654869</v>
      </c>
      <c r="O1084">
        <f t="shared" si="546"/>
        <v>2.2407895767035226</v>
      </c>
      <c r="P1084">
        <f t="shared" si="547"/>
        <v>2.372244543668609</v>
      </c>
      <c r="Q1084">
        <f t="shared" si="548"/>
        <v>1.7280408339791959E-2</v>
      </c>
      <c r="R1084">
        <f t="shared" si="536"/>
        <v>5.3014504197220074</v>
      </c>
      <c r="S1084">
        <f t="shared" si="549"/>
        <v>2.3024878761292116</v>
      </c>
      <c r="T1084">
        <f t="shared" si="550"/>
        <v>3.8066801520219682E-3</v>
      </c>
      <c r="V1084">
        <f t="shared" si="537"/>
        <v>5.664662258581493</v>
      </c>
      <c r="W1084">
        <f t="shared" si="551"/>
        <v>6.4411920809738685</v>
      </c>
      <c r="X1084">
        <f t="shared" si="552"/>
        <v>2.3800550957029318</v>
      </c>
      <c r="Y1084">
        <f t="shared" si="553"/>
        <v>2.5379503700769779</v>
      </c>
      <c r="Z1084">
        <f t="shared" si="554"/>
        <v>2.4930917669655283E-2</v>
      </c>
      <c r="AA1084">
        <f t="shared" si="555"/>
        <v>6.004325277186263</v>
      </c>
      <c r="AB1084">
        <f t="shared" si="556"/>
        <v>2.450372477234076</v>
      </c>
      <c r="AC1084">
        <f t="shared" si="557"/>
        <v>4.9445341453964991E-3</v>
      </c>
      <c r="AE1084">
        <f t="shared" si="538"/>
        <v>6.0644225283191089</v>
      </c>
      <c r="AF1084">
        <f t="shared" si="558"/>
        <v>6.9705063001524286</v>
      </c>
      <c r="AG1084">
        <f t="shared" si="559"/>
        <v>2.4626048258539388</v>
      </c>
      <c r="AH1084">
        <f t="shared" si="560"/>
        <v>2.6401716421764001</v>
      </c>
      <c r="AI1084">
        <f t="shared" si="561"/>
        <v>3.1529974258894707E-2</v>
      </c>
      <c r="AJ1084">
        <f t="shared" si="562"/>
        <v>6.4436859199832925</v>
      </c>
      <c r="AK1084">
        <f t="shared" si="563"/>
        <v>2.5384416321797301</v>
      </c>
      <c r="AL1084">
        <f t="shared" si="564"/>
        <v>5.7512211936955734E-3</v>
      </c>
    </row>
    <row r="1085" spans="1:38" x14ac:dyDescent="0.3">
      <c r="A1085" s="31">
        <v>37</v>
      </c>
      <c r="B1085" s="31">
        <f t="shared" si="566"/>
        <v>5.4465857104287219</v>
      </c>
      <c r="D1085">
        <f t="shared" si="533"/>
        <v>3.9224226976421908</v>
      </c>
      <c r="E1085">
        <f t="shared" si="539"/>
        <v>4.3321533440658877</v>
      </c>
      <c r="F1085">
        <f t="shared" si="540"/>
        <v>1.98051071636641</v>
      </c>
      <c r="G1085">
        <f t="shared" si="541"/>
        <v>2.0813825559146708</v>
      </c>
      <c r="H1085">
        <f t="shared" si="542"/>
        <v>1.0175128013850081E-2</v>
      </c>
      <c r="I1085">
        <f t="shared" si="534"/>
        <v>4.1363786013277695</v>
      </c>
      <c r="J1085">
        <f t="shared" si="543"/>
        <v>2.0338088900700009</v>
      </c>
      <c r="K1085">
        <f t="shared" si="544"/>
        <v>2.8406953201381498E-3</v>
      </c>
      <c r="M1085">
        <f t="shared" si="535"/>
        <v>4.8173127836405198</v>
      </c>
      <c r="N1085">
        <f t="shared" si="545"/>
        <v>5.4313070624382052</v>
      </c>
      <c r="O1085">
        <f t="shared" si="546"/>
        <v>2.1948377579312144</v>
      </c>
      <c r="P1085">
        <f t="shared" si="547"/>
        <v>2.3305164797611289</v>
      </c>
      <c r="Q1085">
        <f t="shared" si="548"/>
        <v>1.840871555739931E-2</v>
      </c>
      <c r="R1085">
        <f t="shared" si="536"/>
        <v>5.1111505497708363</v>
      </c>
      <c r="S1085">
        <f t="shared" si="549"/>
        <v>2.2607853833946372</v>
      </c>
      <c r="T1085">
        <f t="shared" si="550"/>
        <v>4.3490893042638923E-3</v>
      </c>
      <c r="V1085">
        <f t="shared" si="537"/>
        <v>5.4332222579908249</v>
      </c>
      <c r="W1085">
        <f t="shared" si="551"/>
        <v>6.2113153359835094</v>
      </c>
      <c r="X1085">
        <f t="shared" si="552"/>
        <v>2.3309273386338805</v>
      </c>
      <c r="Y1085">
        <f t="shared" si="553"/>
        <v>2.4922510579762043</v>
      </c>
      <c r="Z1085">
        <f t="shared" si="554"/>
        <v>2.6025342422440863E-2</v>
      </c>
      <c r="AA1085">
        <f t="shared" si="555"/>
        <v>5.7831867183518986</v>
      </c>
      <c r="AB1085">
        <f t="shared" si="556"/>
        <v>2.4048257147560399</v>
      </c>
      <c r="AC1085">
        <f t="shared" si="557"/>
        <v>5.460969993492144E-3</v>
      </c>
      <c r="AE1085">
        <f t="shared" si="538"/>
        <v>5.8155843637175293</v>
      </c>
      <c r="AF1085">
        <f t="shared" si="558"/>
        <v>6.7175414237027375</v>
      </c>
      <c r="AG1085">
        <f t="shared" si="559"/>
        <v>2.411552272648787</v>
      </c>
      <c r="AH1085">
        <f t="shared" si="560"/>
        <v>2.5918220277833002</v>
      </c>
      <c r="AI1085">
        <f t="shared" si="561"/>
        <v>3.2497184616257335E-2</v>
      </c>
      <c r="AJ1085">
        <f t="shared" si="562"/>
        <v>6.2019810200238688</v>
      </c>
      <c r="AK1085">
        <f t="shared" si="563"/>
        <v>2.4903776862202789</v>
      </c>
      <c r="AL1085">
        <f t="shared" si="564"/>
        <v>6.2134458247167339E-3</v>
      </c>
    </row>
    <row r="1086" spans="1:38" x14ac:dyDescent="0.3">
      <c r="A1086" s="31">
        <v>37</v>
      </c>
      <c r="B1086" s="31">
        <f t="shared" si="566"/>
        <v>5.1637854419785132</v>
      </c>
      <c r="D1086">
        <f t="shared" si="533"/>
        <v>3.7637630084864862</v>
      </c>
      <c r="E1086">
        <f t="shared" si="539"/>
        <v>4.1828730685051392</v>
      </c>
      <c r="F1086">
        <f t="shared" si="540"/>
        <v>1.9400420120416171</v>
      </c>
      <c r="G1086">
        <f t="shared" si="541"/>
        <v>2.045207341201654</v>
      </c>
      <c r="H1086">
        <f t="shared" si="542"/>
        <v>1.1059746457338919E-2</v>
      </c>
      <c r="I1086">
        <f t="shared" si="534"/>
        <v>3.9905795109845412</v>
      </c>
      <c r="J1086">
        <f t="shared" si="543"/>
        <v>1.9976434894606547</v>
      </c>
      <c r="K1086">
        <f t="shared" si="544"/>
        <v>3.3179302008559041E-3</v>
      </c>
      <c r="M1086">
        <f t="shared" si="535"/>
        <v>4.620578653047037</v>
      </c>
      <c r="N1086">
        <f t="shared" si="545"/>
        <v>5.2377884505001857</v>
      </c>
      <c r="O1086">
        <f t="shared" si="546"/>
        <v>2.1495531286867595</v>
      </c>
      <c r="P1086">
        <f t="shared" si="547"/>
        <v>2.288621517529752</v>
      </c>
      <c r="Q1086">
        <f t="shared" si="548"/>
        <v>1.9340016775385743E-2</v>
      </c>
      <c r="R1086">
        <f t="shared" si="536"/>
        <v>4.9240761063570888</v>
      </c>
      <c r="S1086">
        <f t="shared" si="549"/>
        <v>2.2190259363867493</v>
      </c>
      <c r="T1086">
        <f t="shared" si="550"/>
        <v>4.826471009719756E-3</v>
      </c>
      <c r="V1086">
        <f t="shared" si="537"/>
        <v>5.2101121458206725</v>
      </c>
      <c r="W1086">
        <f t="shared" si="551"/>
        <v>5.985193182544128</v>
      </c>
      <c r="X1086">
        <f t="shared" si="552"/>
        <v>2.2825670079585119</v>
      </c>
      <c r="Y1086">
        <f t="shared" si="553"/>
        <v>2.4464654468322515</v>
      </c>
      <c r="Z1086">
        <f t="shared" si="554"/>
        <v>2.686269826524898E-2</v>
      </c>
      <c r="AA1086">
        <f t="shared" si="555"/>
        <v>5.5663971480914345</v>
      </c>
      <c r="AB1086">
        <f t="shared" si="556"/>
        <v>2.359321332097736</v>
      </c>
      <c r="AC1086">
        <f t="shared" si="557"/>
        <v>5.8912262740690819E-3</v>
      </c>
      <c r="AE1086">
        <f t="shared" si="538"/>
        <v>5.5759003337682076</v>
      </c>
      <c r="AF1086">
        <f t="shared" si="558"/>
        <v>6.469157661799839</v>
      </c>
      <c r="AG1086">
        <f t="shared" si="559"/>
        <v>2.3613344392034366</v>
      </c>
      <c r="AH1086">
        <f t="shared" si="560"/>
        <v>2.5434538843469991</v>
      </c>
      <c r="AI1086">
        <f t="shared" si="561"/>
        <v>3.3167492299399109E-2</v>
      </c>
      <c r="AJ1086">
        <f t="shared" si="562"/>
        <v>5.9654939620243939</v>
      </c>
      <c r="AK1086">
        <f t="shared" si="563"/>
        <v>2.4424360712256918</v>
      </c>
      <c r="AL1086">
        <f t="shared" si="564"/>
        <v>6.5774747166733047E-3</v>
      </c>
    </row>
    <row r="1087" spans="1:38" x14ac:dyDescent="0.3">
      <c r="A1087" s="31">
        <v>37</v>
      </c>
      <c r="B1087" s="31">
        <f t="shared" si="566"/>
        <v>4.8956688664117891</v>
      </c>
      <c r="D1087">
        <f t="shared" si="533"/>
        <v>3.6105180968226129</v>
      </c>
      <c r="E1087">
        <f t="shared" si="539"/>
        <v>4.0354695689094777</v>
      </c>
      <c r="F1087">
        <f t="shared" si="540"/>
        <v>1.9001363363776329</v>
      </c>
      <c r="G1087">
        <f t="shared" si="541"/>
        <v>2.0088478212421861</v>
      </c>
      <c r="H1087">
        <f t="shared" si="542"/>
        <v>1.1818186941455974E-2</v>
      </c>
      <c r="I1087">
        <f t="shared" si="534"/>
        <v>3.8469684239755284</v>
      </c>
      <c r="J1087">
        <f t="shared" si="543"/>
        <v>1.9613690177973977</v>
      </c>
      <c r="K1087">
        <f t="shared" si="544"/>
        <v>3.749441273854408E-3</v>
      </c>
      <c r="M1087">
        <f t="shared" si="535"/>
        <v>4.4309093512977817</v>
      </c>
      <c r="N1087">
        <f t="shared" si="545"/>
        <v>5.0473968642986069</v>
      </c>
      <c r="O1087">
        <f t="shared" si="546"/>
        <v>2.1049725298202304</v>
      </c>
      <c r="P1087">
        <f t="shared" si="547"/>
        <v>2.246641240674311</v>
      </c>
      <c r="Q1087">
        <f t="shared" si="548"/>
        <v>2.00700236350571E-2</v>
      </c>
      <c r="R1087">
        <f t="shared" si="536"/>
        <v>4.7405579484968072</v>
      </c>
      <c r="S1087">
        <f t="shared" si="549"/>
        <v>2.1772822390532669</v>
      </c>
      <c r="T1087">
        <f t="shared" si="550"/>
        <v>5.2286940493662809E-3</v>
      </c>
      <c r="V1087">
        <f t="shared" si="537"/>
        <v>4.9952415313644645</v>
      </c>
      <c r="W1087">
        <f t="shared" si="551"/>
        <v>5.7632411359238969</v>
      </c>
      <c r="X1087">
        <f t="shared" si="552"/>
        <v>2.2350036982887667</v>
      </c>
      <c r="Y1087">
        <f t="shared" si="553"/>
        <v>2.4006751416890828</v>
      </c>
      <c r="Z1087">
        <f t="shared" si="554"/>
        <v>2.7447027158344156E-2</v>
      </c>
      <c r="AA1087">
        <f t="shared" si="555"/>
        <v>5.3542729365702151</v>
      </c>
      <c r="AB1087">
        <f t="shared" si="556"/>
        <v>2.3139301926744062</v>
      </c>
      <c r="AC1087">
        <f t="shared" si="557"/>
        <v>6.2293915160063973E-3</v>
      </c>
      <c r="AE1087">
        <f t="shared" si="538"/>
        <v>5.3452298363655091</v>
      </c>
      <c r="AF1087">
        <f t="shared" si="558"/>
        <v>6.2257617510046313</v>
      </c>
      <c r="AG1087">
        <f t="shared" si="559"/>
        <v>2.3119753105008516</v>
      </c>
      <c r="AH1087">
        <f t="shared" si="560"/>
        <v>2.4951476411235931</v>
      </c>
      <c r="AI1087">
        <f t="shared" si="561"/>
        <v>3.3552102705766931E-2</v>
      </c>
      <c r="AJ1087">
        <f t="shared" si="562"/>
        <v>5.7345169363709294</v>
      </c>
      <c r="AK1087">
        <f t="shared" si="563"/>
        <v>2.3946851434731307</v>
      </c>
      <c r="AL1087">
        <f t="shared" si="564"/>
        <v>6.840916470302303E-3</v>
      </c>
    </row>
    <row r="1088" spans="1:38" x14ac:dyDescent="0.3">
      <c r="A1088" s="31">
        <v>37</v>
      </c>
      <c r="B1088" s="31">
        <f t="shared" si="566"/>
        <v>4.641473569895358</v>
      </c>
      <c r="D1088">
        <f t="shared" si="533"/>
        <v>3.4626903551615791</v>
      </c>
      <c r="E1088">
        <f t="shared" si="539"/>
        <v>3.8902744656942141</v>
      </c>
      <c r="F1088">
        <f t="shared" si="540"/>
        <v>1.8608305551988282</v>
      </c>
      <c r="G1088">
        <f t="shared" si="541"/>
        <v>1.972377870919823</v>
      </c>
      <c r="H1088">
        <f t="shared" si="542"/>
        <v>1.2442803644559281E-2</v>
      </c>
      <c r="I1088">
        <f t="shared" si="534"/>
        <v>3.7058303540179249</v>
      </c>
      <c r="J1088">
        <f t="shared" si="543"/>
        <v>1.9250533379670094</v>
      </c>
      <c r="K1088">
        <f t="shared" si="544"/>
        <v>4.1245658264889877E-3</v>
      </c>
      <c r="M1088">
        <f t="shared" si="535"/>
        <v>4.248231528739514</v>
      </c>
      <c r="N1088">
        <f t="shared" si="545"/>
        <v>4.86048586194382</v>
      </c>
      <c r="O1088">
        <f t="shared" si="546"/>
        <v>2.0611238508977365</v>
      </c>
      <c r="P1088">
        <f t="shared" si="547"/>
        <v>2.2046509614775349</v>
      </c>
      <c r="Q1088">
        <f t="shared" si="548"/>
        <v>2.0600031471385675E-2</v>
      </c>
      <c r="R1088">
        <f t="shared" si="536"/>
        <v>4.5608777419497564</v>
      </c>
      <c r="S1088">
        <f t="shared" si="549"/>
        <v>2.1356211606813029</v>
      </c>
      <c r="T1088">
        <f t="shared" si="550"/>
        <v>5.5498491649886563E-3</v>
      </c>
      <c r="V1088">
        <f t="shared" si="537"/>
        <v>4.7884773543310208</v>
      </c>
      <c r="W1088">
        <f t="shared" si="551"/>
        <v>5.5458142625029048</v>
      </c>
      <c r="X1088">
        <f t="shared" si="552"/>
        <v>2.1882589778933892</v>
      </c>
      <c r="Y1088">
        <f t="shared" si="553"/>
        <v>2.354955257006575</v>
      </c>
      <c r="Z1088">
        <f t="shared" si="554"/>
        <v>2.7787649470181162E-2</v>
      </c>
      <c r="AA1088">
        <f t="shared" si="555"/>
        <v>5.1470778546898899</v>
      </c>
      <c r="AB1088">
        <f t="shared" si="556"/>
        <v>2.2687172266921873</v>
      </c>
      <c r="AC1088">
        <f t="shared" si="557"/>
        <v>6.4735297997693042E-3</v>
      </c>
      <c r="AE1088">
        <f t="shared" si="538"/>
        <v>5.1233942606900076</v>
      </c>
      <c r="AF1088">
        <f t="shared" si="558"/>
        <v>5.9876972158959836</v>
      </c>
      <c r="AG1088">
        <f t="shared" si="559"/>
        <v>2.2634916082658685</v>
      </c>
      <c r="AH1088">
        <f t="shared" si="560"/>
        <v>2.4469771588423099</v>
      </c>
      <c r="AI1088">
        <f t="shared" si="561"/>
        <v>3.366694727033985E-2</v>
      </c>
      <c r="AJ1088">
        <f t="shared" si="562"/>
        <v>5.5092884143030973</v>
      </c>
      <c r="AK1088">
        <f t="shared" si="563"/>
        <v>2.3471873411176829</v>
      </c>
      <c r="AL1088">
        <f t="shared" si="564"/>
        <v>7.0049756976022877E-3</v>
      </c>
    </row>
    <row r="1089" spans="1:38" x14ac:dyDescent="0.3">
      <c r="A1089" s="31">
        <v>37</v>
      </c>
      <c r="B1089" s="31">
        <f t="shared" si="566"/>
        <v>4.4004767250173513</v>
      </c>
      <c r="D1089">
        <f t="shared" si="533"/>
        <v>3.3202414120162169</v>
      </c>
      <c r="E1089">
        <f t="shared" si="539"/>
        <v>3.7475763160396629</v>
      </c>
      <c r="F1089">
        <f t="shared" si="540"/>
        <v>1.8221529606529241</v>
      </c>
      <c r="G1089">
        <f t="shared" si="541"/>
        <v>1.9358657794484779</v>
      </c>
      <c r="H1089">
        <f t="shared" si="542"/>
        <v>1.2930605158430463E-2</v>
      </c>
      <c r="I1089">
        <f t="shared" si="534"/>
        <v>3.5674106156748038</v>
      </c>
      <c r="J1089">
        <f t="shared" si="543"/>
        <v>1.8887590147170188</v>
      </c>
      <c r="K1089">
        <f t="shared" si="544"/>
        <v>4.4363664379891057E-3</v>
      </c>
      <c r="M1089">
        <f t="shared" si="535"/>
        <v>4.0724349355633178</v>
      </c>
      <c r="N1089">
        <f t="shared" si="545"/>
        <v>4.6773578722552438</v>
      </c>
      <c r="O1089">
        <f t="shared" si="546"/>
        <v>2.0180274863250296</v>
      </c>
      <c r="P1089">
        <f t="shared" si="547"/>
        <v>2.1627200170746197</v>
      </c>
      <c r="Q1089">
        <f t="shared" si="548"/>
        <v>2.0935928454721076E-2</v>
      </c>
      <c r="R1089">
        <f t="shared" si="536"/>
        <v>4.3852716945041905</v>
      </c>
      <c r="S1089">
        <f t="shared" si="549"/>
        <v>2.0941040314426096</v>
      </c>
      <c r="T1089">
        <f t="shared" si="550"/>
        <v>5.7876407170271852E-3</v>
      </c>
      <c r="V1089">
        <f t="shared" si="537"/>
        <v>4.5896537491619895</v>
      </c>
      <c r="W1089">
        <f t="shared" si="551"/>
        <v>5.333211694335632</v>
      </c>
      <c r="X1089">
        <f t="shared" si="552"/>
        <v>2.1423477190134168</v>
      </c>
      <c r="Y1089">
        <f t="shared" si="553"/>
        <v>2.3093747409928151</v>
      </c>
      <c r="Z1089">
        <f t="shared" si="554"/>
        <v>2.7898026071306415E-2</v>
      </c>
      <c r="AA1089">
        <f t="shared" si="555"/>
        <v>4.9450273697569642</v>
      </c>
      <c r="AB1089">
        <f t="shared" si="556"/>
        <v>2.223741749789522</v>
      </c>
      <c r="AC1089">
        <f t="shared" si="557"/>
        <v>6.6249882459815581E-3</v>
      </c>
      <c r="AE1089">
        <f t="shared" si="538"/>
        <v>4.9101862731764738</v>
      </c>
      <c r="AF1089">
        <f t="shared" si="558"/>
        <v>5.7552493204373132</v>
      </c>
      <c r="AG1089">
        <f t="shared" si="559"/>
        <v>2.2158940121712667</v>
      </c>
      <c r="AH1089">
        <f t="shared" si="560"/>
        <v>2.3990100709328659</v>
      </c>
      <c r="AI1089">
        <f t="shared" si="561"/>
        <v>3.3531490976381452E-2</v>
      </c>
      <c r="AJ1089">
        <f t="shared" si="562"/>
        <v>5.289997769272949</v>
      </c>
      <c r="AK1089">
        <f t="shared" si="563"/>
        <v>2.2999995150592856</v>
      </c>
      <c r="AL1089">
        <f t="shared" si="564"/>
        <v>7.0737356160465517E-3</v>
      </c>
    </row>
    <row r="1090" spans="1:38" x14ac:dyDescent="0.3">
      <c r="A1090" s="31">
        <v>37</v>
      </c>
      <c r="B1090" s="31">
        <f t="shared" si="566"/>
        <v>4.1719930353618286</v>
      </c>
      <c r="D1090">
        <f t="shared" si="533"/>
        <v>3.1831007773561781</v>
      </c>
      <c r="E1090">
        <f t="shared" si="539"/>
        <v>3.6076235157232013</v>
      </c>
      <c r="F1090">
        <f t="shared" si="540"/>
        <v>1.7841246529758445</v>
      </c>
      <c r="G1090">
        <f t="shared" si="541"/>
        <v>1.8993745064423713</v>
      </c>
      <c r="H1090">
        <f t="shared" si="542"/>
        <v>1.3282528724055881E-2</v>
      </c>
      <c r="I1090">
        <f t="shared" si="534"/>
        <v>3.4319176848592727</v>
      </c>
      <c r="J1090">
        <f t="shared" si="543"/>
        <v>1.8525435716493344</v>
      </c>
      <c r="K1090">
        <f t="shared" si="544"/>
        <v>4.681148432449613E-3</v>
      </c>
      <c r="M1090">
        <f t="shared" si="535"/>
        <v>3.9033809115762059</v>
      </c>
      <c r="N1090">
        <f t="shared" si="545"/>
        <v>4.4982679954225002</v>
      </c>
      <c r="O1090">
        <f t="shared" si="546"/>
        <v>1.9756975759402566</v>
      </c>
      <c r="P1090">
        <f t="shared" si="547"/>
        <v>2.120912066876536</v>
      </c>
      <c r="Q1090">
        <f t="shared" si="548"/>
        <v>2.1087248377882759E-2</v>
      </c>
      <c r="R1090">
        <f t="shared" si="536"/>
        <v>4.2139342036022525</v>
      </c>
      <c r="S1090">
        <f t="shared" si="549"/>
        <v>2.0527869357539892</v>
      </c>
      <c r="T1090">
        <f t="shared" si="550"/>
        <v>5.9427693964911226E-3</v>
      </c>
      <c r="V1090">
        <f t="shared" si="537"/>
        <v>4.3985801553977</v>
      </c>
      <c r="W1090">
        <f t="shared" si="551"/>
        <v>5.1256810496073655</v>
      </c>
      <c r="X1090">
        <f t="shared" si="552"/>
        <v>2.0972792268550462</v>
      </c>
      <c r="Y1090">
        <f t="shared" si="553"/>
        <v>2.2639966982324347</v>
      </c>
      <c r="Z1090">
        <f t="shared" si="554"/>
        <v>2.7794715262470342E-2</v>
      </c>
      <c r="AA1090">
        <f t="shared" si="555"/>
        <v>4.7482927933021033</v>
      </c>
      <c r="AB1090">
        <f t="shared" si="556"/>
        <v>2.1790577764947177</v>
      </c>
      <c r="AC1090">
        <f t="shared" si="557"/>
        <v>6.6877311811682095E-3</v>
      </c>
      <c r="AE1090">
        <f t="shared" si="538"/>
        <v>4.7053774189687632</v>
      </c>
      <c r="AF1090">
        <f t="shared" si="558"/>
        <v>5.5286498794118435</v>
      </c>
      <c r="AG1090">
        <f t="shared" si="559"/>
        <v>2.1691881935343376</v>
      </c>
      <c r="AH1090">
        <f t="shared" si="560"/>
        <v>2.3513081209003306</v>
      </c>
      <c r="AI1090">
        <f t="shared" si="561"/>
        <v>3.3167667943794575E-2</v>
      </c>
      <c r="AJ1090">
        <f t="shared" si="562"/>
        <v>5.0767897058323417</v>
      </c>
      <c r="AK1090">
        <f t="shared" si="563"/>
        <v>2.253173252511298</v>
      </c>
      <c r="AL1090">
        <f t="shared" si="564"/>
        <v>7.0534901313635172E-3</v>
      </c>
    </row>
    <row r="1091" spans="1:38" x14ac:dyDescent="0.3">
      <c r="A1091" s="31">
        <v>37</v>
      </c>
      <c r="B1091" s="31">
        <f t="shared" si="566"/>
        <v>3.9553727868061777</v>
      </c>
      <c r="D1091">
        <f t="shared" ref="D1091:D1154" si="567">(4^0.5)*0.48*(B1091^0.81)*(38.8/A1091)/(1+(B1091/19.27/(4^0.2)/((A1091/38.8)^1.96))^3)</f>
        <v>3.0511730138285169</v>
      </c>
      <c r="E1091">
        <f t="shared" si="539"/>
        <v>3.470627190966233</v>
      </c>
      <c r="F1091">
        <f t="shared" si="540"/>
        <v>1.7467607202557873</v>
      </c>
      <c r="G1091">
        <f t="shared" si="541"/>
        <v>1.8629619402892355</v>
      </c>
      <c r="H1091">
        <f t="shared" si="542"/>
        <v>1.3502723537261827E-2</v>
      </c>
      <c r="I1091">
        <f t="shared" ref="I1091:I1154" si="568">(4^$AP$15)*107.451*(A1091^(-1.444))*(B1091^0.95)/EXP(370.608*B1091/(4^$AP$14)/(A1091^2.364))</f>
        <v>3.2995260164382798</v>
      </c>
      <c r="J1091">
        <f t="shared" si="543"/>
        <v>1.8164597480919527</v>
      </c>
      <c r="K1091">
        <f t="shared" si="544"/>
        <v>4.8579544813065496E-3</v>
      </c>
      <c r="M1091">
        <f t="shared" ref="M1091:M1154" si="569">(6^0.5)*0.48*(B1091^0.81)*(38.8/A1091)/(1+(B1091/19.27/(6^0.2)/((A1091/38.8)^1.96))^3)</f>
        <v>3.7409093693519284</v>
      </c>
      <c r="N1091">
        <f t="shared" si="545"/>
        <v>4.3234277273012367</v>
      </c>
      <c r="O1091">
        <f t="shared" si="546"/>
        <v>1.9341430581402008</v>
      </c>
      <c r="P1091">
        <f t="shared" si="547"/>
        <v>2.0792853886134139</v>
      </c>
      <c r="Q1091">
        <f t="shared" si="548"/>
        <v>2.1066296095195409E-2</v>
      </c>
      <c r="R1091">
        <f t="shared" ref="R1091:R1154" si="570">(6^$AQ$15)*107.451*(A1091^(-1.444))*(B1091^0.95)/EXP(370.608*B1091/(6^$AQ$14)/(A1091^2.364))</f>
        <v>4.0470213877602177</v>
      </c>
      <c r="S1091">
        <f t="shared" si="549"/>
        <v>2.0117210014711824</v>
      </c>
      <c r="T1091">
        <f t="shared" si="550"/>
        <v>6.0183372914649862E-3</v>
      </c>
      <c r="V1091">
        <f t="shared" ref="V1091:V1154" si="571">((3.81/0.54)^0.5)*((4.32/3.81)^0.3)*0.48*(B1091^0.81)*(38.8/A1091)/(1+(B1091/19.27/(8^0.2)/((A1091/38.8)^1.96))^3)</f>
        <v>4.2150479511603862</v>
      </c>
      <c r="W1091">
        <f t="shared" si="551"/>
        <v>4.9234227222457951</v>
      </c>
      <c r="X1091">
        <f t="shared" si="552"/>
        <v>2.0530581947817228</v>
      </c>
      <c r="Y1091">
        <f t="shared" si="553"/>
        <v>2.218878708322245</v>
      </c>
      <c r="Z1091">
        <f t="shared" si="554"/>
        <v>2.7496442710842502E-2</v>
      </c>
      <c r="AA1091">
        <f t="shared" si="555"/>
        <v>4.5570052571772912</v>
      </c>
      <c r="AB1091">
        <f t="shared" si="556"/>
        <v>2.1347143268309443</v>
      </c>
      <c r="AC1091">
        <f t="shared" si="557"/>
        <v>6.6677239012398999E-3</v>
      </c>
      <c r="AE1091">
        <f t="shared" ref="AE1091:AE1154" si="572">((3.81/0.54)^0.5)*((5.4/3.81)^0.3)*0.48*(B1091^0.81)*(38.8/A1091)/(1+(B1091/19.27/(10^0.2)/((A1091/38.8)^1.96))^3)</f>
        <v>4.5087243120220206</v>
      </c>
      <c r="AF1091">
        <f t="shared" si="558"/>
        <v>5.3080818965902345</v>
      </c>
      <c r="AG1091">
        <f t="shared" si="559"/>
        <v>2.1233756879134744</v>
      </c>
      <c r="AH1091">
        <f t="shared" si="560"/>
        <v>2.3039274937788807</v>
      </c>
      <c r="AI1091">
        <f t="shared" si="561"/>
        <v>3.2598954601259368E-2</v>
      </c>
      <c r="AJ1091">
        <f t="shared" si="562"/>
        <v>4.8697684767911662</v>
      </c>
      <c r="AK1091">
        <f t="shared" si="563"/>
        <v>2.206755191857757</v>
      </c>
      <c r="AL1091">
        <f t="shared" si="564"/>
        <v>6.9521416779946407E-3</v>
      </c>
    </row>
    <row r="1092" spans="1:38" x14ac:dyDescent="0.3">
      <c r="A1092" s="31">
        <v>37</v>
      </c>
      <c r="B1092" s="31">
        <f t="shared" si="566"/>
        <v>3.7500000000000027</v>
      </c>
      <c r="D1092">
        <f t="shared" si="567"/>
        <v>2.9243436518588197</v>
      </c>
      <c r="E1092">
        <f t="shared" ref="E1092:E1155" si="573">(4^0.5)*107.451*(A1092^(-1.444))*(B1092^0.95)/EXP(370.608*B1092/(4^0.2)/(A1092^2.364))</f>
        <v>3.3367640472375988</v>
      </c>
      <c r="F1092">
        <f t="shared" ref="F1092:F1155" si="574">D1092^0.5</f>
        <v>1.7100712417495418</v>
      </c>
      <c r="G1092">
        <f t="shared" ref="G1092:G1155" si="575">E1092^0.5</f>
        <v>1.8266811564248422</v>
      </c>
      <c r="H1092">
        <f t="shared" ref="H1092:H1155" si="576">(G1092-F1092)^2</f>
        <v>1.3597872200580828E-2</v>
      </c>
      <c r="I1092">
        <f t="shared" si="568"/>
        <v>3.1703787925114777</v>
      </c>
      <c r="J1092">
        <f t="shared" ref="J1092:J1155" si="577">I1092^0.5</f>
        <v>1.780555753834032</v>
      </c>
      <c r="K1092">
        <f t="shared" ref="K1092:K1155" si="578">(J1092-F1092)^2</f>
        <v>4.9680664437886362E-3</v>
      </c>
      <c r="M1092">
        <f t="shared" si="569"/>
        <v>3.5848445081141862</v>
      </c>
      <c r="N1092">
        <f t="shared" ref="N1092:N1155" si="579">(6^0.5)*107.451*(A1092^(-1.444))*(B1092^0.95)/EXP(370.608*B1092/(6^0.2)/(A1092^2.364))</f>
        <v>4.1530085758752273</v>
      </c>
      <c r="O1092">
        <f t="shared" ref="O1092:O1155" si="580">M1092^0.5</f>
        <v>1.8933685610874038</v>
      </c>
      <c r="P1092">
        <f t="shared" ref="P1092:P1155" si="581">N1092^0.5</f>
        <v>2.0378931708691765</v>
      </c>
      <c r="Q1092">
        <f t="shared" ref="Q1092:Q1155" si="582">(P1092-O1092)^2</f>
        <v>2.0887362832573676E-2</v>
      </c>
      <c r="R1092">
        <f t="shared" si="570"/>
        <v>3.8846544797258065</v>
      </c>
      <c r="S1092">
        <f t="shared" ref="S1092:S1155" si="583">R1092^0.5</f>
        <v>1.9709526832792832</v>
      </c>
      <c r="T1092">
        <f t="shared" ref="T1092:T1155" si="584">(S1092-O1092)^2</f>
        <v>6.0192960162844707E-3</v>
      </c>
      <c r="V1092">
        <f t="shared" si="571"/>
        <v>4.0388358503537205</v>
      </c>
      <c r="W1092">
        <f t="shared" ref="W1092:W1155" si="585">((3.81/0.54)^0.5)*((4.32/3.81)^0.3)*107.451*(A1092^(-1.444))*(B1092^0.95)/EXP(370.608*B1092/(8^0.2)/(A1092^2.364))</f>
        <v>4.7265940120526029</v>
      </c>
      <c r="X1092">
        <f t="shared" ref="X1092:X1155" si="586">V1092^0.5</f>
        <v>2.0096855103109341</v>
      </c>
      <c r="Y1092">
        <f t="shared" ref="Y1092:Y1155" si="587">W1092^0.5</f>
        <v>2.1740731386162246</v>
      </c>
      <c r="Z1092">
        <f t="shared" ref="Z1092:Z1155" si="588">(Y1092-X1092)^2</f>
        <v>2.7023292339838353E-2</v>
      </c>
      <c r="AA1092">
        <f t="shared" ref="AA1092:AA1155" si="589">((3.81/0.54)^$AR$15)*((4.32/3.81)^$AR$17)*107.451*(A1092^(-1.444))*(B1092^0.95)/EXP(370.608*B1092/(8^$AR$14)/(A1092^2.364))</f>
        <v>4.3712595004482342</v>
      </c>
      <c r="AB1092">
        <f t="shared" ref="AB1092:AB1155" si="590">AA1092^0.5</f>
        <v>2.0907557247197088</v>
      </c>
      <c r="AC1092">
        <f t="shared" ref="AC1092:AC1155" si="591">(AB1092-X1092)^2</f>
        <v>6.5723796642847025E-3</v>
      </c>
      <c r="AE1092">
        <f t="shared" si="572"/>
        <v>4.3199736488037219</v>
      </c>
      <c r="AF1092">
        <f t="shared" ref="AF1092:AF1155" si="592">((3.81/0.54)^0.5)*((5.4/3.81)^0.3)*107.451*(A1092^(-1.444))*(B1092^0.95)/EXP(370.608*B1092/(10^0.2)/(A1092^2.364))</f>
        <v>5.0936840043611538</v>
      </c>
      <c r="AG1092">
        <f t="shared" ref="AG1092:AG1155" si="593">AE1092^0.5</f>
        <v>2.0784546299603757</v>
      </c>
      <c r="AH1092">
        <f t="shared" ref="AH1092:AH1155" si="594">AF1092^0.5</f>
        <v>2.2569191399696078</v>
      </c>
      <c r="AI1092">
        <f t="shared" ref="AI1092:AI1155" si="595">(AH1092-AG1092)^2</f>
        <v>3.1849581332835317E-2</v>
      </c>
      <c r="AJ1092">
        <f t="shared" ref="AJ1092:AJ1155" si="596">((3.81/0.54)^$AS$15)*((5.4/3.81)^$AS$17)*107.451*(A1092^(-1.444))*(B1092^0.95)/EXP(370.608*B1092/(10^$AS$14)/(A1092^2.364))</f>
        <v>4.6690018754716753</v>
      </c>
      <c r="AK1092">
        <f t="shared" ref="AK1092:AK1155" si="597">AJ1092^0.5</f>
        <v>2.1607873276821286</v>
      </c>
      <c r="AL1092">
        <f t="shared" ref="AL1092:AL1155" si="598">(AK1092-AG1092)^2</f>
        <v>6.7786731141415337E-3</v>
      </c>
    </row>
    <row r="1093" spans="1:38" x14ac:dyDescent="0.3">
      <c r="A1093" s="31">
        <v>37</v>
      </c>
      <c r="B1093" s="31">
        <f t="shared" si="566"/>
        <v>3.5552906787718954</v>
      </c>
      <c r="D1093">
        <f t="shared" si="567"/>
        <v>2.8024840427796907</v>
      </c>
      <c r="E1093">
        <f t="shared" si="573"/>
        <v>3.2061791482379993</v>
      </c>
      <c r="F1093">
        <f t="shared" si="574"/>
        <v>1.6740621382671823</v>
      </c>
      <c r="G1093">
        <f t="shared" si="575"/>
        <v>1.7905806734794161</v>
      </c>
      <c r="H1093">
        <f t="shared" si="576"/>
        <v>1.3576569048004561E-2</v>
      </c>
      <c r="I1093">
        <f t="shared" si="568"/>
        <v>3.0445905804386846</v>
      </c>
      <c r="J1093">
        <f t="shared" si="577"/>
        <v>1.7448755200410959</v>
      </c>
      <c r="K1093">
        <f t="shared" si="578"/>
        <v>5.0145350382580396E-3</v>
      </c>
      <c r="M1093">
        <f t="shared" si="569"/>
        <v>3.4349994646696103</v>
      </c>
      <c r="N1093">
        <f t="shared" si="579"/>
        <v>3.9871455453011309</v>
      </c>
      <c r="O1093">
        <f t="shared" si="580"/>
        <v>1.8533751548646622</v>
      </c>
      <c r="P1093">
        <f t="shared" si="581"/>
        <v>1.9967838003402198</v>
      </c>
      <c r="Q1093">
        <f t="shared" si="582"/>
        <v>2.056603959713418E-2</v>
      </c>
      <c r="R1093">
        <f t="shared" si="570"/>
        <v>3.7269230649574077</v>
      </c>
      <c r="S1093">
        <f t="shared" si="583"/>
        <v>1.9305240389483389</v>
      </c>
      <c r="T1093">
        <f t="shared" si="584"/>
        <v>5.9519503153565847E-3</v>
      </c>
      <c r="V1093">
        <f t="shared" si="571"/>
        <v>3.8697142701806393</v>
      </c>
      <c r="W1093">
        <f t="shared" si="585"/>
        <v>4.5353130737869769</v>
      </c>
      <c r="X1093">
        <f t="shared" si="586"/>
        <v>1.9671589336351649</v>
      </c>
      <c r="Y1093">
        <f t="shared" si="587"/>
        <v>2.1296274495289023</v>
      </c>
      <c r="Z1093">
        <f t="shared" si="588"/>
        <v>2.6396018656713583E-2</v>
      </c>
      <c r="AA1093">
        <f t="shared" si="589"/>
        <v>4.1911174550836385</v>
      </c>
      <c r="AB1093">
        <f t="shared" si="590"/>
        <v>2.0472218871152288</v>
      </c>
      <c r="AC1093">
        <f t="shared" si="591"/>
        <v>6.4100765199508712E-3</v>
      </c>
      <c r="AE1093">
        <f t="shared" si="572"/>
        <v>4.1388662458120011</v>
      </c>
      <c r="AF1093">
        <f t="shared" si="592"/>
        <v>4.8855546865334265</v>
      </c>
      <c r="AG1093">
        <f t="shared" si="593"/>
        <v>2.0344203709685962</v>
      </c>
      <c r="AH1093">
        <f t="shared" si="594"/>
        <v>2.2103290900979942</v>
      </c>
      <c r="AI1093">
        <f t="shared" si="595"/>
        <v>3.0943877465745426E-2</v>
      </c>
      <c r="AJ1093">
        <f t="shared" si="596"/>
        <v>4.4745249950481671</v>
      </c>
      <c r="AK1093">
        <f t="shared" si="597"/>
        <v>2.1153073051091575</v>
      </c>
      <c r="AL1093">
        <f t="shared" si="598"/>
        <v>6.5426961146595108E-3</v>
      </c>
    </row>
    <row r="1094" spans="1:38" x14ac:dyDescent="0.3">
      <c r="A1094" s="31">
        <v>37</v>
      </c>
      <c r="B1094" s="31">
        <f t="shared" si="566"/>
        <v>3.3706911494832843</v>
      </c>
      <c r="D1094">
        <f t="shared" si="567"/>
        <v>2.6854553199513234</v>
      </c>
      <c r="E1094">
        <f t="shared" si="573"/>
        <v>3.0789886038554228</v>
      </c>
      <c r="F1094">
        <f t="shared" si="574"/>
        <v>1.6387358908473699</v>
      </c>
      <c r="G1094">
        <f t="shared" si="575"/>
        <v>1.7547047056001823</v>
      </c>
      <c r="H1094">
        <f t="shared" si="576"/>
        <v>1.3448765995172118E-2</v>
      </c>
      <c r="I1094">
        <f t="shared" si="568"/>
        <v>2.9222498845121194</v>
      </c>
      <c r="J1094">
        <f t="shared" si="577"/>
        <v>1.7094589449624462</v>
      </c>
      <c r="K1094">
        <f t="shared" si="578"/>
        <v>5.0017503833640091E-3</v>
      </c>
      <c r="M1094">
        <f t="shared" si="569"/>
        <v>3.2911800786963545</v>
      </c>
      <c r="N1094">
        <f t="shared" si="579"/>
        <v>3.825940468961369</v>
      </c>
      <c r="O1094">
        <f t="shared" si="580"/>
        <v>1.8141609847795632</v>
      </c>
      <c r="P1094">
        <f t="shared" si="581"/>
        <v>1.9560011423722046</v>
      </c>
      <c r="Q1094">
        <f t="shared" si="582"/>
        <v>2.0118630305905334E-2</v>
      </c>
      <c r="R1094">
        <f t="shared" si="570"/>
        <v>3.5738881538694973</v>
      </c>
      <c r="S1094">
        <f t="shared" si="583"/>
        <v>1.8904729973923187</v>
      </c>
      <c r="T1094">
        <f t="shared" si="584"/>
        <v>5.8235232690093458E-3</v>
      </c>
      <c r="V1094">
        <f t="shared" si="571"/>
        <v>3.7074488448047913</v>
      </c>
      <c r="W1094">
        <f t="shared" si="585"/>
        <v>4.3496626697364738</v>
      </c>
      <c r="X1094">
        <f t="shared" si="586"/>
        <v>1.9254736676477275</v>
      </c>
      <c r="Y1094">
        <f t="shared" si="587"/>
        <v>2.085584491152654</v>
      </c>
      <c r="Z1094">
        <f t="shared" si="588"/>
        <v>2.5635475803425706E-2</v>
      </c>
      <c r="AA1094">
        <f t="shared" si="589"/>
        <v>4.0166116231008449</v>
      </c>
      <c r="AB1094">
        <f t="shared" si="590"/>
        <v>2.0041486030483977</v>
      </c>
      <c r="AC1094">
        <f t="shared" si="591"/>
        <v>6.1897454602996239E-3</v>
      </c>
      <c r="AE1094">
        <f t="shared" si="572"/>
        <v>3.9651402702514305</v>
      </c>
      <c r="AF1094">
        <f t="shared" si="592"/>
        <v>4.6837562719939418</v>
      </c>
      <c r="AG1094">
        <f t="shared" si="593"/>
        <v>1.9912659968601458</v>
      </c>
      <c r="AH1094">
        <f t="shared" si="594"/>
        <v>2.1641987598171157</v>
      </c>
      <c r="AI1094">
        <f t="shared" si="595"/>
        <v>2.9905740503931546E-2</v>
      </c>
      <c r="AJ1094">
        <f t="shared" si="596"/>
        <v>4.2863437512953935</v>
      </c>
      <c r="AK1094">
        <f t="shared" si="597"/>
        <v>2.0703487028265055</v>
      </c>
      <c r="AL1094">
        <f t="shared" si="598"/>
        <v>6.2540743829617024E-3</v>
      </c>
    </row>
    <row r="1095" spans="1:38" x14ac:dyDescent="0.3">
      <c r="A1095" s="31">
        <v>37</v>
      </c>
      <c r="B1095" s="31">
        <f t="shared" si="566"/>
        <v>3.195676486607157</v>
      </c>
      <c r="D1095">
        <f t="shared" si="567"/>
        <v>2.5731116147609905</v>
      </c>
      <c r="E1095">
        <f t="shared" si="573"/>
        <v>2.9552821507637312</v>
      </c>
      <c r="F1095">
        <f t="shared" si="574"/>
        <v>1.6040921465928915</v>
      </c>
      <c r="G1095">
        <f t="shared" si="575"/>
        <v>1.719093409551596</v>
      </c>
      <c r="H1095">
        <f t="shared" si="576"/>
        <v>1.3225290482097099E-2</v>
      </c>
      <c r="I1095">
        <f t="shared" si="568"/>
        <v>2.8034215793587385</v>
      </c>
      <c r="J1095">
        <f t="shared" si="577"/>
        <v>1.6743421333045223</v>
      </c>
      <c r="K1095">
        <f t="shared" si="578"/>
        <v>4.9350606329843115E-3</v>
      </c>
      <c r="M1095">
        <f t="shared" si="569"/>
        <v>3.1531879233782352</v>
      </c>
      <c r="N1095">
        <f t="shared" si="579"/>
        <v>3.6694651781442538</v>
      </c>
      <c r="O1095">
        <f t="shared" si="580"/>
        <v>1.7757218034867497</v>
      </c>
      <c r="P1095">
        <f t="shared" si="581"/>
        <v>1.9155848136128699</v>
      </c>
      <c r="Q1095">
        <f t="shared" si="582"/>
        <v>1.9561661601539212E-2</v>
      </c>
      <c r="R1095">
        <f t="shared" si="570"/>
        <v>3.4255850804303427</v>
      </c>
      <c r="S1095">
        <f t="shared" si="583"/>
        <v>1.850833617705909</v>
      </c>
      <c r="T1095">
        <f t="shared" si="584"/>
        <v>5.64178463529351E-3</v>
      </c>
      <c r="V1095">
        <f t="shared" si="571"/>
        <v>3.5518032337023095</v>
      </c>
      <c r="W1095">
        <f t="shared" si="585"/>
        <v>4.1696937155283944</v>
      </c>
      <c r="X1095">
        <f t="shared" si="586"/>
        <v>1.8846228359282686</v>
      </c>
      <c r="Y1095">
        <f t="shared" si="587"/>
        <v>2.0419827902135697</v>
      </c>
      <c r="Z1095">
        <f t="shared" si="588"/>
        <v>2.476215521267203E-2</v>
      </c>
      <c r="AA1095">
        <f t="shared" si="589"/>
        <v>3.8477482417382678</v>
      </c>
      <c r="AB1095">
        <f t="shared" si="590"/>
        <v>1.9615678019732756</v>
      </c>
      <c r="AC1095">
        <f t="shared" si="591"/>
        <v>5.9205277996672804E-3</v>
      </c>
      <c r="AE1095">
        <f t="shared" si="572"/>
        <v>3.7985338062075789</v>
      </c>
      <c r="AF1095">
        <f t="shared" si="592"/>
        <v>4.488318691968332</v>
      </c>
      <c r="AG1095">
        <f t="shared" si="593"/>
        <v>1.9489827619062152</v>
      </c>
      <c r="AH1095">
        <f t="shared" si="594"/>
        <v>2.1185652437365086</v>
      </c>
      <c r="AI1095">
        <f t="shared" si="595"/>
        <v>2.8758218143721773E-2</v>
      </c>
      <c r="AJ1095">
        <f t="shared" si="596"/>
        <v>4.1044381686611437</v>
      </c>
      <c r="AK1095">
        <f t="shared" si="597"/>
        <v>2.0259413043474739</v>
      </c>
      <c r="AL1095">
        <f t="shared" si="598"/>
        <v>5.9226172546830106E-3</v>
      </c>
    </row>
    <row r="1096" spans="1:38" x14ac:dyDescent="0.3">
      <c r="A1096" s="31">
        <v>37</v>
      </c>
      <c r="B1096" s="31">
        <f t="shared" si="566"/>
        <v>3.0297490200546502</v>
      </c>
      <c r="D1096">
        <f t="shared" si="567"/>
        <v>2.4653026531522539</v>
      </c>
      <c r="E1096">
        <f t="shared" si="573"/>
        <v>2.8351256135777914</v>
      </c>
      <c r="F1096">
        <f t="shared" si="574"/>
        <v>1.570128228251519</v>
      </c>
      <c r="G1096">
        <f t="shared" si="575"/>
        <v>1.6837831254582021</v>
      </c>
      <c r="H1096">
        <f t="shared" si="576"/>
        <v>1.2917435659061701E-2</v>
      </c>
      <c r="I1096">
        <f t="shared" si="568"/>
        <v>2.6881492167609218</v>
      </c>
      <c r="J1096">
        <f t="shared" si="577"/>
        <v>1.6395576283744715</v>
      </c>
      <c r="K1096">
        <f t="shared" si="578"/>
        <v>4.8204416014330379E-3</v>
      </c>
      <c r="M1096">
        <f t="shared" si="569"/>
        <v>3.0208227290160208</v>
      </c>
      <c r="N1096">
        <f t="shared" si="579"/>
        <v>3.5177644974141056</v>
      </c>
      <c r="O1096">
        <f t="shared" si="580"/>
        <v>1.7380514172532471</v>
      </c>
      <c r="P1096">
        <f t="shared" si="581"/>
        <v>1.8755704458681646</v>
      </c>
      <c r="Q1096">
        <f t="shared" si="582"/>
        <v>1.8911483231190497E-2</v>
      </c>
      <c r="R1096">
        <f t="shared" si="570"/>
        <v>3.2820262231896669</v>
      </c>
      <c r="S1096">
        <f t="shared" si="583"/>
        <v>1.8116363385596093</v>
      </c>
      <c r="T1096">
        <f t="shared" si="584"/>
        <v>5.4147406436635152E-3</v>
      </c>
      <c r="V1096">
        <f t="shared" si="571"/>
        <v>3.4025413494546166</v>
      </c>
      <c r="W1096">
        <f t="shared" si="585"/>
        <v>3.9954286133476047</v>
      </c>
      <c r="X1096">
        <f t="shared" si="586"/>
        <v>1.8445978828608192</v>
      </c>
      <c r="Y1096">
        <f t="shared" si="587"/>
        <v>1.9988568266255602</v>
      </c>
      <c r="Z1096">
        <f t="shared" si="588"/>
        <v>2.3795821731413536E-2</v>
      </c>
      <c r="AA1096">
        <f t="shared" si="589"/>
        <v>3.6845102364681082</v>
      </c>
      <c r="AB1096">
        <f t="shared" si="590"/>
        <v>1.9195078109942945</v>
      </c>
      <c r="AC1096">
        <f t="shared" si="591"/>
        <v>5.6114973329624345E-3</v>
      </c>
      <c r="AE1096">
        <f t="shared" si="572"/>
        <v>3.6387868753549801</v>
      </c>
      <c r="AF1096">
        <f t="shared" si="592"/>
        <v>4.2992429978715387</v>
      </c>
      <c r="AG1096">
        <f t="shared" si="593"/>
        <v>1.9075604512976725</v>
      </c>
      <c r="AH1096">
        <f t="shared" si="594"/>
        <v>2.0734615978772162</v>
      </c>
      <c r="AI1096">
        <f t="shared" si="595"/>
        <v>2.752319043640724E-2</v>
      </c>
      <c r="AJ1096">
        <f t="shared" si="596"/>
        <v>3.9287654325122769</v>
      </c>
      <c r="AK1096">
        <f t="shared" si="597"/>
        <v>1.9821113572431486</v>
      </c>
      <c r="AL1096">
        <f t="shared" si="598"/>
        <v>5.5578375772912221E-3</v>
      </c>
    </row>
    <row r="1097" spans="1:38" x14ac:dyDescent="0.3">
      <c r="A1097" s="31">
        <v>37</v>
      </c>
      <c r="B1097" s="31">
        <f t="shared" si="566"/>
        <v>2.8724369200049535</v>
      </c>
      <c r="D1097">
        <f t="shared" si="567"/>
        <v>2.3618758392867698</v>
      </c>
      <c r="E1097">
        <f t="shared" si="573"/>
        <v>2.7185632381267961</v>
      </c>
      <c r="F1097">
        <f t="shared" si="574"/>
        <v>1.5368395619864716</v>
      </c>
      <c r="G1097">
        <f t="shared" si="575"/>
        <v>1.648806610287209</v>
      </c>
      <c r="H1097">
        <f t="shared" si="576"/>
        <v>1.2536619905179647E-2</v>
      </c>
      <c r="I1097">
        <f t="shared" si="568"/>
        <v>2.5764572006506348</v>
      </c>
      <c r="J1097">
        <f t="shared" si="577"/>
        <v>1.6051346363002186</v>
      </c>
      <c r="K1097">
        <f t="shared" si="578"/>
        <v>4.6642171755202156E-3</v>
      </c>
      <c r="M1097">
        <f t="shared" si="569"/>
        <v>2.8938843068483622</v>
      </c>
      <c r="N1097">
        <f t="shared" si="579"/>
        <v>3.3708590614955702</v>
      </c>
      <c r="O1097">
        <f t="shared" si="580"/>
        <v>1.7011420595730276</v>
      </c>
      <c r="P1097">
        <f t="shared" si="581"/>
        <v>1.835989940466878</v>
      </c>
      <c r="Q1097">
        <f t="shared" si="582"/>
        <v>1.8183950981562082E-2</v>
      </c>
      <c r="R1097">
        <f t="shared" si="570"/>
        <v>3.1432035477218649</v>
      </c>
      <c r="S1097">
        <f t="shared" si="583"/>
        <v>1.7729082175120812</v>
      </c>
      <c r="T1097">
        <f t="shared" si="584"/>
        <v>5.1503814253331878E-3</v>
      </c>
      <c r="V1097">
        <f t="shared" si="571"/>
        <v>3.2594291092279719</v>
      </c>
      <c r="W1097">
        <f t="shared" si="585"/>
        <v>3.8268643704150196</v>
      </c>
      <c r="X1097">
        <f t="shared" si="586"/>
        <v>1.8053889080272905</v>
      </c>
      <c r="Y1097">
        <f t="shared" si="587"/>
        <v>1.9562372991063788</v>
      </c>
      <c r="Z1097">
        <f t="shared" si="588"/>
        <v>2.2755237091149572E-2</v>
      </c>
      <c r="AA1097">
        <f t="shared" si="589"/>
        <v>3.5268599643132217</v>
      </c>
      <c r="AB1097">
        <f t="shared" si="590"/>
        <v>1.8779936007114673</v>
      </c>
      <c r="AC1097">
        <f t="shared" si="591"/>
        <v>5.2714413997637559E-3</v>
      </c>
      <c r="AE1097">
        <f t="shared" si="572"/>
        <v>3.485643011314862</v>
      </c>
      <c r="AF1097">
        <f t="shared" si="592"/>
        <v>4.1165046402408469</v>
      </c>
      <c r="AG1097">
        <f t="shared" si="593"/>
        <v>1.8669876837608923</v>
      </c>
      <c r="AH1097">
        <f t="shared" si="594"/>
        <v>2.028917110243996</v>
      </c>
      <c r="AI1097">
        <f t="shared" si="595"/>
        <v>2.6221139161146888E-2</v>
      </c>
      <c r="AJ1097">
        <f t="shared" si="596"/>
        <v>3.75926271275919</v>
      </c>
      <c r="AK1097">
        <f t="shared" si="597"/>
        <v>1.9388818202147313</v>
      </c>
      <c r="AL1097">
        <f t="shared" si="598"/>
        <v>5.1687668564432245E-3</v>
      </c>
    </row>
    <row r="1098" spans="1:38" x14ac:dyDescent="0.3">
      <c r="A1098" s="31">
        <v>37</v>
      </c>
      <c r="B1098" s="31">
        <f t="shared" si="566"/>
        <v>2.7232928552143618</v>
      </c>
      <c r="D1098">
        <f t="shared" si="567"/>
        <v>2.2626779161746726</v>
      </c>
      <c r="E1098">
        <f t="shared" si="573"/>
        <v>2.6056198915130904</v>
      </c>
      <c r="F1098">
        <f t="shared" si="574"/>
        <v>1.5042200358241054</v>
      </c>
      <c r="G1098">
        <f t="shared" si="575"/>
        <v>1.614193263371239</v>
      </c>
      <c r="H1098">
        <f t="shared" si="576"/>
        <v>1.2094110777133642E-2</v>
      </c>
      <c r="I1098">
        <f t="shared" si="568"/>
        <v>2.4683528276136388</v>
      </c>
      <c r="J1098">
        <f t="shared" si="577"/>
        <v>1.5710992418092622</v>
      </c>
      <c r="K1098">
        <f t="shared" si="578"/>
        <v>4.4728281932050386E-3</v>
      </c>
      <c r="M1098">
        <f t="shared" si="569"/>
        <v>2.7721740627217892</v>
      </c>
      <c r="N1098">
        <f t="shared" si="579"/>
        <v>3.2287479516432058</v>
      </c>
      <c r="O1098">
        <f t="shared" si="580"/>
        <v>1.6649847034497913</v>
      </c>
      <c r="P1098">
        <f t="shared" si="581"/>
        <v>1.7968717126281457</v>
      </c>
      <c r="Q1098">
        <f t="shared" si="582"/>
        <v>1.7394183190011334E-2</v>
      </c>
      <c r="R1098">
        <f t="shared" si="570"/>
        <v>3.0090909718591266</v>
      </c>
      <c r="S1098">
        <f t="shared" si="583"/>
        <v>1.7346731599523659</v>
      </c>
      <c r="T1098">
        <f t="shared" si="584"/>
        <v>4.8564809697112321E-3</v>
      </c>
      <c r="V1098">
        <f t="shared" si="571"/>
        <v>3.1222357966865903</v>
      </c>
      <c r="W1098">
        <f t="shared" si="585"/>
        <v>3.6639755036232629</v>
      </c>
      <c r="X1098">
        <f t="shared" si="586"/>
        <v>1.7669849452348456</v>
      </c>
      <c r="Y1098">
        <f t="shared" si="587"/>
        <v>1.9141513794951701</v>
      </c>
      <c r="Z1098">
        <f t="shared" si="588"/>
        <v>2.1657959372898411E-2</v>
      </c>
      <c r="AA1098">
        <f t="shared" si="589"/>
        <v>3.3747417520615284</v>
      </c>
      <c r="AB1098">
        <f t="shared" si="590"/>
        <v>1.8370470195565296</v>
      </c>
      <c r="AC1098">
        <f t="shared" si="591"/>
        <v>4.9086942582571708E-3</v>
      </c>
      <c r="AE1098">
        <f t="shared" si="572"/>
        <v>3.3388504698924488</v>
      </c>
      <c r="AF1098">
        <f t="shared" si="592"/>
        <v>3.9400565120990336</v>
      </c>
      <c r="AG1098">
        <f t="shared" si="593"/>
        <v>1.8272521637399828</v>
      </c>
      <c r="AH1098">
        <f t="shared" si="594"/>
        <v>1.9849575592689719</v>
      </c>
      <c r="AI1098">
        <f t="shared" si="595"/>
        <v>2.4870991778954896E-2</v>
      </c>
      <c r="AJ1098">
        <f t="shared" si="596"/>
        <v>3.5958497659150472</v>
      </c>
      <c r="AK1098">
        <f t="shared" si="597"/>
        <v>1.896272597997199</v>
      </c>
      <c r="AL1098">
        <f t="shared" si="598"/>
        <v>4.7638203450547133E-3</v>
      </c>
    </row>
    <row r="1099" spans="1:38" x14ac:dyDescent="0.3">
      <c r="A1099" s="31">
        <v>37</v>
      </c>
      <c r="B1099" s="31">
        <f t="shared" si="566"/>
        <v>2.5818927209892575</v>
      </c>
      <c r="D1099">
        <f t="shared" si="567"/>
        <v>2.1675562785601343</v>
      </c>
      <c r="E1099">
        <f t="shared" si="573"/>
        <v>2.4963031262383857</v>
      </c>
      <c r="F1099">
        <f t="shared" si="574"/>
        <v>1.4722622995105643</v>
      </c>
      <c r="G1099">
        <f t="shared" si="575"/>
        <v>1.5799693434489119</v>
      </c>
      <c r="H1099">
        <f t="shared" si="576"/>
        <v>1.1600807313937147E-2</v>
      </c>
      <c r="I1099">
        <f t="shared" si="568"/>
        <v>2.3638281923868592</v>
      </c>
      <c r="J1099">
        <f t="shared" si="577"/>
        <v>1.5374746152008036</v>
      </c>
      <c r="K1099">
        <f t="shared" si="578"/>
        <v>4.2526461176834347E-3</v>
      </c>
      <c r="M1099">
        <f t="shared" si="569"/>
        <v>2.6554961752250903</v>
      </c>
      <c r="N1099">
        <f t="shared" si="579"/>
        <v>3.0914111520661449</v>
      </c>
      <c r="O1099">
        <f t="shared" si="580"/>
        <v>1.6295693220066123</v>
      </c>
      <c r="P1099">
        <f t="shared" si="581"/>
        <v>1.758240925489492</v>
      </c>
      <c r="Q1099">
        <f t="shared" si="582"/>
        <v>1.6556381542855405E-2</v>
      </c>
      <c r="R1099">
        <f t="shared" si="570"/>
        <v>2.8796465570198331</v>
      </c>
      <c r="S1099">
        <f t="shared" si="583"/>
        <v>1.6969521375159151</v>
      </c>
      <c r="T1099">
        <f t="shared" si="584"/>
        <v>4.5404438259607389E-3</v>
      </c>
      <c r="V1099">
        <f t="shared" si="571"/>
        <v>2.990735106268005</v>
      </c>
      <c r="W1099">
        <f t="shared" si="585"/>
        <v>3.5067167336972882</v>
      </c>
      <c r="X1099">
        <f t="shared" si="586"/>
        <v>1.7293741949815271</v>
      </c>
      <c r="Y1099">
        <f t="shared" si="587"/>
        <v>1.8726229555618739</v>
      </c>
      <c r="Z1099">
        <f t="shared" si="588"/>
        <v>2.0520207407805503E-2</v>
      </c>
      <c r="AA1099">
        <f t="shared" si="589"/>
        <v>3.2280842356465782</v>
      </c>
      <c r="AB1099">
        <f t="shared" si="590"/>
        <v>1.7966870166076723</v>
      </c>
      <c r="AC1099">
        <f t="shared" si="591"/>
        <v>4.5310159552732357E-3</v>
      </c>
      <c r="AE1099">
        <f t="shared" si="572"/>
        <v>3.1981631432004001</v>
      </c>
      <c r="AF1099">
        <f t="shared" si="592"/>
        <v>3.7698317623796509</v>
      </c>
      <c r="AG1099">
        <f t="shared" si="593"/>
        <v>1.7883408912174434</v>
      </c>
      <c r="AH1099">
        <f t="shared" si="594"/>
        <v>1.9416054600200452</v>
      </c>
      <c r="AI1099">
        <f t="shared" si="595"/>
        <v>2.3490028050247448E-2</v>
      </c>
      <c r="AJ1099">
        <f t="shared" si="596"/>
        <v>3.4384313240617819</v>
      </c>
      <c r="AK1099">
        <f t="shared" si="597"/>
        <v>1.8543007641862692</v>
      </c>
      <c r="AL1099">
        <f t="shared" si="598"/>
        <v>4.3507048420636327E-3</v>
      </c>
    </row>
    <row r="1100" spans="1:38" x14ac:dyDescent="0.3">
      <c r="A1100" s="31">
        <v>37</v>
      </c>
      <c r="B1100" s="31">
        <f t="shared" si="566"/>
        <v>2.447834433205895</v>
      </c>
      <c r="D1100">
        <f t="shared" si="567"/>
        <v>2.0763600008632634</v>
      </c>
      <c r="E1100">
        <f t="shared" si="573"/>
        <v>2.3906051078535184</v>
      </c>
      <c r="F1100">
        <f t="shared" si="574"/>
        <v>1.4409580149550727</v>
      </c>
      <c r="G1100">
        <f t="shared" si="575"/>
        <v>1.5461581768543342</v>
      </c>
      <c r="H1100">
        <f t="shared" si="576"/>
        <v>1.1067074063630833E-2</v>
      </c>
      <c r="I1100">
        <f t="shared" si="568"/>
        <v>2.2628619595918726</v>
      </c>
      <c r="J1100">
        <f t="shared" si="577"/>
        <v>1.5042812102768128</v>
      </c>
      <c r="K1100">
        <f t="shared" si="578"/>
        <v>4.0098270657552516E-3</v>
      </c>
      <c r="M1100">
        <f t="shared" si="569"/>
        <v>2.5436585001737022</v>
      </c>
      <c r="N1100">
        <f t="shared" si="579"/>
        <v>2.9588118290912271</v>
      </c>
      <c r="O1100">
        <f t="shared" si="580"/>
        <v>1.5948851056341651</v>
      </c>
      <c r="P1100">
        <f t="shared" si="581"/>
        <v>1.7201197135929891</v>
      </c>
      <c r="Q1100">
        <f t="shared" si="582"/>
        <v>1.5683707030600347E-2</v>
      </c>
      <c r="R1100">
        <f t="shared" si="570"/>
        <v>2.7548145304683231</v>
      </c>
      <c r="S1100">
        <f t="shared" si="583"/>
        <v>1.6597633959297702</v>
      </c>
      <c r="T1100">
        <f t="shared" si="584"/>
        <v>4.2091925516808074E-3</v>
      </c>
      <c r="V1100">
        <f t="shared" si="571"/>
        <v>2.8647059292797485</v>
      </c>
      <c r="W1100">
        <f t="shared" si="585"/>
        <v>3.3550254742184884</v>
      </c>
      <c r="X1100">
        <f t="shared" si="586"/>
        <v>1.6925442178211323</v>
      </c>
      <c r="Y1100">
        <f t="shared" si="587"/>
        <v>1.8316728622269012</v>
      </c>
      <c r="Z1100">
        <f t="shared" si="588"/>
        <v>1.9356779694186886E-2</v>
      </c>
      <c r="AA1100">
        <f t="shared" si="589"/>
        <v>3.086802508245329</v>
      </c>
      <c r="AB1100">
        <f t="shared" si="590"/>
        <v>1.7569298529666257</v>
      </c>
      <c r="AC1100">
        <f t="shared" si="591"/>
        <v>4.1455100130886012E-3</v>
      </c>
      <c r="AE1100">
        <f t="shared" si="572"/>
        <v>3.0633412337581096</v>
      </c>
      <c r="AF1100">
        <f t="shared" si="592"/>
        <v>3.6057463868340518</v>
      </c>
      <c r="AG1100">
        <f t="shared" si="593"/>
        <v>1.7502403359990621</v>
      </c>
      <c r="AH1100">
        <f t="shared" si="594"/>
        <v>1.8988802981847097</v>
      </c>
      <c r="AI1100">
        <f t="shared" si="595"/>
        <v>2.2093838358550739E-2</v>
      </c>
      <c r="AJ1100">
        <f t="shared" si="596"/>
        <v>3.286899280236987</v>
      </c>
      <c r="AK1100">
        <f t="shared" si="597"/>
        <v>1.8129807721641691</v>
      </c>
      <c r="AL1100">
        <f t="shared" si="598"/>
        <v>3.9363623301878585E-3</v>
      </c>
    </row>
    <row r="1101" spans="1:38" x14ac:dyDescent="0.3">
      <c r="A1101" s="31">
        <v>37</v>
      </c>
      <c r="B1101" s="31">
        <f t="shared" si="566"/>
        <v>2.3207367849476794</v>
      </c>
      <c r="D1101">
        <f t="shared" si="567"/>
        <v>1.9889406323597429</v>
      </c>
      <c r="E1101">
        <f t="shared" si="573"/>
        <v>2.288504407370878</v>
      </c>
      <c r="F1101">
        <f t="shared" si="574"/>
        <v>1.4102980650769337</v>
      </c>
      <c r="G1101">
        <f t="shared" si="575"/>
        <v>1.5127803566185272</v>
      </c>
      <c r="H1101">
        <f t="shared" si="576"/>
        <v>1.0502620079616165E-2</v>
      </c>
      <c r="I1101">
        <f t="shared" si="568"/>
        <v>2.1654210043669813</v>
      </c>
      <c r="J1101">
        <f t="shared" si="577"/>
        <v>1.4715369531095648</v>
      </c>
      <c r="K1101">
        <f t="shared" si="578"/>
        <v>3.7502014074731298E-3</v>
      </c>
      <c r="M1101">
        <f t="shared" si="569"/>
        <v>2.4364732526129225</v>
      </c>
      <c r="N1101">
        <f t="shared" si="579"/>
        <v>2.830898437436328</v>
      </c>
      <c r="O1101">
        <f t="shared" si="580"/>
        <v>1.5609206426378384</v>
      </c>
      <c r="P1101">
        <f t="shared" si="581"/>
        <v>1.682527395746152</v>
      </c>
      <c r="Q1101">
        <f t="shared" si="582"/>
        <v>1.4788202401546338E-2</v>
      </c>
      <c r="R1101">
        <f t="shared" si="570"/>
        <v>2.6345271445257947</v>
      </c>
      <c r="S1101">
        <f t="shared" si="583"/>
        <v>1.6231226523358593</v>
      </c>
      <c r="T1101">
        <f t="shared" si="584"/>
        <v>3.8690900104726886E-3</v>
      </c>
      <c r="V1101">
        <f t="shared" si="571"/>
        <v>2.7439329308372598</v>
      </c>
      <c r="W1101">
        <f t="shared" si="585"/>
        <v>3.208824122386646</v>
      </c>
      <c r="X1101">
        <f t="shared" si="586"/>
        <v>1.6564820949340986</v>
      </c>
      <c r="Y1101">
        <f t="shared" si="587"/>
        <v>1.7913191012174927</v>
      </c>
      <c r="Z1101">
        <f t="shared" si="588"/>
        <v>1.8181018263468067E-2</v>
      </c>
      <c r="AA1101">
        <f t="shared" si="589"/>
        <v>2.9508000855899117</v>
      </c>
      <c r="AB1101">
        <f t="shared" si="590"/>
        <v>1.7177893018615269</v>
      </c>
      <c r="AC1101">
        <f t="shared" si="591"/>
        <v>3.758573621242513E-3</v>
      </c>
      <c r="AE1101">
        <f t="shared" si="572"/>
        <v>2.9341517347163619</v>
      </c>
      <c r="AF1101">
        <f t="shared" si="592"/>
        <v>3.4477016051985365</v>
      </c>
      <c r="AG1101">
        <f t="shared" si="593"/>
        <v>1.7129365822225766</v>
      </c>
      <c r="AH1101">
        <f t="shared" si="594"/>
        <v>1.856798751938006</v>
      </c>
      <c r="AI1101">
        <f t="shared" si="595"/>
        <v>2.0696323875231019E-2</v>
      </c>
      <c r="AJ1101">
        <f t="shared" si="596"/>
        <v>3.1411346804807878</v>
      </c>
      <c r="AK1101">
        <f t="shared" si="597"/>
        <v>1.7723246543680387</v>
      </c>
      <c r="AL1101">
        <f t="shared" si="598"/>
        <v>3.5269431131546049E-3</v>
      </c>
    </row>
    <row r="1102" spans="1:38" x14ac:dyDescent="0.3">
      <c r="A1102" s="31">
        <v>37</v>
      </c>
      <c r="B1102" s="31">
        <f t="shared" si="566"/>
        <v>2.2002383625086761</v>
      </c>
      <c r="D1102">
        <f t="shared" si="567"/>
        <v>1.9051528028105029</v>
      </c>
      <c r="E1102">
        <f t="shared" si="573"/>
        <v>2.1899676611169978</v>
      </c>
      <c r="F1102">
        <f t="shared" si="574"/>
        <v>1.3802727276920685</v>
      </c>
      <c r="G1102">
        <f t="shared" si="575"/>
        <v>1.4798539323585276</v>
      </c>
      <c r="H1102">
        <f t="shared" si="576"/>
        <v>9.916416322823203E-3</v>
      </c>
      <c r="I1102">
        <f t="shared" si="568"/>
        <v>2.0714619256823696</v>
      </c>
      <c r="J1102">
        <f t="shared" si="577"/>
        <v>1.439257421617957</v>
      </c>
      <c r="K1102">
        <f t="shared" si="578"/>
        <v>3.4791941175307422E-3</v>
      </c>
      <c r="M1102">
        <f t="shared" si="569"/>
        <v>2.3337575085334006</v>
      </c>
      <c r="N1102">
        <f t="shared" si="579"/>
        <v>2.7076066592839463</v>
      </c>
      <c r="O1102">
        <f t="shared" si="580"/>
        <v>1.5276640692683063</v>
      </c>
      <c r="P1102">
        <f t="shared" si="581"/>
        <v>1.6454806772745605</v>
      </c>
      <c r="Q1102">
        <f t="shared" si="582"/>
        <v>1.3880753122099351E-2</v>
      </c>
      <c r="R1102">
        <f t="shared" si="570"/>
        <v>2.5187063796373379</v>
      </c>
      <c r="S1102">
        <f t="shared" si="583"/>
        <v>1.5870432822192777</v>
      </c>
      <c r="T1102">
        <f t="shared" si="584"/>
        <v>3.5258909306768063E-3</v>
      </c>
      <c r="V1102">
        <f t="shared" si="571"/>
        <v>2.6282069579605207</v>
      </c>
      <c r="W1102">
        <f t="shared" si="585"/>
        <v>3.0680221595548658</v>
      </c>
      <c r="X1102">
        <f t="shared" si="586"/>
        <v>1.6211745612242134</v>
      </c>
      <c r="Y1102">
        <f t="shared" si="587"/>
        <v>1.7515770492772693</v>
      </c>
      <c r="Z1102">
        <f t="shared" si="588"/>
        <v>1.7004808890427381E-2</v>
      </c>
      <c r="AA1102">
        <f t="shared" si="589"/>
        <v>2.8199706976497545</v>
      </c>
      <c r="AB1102">
        <f t="shared" si="590"/>
        <v>1.6792768377041811</v>
      </c>
      <c r="AC1102">
        <f t="shared" si="591"/>
        <v>3.375874532154606E-3</v>
      </c>
      <c r="AE1102">
        <f t="shared" si="572"/>
        <v>2.810368754095244</v>
      </c>
      <c r="AF1102">
        <f t="shared" si="592"/>
        <v>3.2955860343919783</v>
      </c>
      <c r="AG1102">
        <f t="shared" si="593"/>
        <v>1.6764154479410061</v>
      </c>
      <c r="AH1102">
        <f t="shared" si="594"/>
        <v>1.8153749018844505</v>
      </c>
      <c r="AI1102">
        <f t="shared" si="595"/>
        <v>1.9309729840260258E-2</v>
      </c>
      <c r="AJ1102">
        <f t="shared" si="596"/>
        <v>3.0010095332397499</v>
      </c>
      <c r="AK1102">
        <f t="shared" si="597"/>
        <v>1.7323422101997485</v>
      </c>
      <c r="AL1102">
        <f t="shared" si="598"/>
        <v>3.1278027367459033E-3</v>
      </c>
    </row>
    <row r="1103" spans="1:38" x14ac:dyDescent="0.3">
      <c r="A1103" s="31">
        <v>37</v>
      </c>
      <c r="B1103" s="31">
        <f t="shared" si="566"/>
        <v>2.0859965176809143</v>
      </c>
      <c r="D1103">
        <f t="shared" si="567"/>
        <v>1.8248546742228027</v>
      </c>
      <c r="E1103">
        <f t="shared" si="573"/>
        <v>2.0949511018400515</v>
      </c>
      <c r="F1103">
        <f t="shared" si="574"/>
        <v>1.3508718200565155</v>
      </c>
      <c r="G1103">
        <f t="shared" si="575"/>
        <v>1.4473945909253811</v>
      </c>
      <c r="H1103">
        <f t="shared" si="576"/>
        <v>9.3166452962035341E-3</v>
      </c>
      <c r="I1103">
        <f t="shared" si="568"/>
        <v>1.9809324369872987</v>
      </c>
      <c r="J1103">
        <f t="shared" si="577"/>
        <v>1.407456016004514</v>
      </c>
      <c r="K1103">
        <f t="shared" si="578"/>
        <v>3.2017712310814855E-3</v>
      </c>
      <c r="M1103">
        <f t="shared" si="569"/>
        <v>2.235333561008193</v>
      </c>
      <c r="N1103">
        <f t="shared" si="579"/>
        <v>2.5888611828443504</v>
      </c>
      <c r="O1103">
        <f t="shared" si="580"/>
        <v>1.4951031941000572</v>
      </c>
      <c r="P1103">
        <f t="shared" si="581"/>
        <v>1.6089938417670686</v>
      </c>
      <c r="Q1103">
        <f t="shared" si="582"/>
        <v>1.297107962601133E-2</v>
      </c>
      <c r="R1103">
        <f t="shared" si="570"/>
        <v>2.4072654988309825</v>
      </c>
      <c r="S1103">
        <f t="shared" si="583"/>
        <v>1.5515364961324571</v>
      </c>
      <c r="T1103">
        <f t="shared" si="584"/>
        <v>3.1847175782800745E-3</v>
      </c>
      <c r="V1103">
        <f t="shared" si="571"/>
        <v>2.5173253119183174</v>
      </c>
      <c r="W1103">
        <f t="shared" si="585"/>
        <v>2.9325180704131109</v>
      </c>
      <c r="X1103">
        <f t="shared" si="586"/>
        <v>1.58660811542054</v>
      </c>
      <c r="Y1103">
        <f t="shared" si="587"/>
        <v>1.7124596551198252</v>
      </c>
      <c r="Z1103">
        <f t="shared" si="588"/>
        <v>1.5838610044680759E-2</v>
      </c>
      <c r="AA1103">
        <f t="shared" si="589"/>
        <v>2.6941999162591874</v>
      </c>
      <c r="AB1103">
        <f t="shared" si="590"/>
        <v>1.641401814382812</v>
      </c>
      <c r="AC1103">
        <f t="shared" si="591"/>
        <v>3.0023494459680802E-3</v>
      </c>
      <c r="AE1103">
        <f t="shared" si="572"/>
        <v>2.6917737140781783</v>
      </c>
      <c r="AF1103">
        <f t="shared" si="592"/>
        <v>3.1492776681950714</v>
      </c>
      <c r="AG1103">
        <f t="shared" si="593"/>
        <v>1.640662583860002</v>
      </c>
      <c r="AH1103">
        <f t="shared" si="594"/>
        <v>1.7746204293299093</v>
      </c>
      <c r="AI1103">
        <f t="shared" si="595"/>
        <v>1.7944704362939563E-2</v>
      </c>
      <c r="AJ1103">
        <f t="shared" si="596"/>
        <v>2.8663884470606789</v>
      </c>
      <c r="AK1103">
        <f t="shared" si="597"/>
        <v>1.6930411829192693</v>
      </c>
      <c r="AL1103">
        <f t="shared" si="598"/>
        <v>2.7435176394114812E-3</v>
      </c>
    </row>
    <row r="1104" spans="1:38" x14ac:dyDescent="0.3">
      <c r="A1104" s="31">
        <v>37</v>
      </c>
      <c r="B1104" s="31">
        <f t="shared" si="566"/>
        <v>1.9776863934030888</v>
      </c>
      <c r="D1104">
        <f t="shared" si="567"/>
        <v>1.7479082681306053</v>
      </c>
      <c r="E1104">
        <f t="shared" si="573"/>
        <v>2.0034019657634676</v>
      </c>
      <c r="F1104">
        <f t="shared" si="574"/>
        <v>1.3220848188110343</v>
      </c>
      <c r="G1104">
        <f t="shared" si="575"/>
        <v>1.4154158278624227</v>
      </c>
      <c r="H1104">
        <f t="shared" si="576"/>
        <v>8.7106772505503357E-3</v>
      </c>
      <c r="I1104">
        <f t="shared" si="568"/>
        <v>1.8937726394815362</v>
      </c>
      <c r="J1104">
        <f t="shared" si="577"/>
        <v>1.3761441201711164</v>
      </c>
      <c r="K1104">
        <f t="shared" si="578"/>
        <v>2.9224080635401723E-3</v>
      </c>
      <c r="M1104">
        <f t="shared" si="569"/>
        <v>2.1410291592420947</v>
      </c>
      <c r="N1104">
        <f t="shared" si="579"/>
        <v>2.4745773278240315</v>
      </c>
      <c r="O1104">
        <f t="shared" si="580"/>
        <v>1.4632256009385889</v>
      </c>
      <c r="P1104">
        <f t="shared" si="581"/>
        <v>1.5730789324836918</v>
      </c>
      <c r="Q1104">
        <f t="shared" si="582"/>
        <v>1.2067754451558301E-2</v>
      </c>
      <c r="R1104">
        <f t="shared" si="570"/>
        <v>2.3001104615207897</v>
      </c>
      <c r="S1104">
        <f t="shared" si="583"/>
        <v>1.5166115064579953</v>
      </c>
      <c r="T1104">
        <f t="shared" si="584"/>
        <v>2.8500549081269828E-3</v>
      </c>
      <c r="V1104">
        <f t="shared" si="571"/>
        <v>2.41109191192231</v>
      </c>
      <c r="W1104">
        <f t="shared" si="585"/>
        <v>2.8022010902651941</v>
      </c>
      <c r="X1104">
        <f t="shared" si="586"/>
        <v>1.5527691109505979</v>
      </c>
      <c r="Y1104">
        <f t="shared" si="587"/>
        <v>1.6739776253777092</v>
      </c>
      <c r="Z1104">
        <f t="shared" si="588"/>
        <v>1.4691503969627257E-2</v>
      </c>
      <c r="AA1104">
        <f t="shared" si="589"/>
        <v>2.5733666284838619</v>
      </c>
      <c r="AB1104">
        <f t="shared" si="590"/>
        <v>1.6041716331128231</v>
      </c>
      <c r="AC1104">
        <f t="shared" si="591"/>
        <v>2.6422192846380513E-3</v>
      </c>
      <c r="AE1104">
        <f t="shared" si="572"/>
        <v>2.5781554507481137</v>
      </c>
      <c r="AF1104">
        <f t="shared" si="592"/>
        <v>3.0086456742818961</v>
      </c>
      <c r="AG1104">
        <f t="shared" si="593"/>
        <v>1.605663554655244</v>
      </c>
      <c r="AH1104">
        <f t="shared" si="594"/>
        <v>1.7345448031924389</v>
      </c>
      <c r="AI1104">
        <f t="shared" si="595"/>
        <v>1.6610376224506188E-2</v>
      </c>
      <c r="AJ1104">
        <f t="shared" si="596"/>
        <v>2.7371301075601129</v>
      </c>
      <c r="AK1104">
        <f t="shared" si="597"/>
        <v>1.6544274258969818</v>
      </c>
      <c r="AL1104">
        <f t="shared" si="598"/>
        <v>2.3779151384807785E-3</v>
      </c>
    </row>
    <row r="1105" spans="1:38" x14ac:dyDescent="0.3">
      <c r="A1105" s="31">
        <v>37</v>
      </c>
      <c r="B1105" s="31">
        <f t="shared" si="566"/>
        <v>1.8750000000000013</v>
      </c>
      <c r="D1105">
        <f t="shared" si="567"/>
        <v>1.6741796925436516</v>
      </c>
      <c r="E1105">
        <f t="shared" si="573"/>
        <v>1.915259780929317</v>
      </c>
      <c r="F1105">
        <f t="shared" si="574"/>
        <v>1.2939009593255781</v>
      </c>
      <c r="G1105">
        <f t="shared" si="575"/>
        <v>1.3839291097918698</v>
      </c>
      <c r="H1105">
        <f t="shared" si="576"/>
        <v>8.1050678763812493E-3</v>
      </c>
      <c r="I1105">
        <f t="shared" si="568"/>
        <v>1.8099161837580646</v>
      </c>
      <c r="J1105">
        <f t="shared" si="577"/>
        <v>1.3453312542857483</v>
      </c>
      <c r="K1105">
        <f t="shared" si="578"/>
        <v>2.6450752396901035E-3</v>
      </c>
      <c r="M1105">
        <f t="shared" si="569"/>
        <v>2.0506776538728717</v>
      </c>
      <c r="N1105">
        <f t="shared" si="579"/>
        <v>2.3646625257104681</v>
      </c>
      <c r="O1105">
        <f t="shared" si="580"/>
        <v>1.4320187337716193</v>
      </c>
      <c r="P1105">
        <f t="shared" si="581"/>
        <v>1.5377459236526911</v>
      </c>
      <c r="Q1105">
        <f t="shared" si="582"/>
        <v>1.1178238680148228E-2</v>
      </c>
      <c r="R1105">
        <f t="shared" si="570"/>
        <v>2.197141204842584</v>
      </c>
      <c r="S1105">
        <f t="shared" si="583"/>
        <v>1.4822756844941443</v>
      </c>
      <c r="T1105">
        <f t="shared" si="584"/>
        <v>2.5257610959263069E-3</v>
      </c>
      <c r="V1105">
        <f t="shared" si="571"/>
        <v>2.3093173723277416</v>
      </c>
      <c r="W1105">
        <f t="shared" si="585"/>
        <v>2.6769527901858718</v>
      </c>
      <c r="X1105">
        <f t="shared" si="586"/>
        <v>1.519643830747107</v>
      </c>
      <c r="Y1105">
        <f t="shared" si="587"/>
        <v>1.636139599846502</v>
      </c>
      <c r="Z1105">
        <f t="shared" si="588"/>
        <v>1.3571264218059572E-2</v>
      </c>
      <c r="AA1105">
        <f t="shared" si="589"/>
        <v>2.4573443655723741</v>
      </c>
      <c r="AB1105">
        <f t="shared" si="590"/>
        <v>1.567591900199913</v>
      </c>
      <c r="AC1105">
        <f t="shared" si="591"/>
        <v>2.2990173642511128E-3</v>
      </c>
      <c r="AE1105">
        <f t="shared" si="572"/>
        <v>2.4693102349875433</v>
      </c>
      <c r="AF1105">
        <f t="shared" si="592"/>
        <v>2.8735520196769335</v>
      </c>
      <c r="AG1105">
        <f t="shared" si="593"/>
        <v>1.5714039057440143</v>
      </c>
      <c r="AH1105">
        <f t="shared" si="594"/>
        <v>1.6951554559027717</v>
      </c>
      <c r="AI1105">
        <f t="shared" si="595"/>
        <v>1.5314446166695445E-2</v>
      </c>
      <c r="AJ1105">
        <f t="shared" si="596"/>
        <v>2.6130886045597972</v>
      </c>
      <c r="AK1105">
        <f t="shared" si="597"/>
        <v>1.6165050586248708</v>
      </c>
      <c r="AL1105">
        <f t="shared" si="598"/>
        <v>2.0341139911823885E-3</v>
      </c>
    </row>
    <row r="1106" spans="1:38" x14ac:dyDescent="0.3">
      <c r="A1106" s="31">
        <v>37</v>
      </c>
      <c r="B1106" s="31">
        <f t="shared" si="566"/>
        <v>1.7776453393859477</v>
      </c>
      <c r="D1106">
        <f t="shared" si="567"/>
        <v>1.6035392883687412</v>
      </c>
      <c r="E1106">
        <f t="shared" si="573"/>
        <v>1.8304575426368144</v>
      </c>
      <c r="F1106">
        <f t="shared" si="574"/>
        <v>1.2663093178085445</v>
      </c>
      <c r="G1106">
        <f t="shared" si="575"/>
        <v>1.3529440279024163</v>
      </c>
      <c r="H1106">
        <f t="shared" si="576"/>
        <v>7.5055729930492126E-3</v>
      </c>
      <c r="I1106">
        <f t="shared" si="568"/>
        <v>1.7292913258601563</v>
      </c>
      <c r="J1106">
        <f t="shared" si="577"/>
        <v>1.3150252187164155</v>
      </c>
      <c r="K1106">
        <f t="shared" si="578"/>
        <v>2.3732390012655099E-3</v>
      </c>
      <c r="M1106">
        <f t="shared" si="569"/>
        <v>1.9641180676079542</v>
      </c>
      <c r="N1106">
        <f t="shared" si="579"/>
        <v>2.2590176630854617</v>
      </c>
      <c r="O1106">
        <f t="shared" si="580"/>
        <v>1.4014699667163597</v>
      </c>
      <c r="P1106">
        <f t="shared" si="581"/>
        <v>1.5030028819285284</v>
      </c>
      <c r="Q1106">
        <f t="shared" si="582"/>
        <v>1.0308932871481432E-2</v>
      </c>
      <c r="R1106">
        <f t="shared" si="570"/>
        <v>2.0982528007991044</v>
      </c>
      <c r="S1106">
        <f t="shared" si="583"/>
        <v>1.4485347081789599</v>
      </c>
      <c r="T1106">
        <f t="shared" si="584"/>
        <v>2.2150898889413987E-3</v>
      </c>
      <c r="V1106">
        <f t="shared" si="571"/>
        <v>2.2118190114210345</v>
      </c>
      <c r="W1106">
        <f t="shared" si="585"/>
        <v>2.5566485099978316</v>
      </c>
      <c r="X1106">
        <f t="shared" si="586"/>
        <v>1.4872185486407283</v>
      </c>
      <c r="Y1106">
        <f t="shared" si="587"/>
        <v>1.5989523163615078</v>
      </c>
      <c r="Z1106">
        <f t="shared" si="588"/>
        <v>1.2484434849081101E-2</v>
      </c>
      <c r="AA1106">
        <f t="shared" si="589"/>
        <v>2.346002497258401</v>
      </c>
      <c r="AB1106">
        <f t="shared" si="590"/>
        <v>1.531666575093418</v>
      </c>
      <c r="AC1106">
        <f t="shared" si="591"/>
        <v>1.9756270555389976E-3</v>
      </c>
      <c r="AE1106">
        <f t="shared" si="572"/>
        <v>2.3650417314252996</v>
      </c>
      <c r="AF1106">
        <f t="shared" si="592"/>
        <v>2.7438529357348429</v>
      </c>
      <c r="AG1106">
        <f t="shared" si="593"/>
        <v>1.5378692179198137</v>
      </c>
      <c r="AH1106">
        <f t="shared" si="594"/>
        <v>1.6564579486768878</v>
      </c>
      <c r="AI1106">
        <f t="shared" si="595"/>
        <v>1.4063287062573813E-2</v>
      </c>
      <c r="AJ1106">
        <f t="shared" si="596"/>
        <v>2.4941146200643631</v>
      </c>
      <c r="AK1106">
        <f t="shared" si="597"/>
        <v>1.5792766129036304</v>
      </c>
      <c r="AL1106">
        <f t="shared" si="598"/>
        <v>1.7145723593458115E-3</v>
      </c>
    </row>
    <row r="1107" spans="1:38" x14ac:dyDescent="0.3">
      <c r="A1107" s="31">
        <v>37</v>
      </c>
      <c r="B1107" s="31">
        <f t="shared" si="566"/>
        <v>1.6853455747416421</v>
      </c>
      <c r="D1107">
        <f t="shared" si="567"/>
        <v>1.5358617115113262</v>
      </c>
      <c r="E1107">
        <f t="shared" si="573"/>
        <v>1.7489227820821167</v>
      </c>
      <c r="F1107">
        <f t="shared" si="574"/>
        <v>1.2392988790083392</v>
      </c>
      <c r="G1107">
        <f t="shared" si="575"/>
        <v>1.3224684427547286</v>
      </c>
      <c r="H1107">
        <f t="shared" si="576"/>
        <v>6.9171763337647291E-3</v>
      </c>
      <c r="I1107">
        <f t="shared" si="568"/>
        <v>1.6518218839592969</v>
      </c>
      <c r="J1107">
        <f t="shared" si="577"/>
        <v>1.2852322295831586</v>
      </c>
      <c r="K1107">
        <f t="shared" si="578"/>
        <v>2.1098726950292616E-3</v>
      </c>
      <c r="M1107">
        <f t="shared" si="569"/>
        <v>1.8811951067713284</v>
      </c>
      <c r="N1107">
        <f t="shared" si="579"/>
        <v>2.1575382963195451</v>
      </c>
      <c r="O1107">
        <f t="shared" si="580"/>
        <v>1.3715666614391473</v>
      </c>
      <c r="P1107">
        <f t="shared" si="581"/>
        <v>1.4688561183177695</v>
      </c>
      <c r="Q1107">
        <f t="shared" si="582"/>
        <v>9.4652384197372944E-3</v>
      </c>
      <c r="R1107">
        <f t="shared" si="570"/>
        <v>2.0033364974584007</v>
      </c>
      <c r="S1107">
        <f t="shared" si="583"/>
        <v>1.4153927007931053</v>
      </c>
      <c r="T1107">
        <f t="shared" si="584"/>
        <v>1.9207217254546764E-3</v>
      </c>
      <c r="V1107">
        <f t="shared" si="571"/>
        <v>2.1184208065207066</v>
      </c>
      <c r="W1107">
        <f t="shared" si="585"/>
        <v>2.4411586490070318</v>
      </c>
      <c r="X1107">
        <f t="shared" si="586"/>
        <v>1.4554795795615638</v>
      </c>
      <c r="Y1107">
        <f t="shared" si="587"/>
        <v>1.5624207656732652</v>
      </c>
      <c r="Z1107">
        <f t="shared" si="588"/>
        <v>1.1436417286977543E-2</v>
      </c>
      <c r="AA1107">
        <f t="shared" si="589"/>
        <v>2.2392073009904014</v>
      </c>
      <c r="AB1107">
        <f t="shared" si="590"/>
        <v>1.4963981091241734</v>
      </c>
      <c r="AC1107">
        <f t="shared" si="591"/>
        <v>1.6743260615661518E-3</v>
      </c>
      <c r="AE1107">
        <f t="shared" si="572"/>
        <v>2.265160909159186</v>
      </c>
      <c r="AF1107">
        <f t="shared" si="592"/>
        <v>2.6194002336201985</v>
      </c>
      <c r="AG1107">
        <f t="shared" si="593"/>
        <v>1.5050451518672741</v>
      </c>
      <c r="AH1107">
        <f t="shared" si="594"/>
        <v>1.618456126566364</v>
      </c>
      <c r="AI1107">
        <f t="shared" si="595"/>
        <v>1.2862049182197608E-2</v>
      </c>
      <c r="AJ1107">
        <f t="shared" si="596"/>
        <v>2.3800564874505601</v>
      </c>
      <c r="AK1107">
        <f t="shared" si="597"/>
        <v>1.5427431696334164</v>
      </c>
      <c r="AL1107">
        <f t="shared" si="598"/>
        <v>1.4211405434963837E-3</v>
      </c>
    </row>
    <row r="1108" spans="1:38" x14ac:dyDescent="0.3">
      <c r="A1108" s="31">
        <v>37</v>
      </c>
      <c r="B1108" s="31">
        <f t="shared" si="566"/>
        <v>1.5978382433035785</v>
      </c>
      <c r="D1108">
        <f t="shared" si="567"/>
        <v>1.4710259638981538</v>
      </c>
      <c r="E1108">
        <f t="shared" si="573"/>
        <v>1.6705785344721134</v>
      </c>
      <c r="F1108">
        <f t="shared" si="574"/>
        <v>1.2128585918804193</v>
      </c>
      <c r="G1108">
        <f t="shared" si="575"/>
        <v>1.2925086206567882</v>
      </c>
      <c r="H1108">
        <f t="shared" si="576"/>
        <v>6.3441270840763845E-3</v>
      </c>
      <c r="I1108">
        <f t="shared" si="568"/>
        <v>1.5774281019144105</v>
      </c>
      <c r="J1108">
        <f t="shared" si="577"/>
        <v>1.2559570462059642</v>
      </c>
      <c r="K1108">
        <f t="shared" si="578"/>
        <v>1.8574767652510731E-3</v>
      </c>
      <c r="M1108">
        <f t="shared" si="569"/>
        <v>1.801759126448176</v>
      </c>
      <c r="N1108">
        <f t="shared" si="579"/>
        <v>2.0601157460081598</v>
      </c>
      <c r="O1108">
        <f t="shared" si="580"/>
        <v>1.3422962141227159</v>
      </c>
      <c r="P1108">
        <f t="shared" si="581"/>
        <v>1.4353103309069297</v>
      </c>
      <c r="Q1108">
        <f t="shared" si="582"/>
        <v>8.6516259211473611E-3</v>
      </c>
      <c r="R1108">
        <f t="shared" si="570"/>
        <v>1.9122806523189984</v>
      </c>
      <c r="S1108">
        <f t="shared" si="583"/>
        <v>1.382852360998454</v>
      </c>
      <c r="T1108">
        <f t="shared" si="584"/>
        <v>1.6448010494064375E-3</v>
      </c>
      <c r="V1108">
        <f t="shared" si="571"/>
        <v>2.0289533073630786</v>
      </c>
      <c r="W1108">
        <f t="shared" si="585"/>
        <v>2.3303498243086782</v>
      </c>
      <c r="X1108">
        <f t="shared" si="586"/>
        <v>1.4244133204105747</v>
      </c>
      <c r="Y1108">
        <f t="shared" si="587"/>
        <v>1.5265483367088899</v>
      </c>
      <c r="Z1108">
        <f t="shared" si="588"/>
        <v>1.0431561554257117E-2</v>
      </c>
      <c r="AA1108">
        <f t="shared" si="589"/>
        <v>2.136822915393692</v>
      </c>
      <c r="AB1108">
        <f t="shared" si="590"/>
        <v>1.4617875753315499</v>
      </c>
      <c r="AC1108">
        <f t="shared" si="591"/>
        <v>1.3968349308980416E-3</v>
      </c>
      <c r="AE1108">
        <f t="shared" si="572"/>
        <v>2.1694859153961246</v>
      </c>
      <c r="AF1108">
        <f t="shared" si="592"/>
        <v>2.5000424810294182</v>
      </c>
      <c r="AG1108">
        <f t="shared" si="593"/>
        <v>1.4729174842455108</v>
      </c>
      <c r="AH1108">
        <f t="shared" si="594"/>
        <v>1.5811522637081534</v>
      </c>
      <c r="AI1108">
        <f t="shared" si="595"/>
        <v>1.1714767485326879E-2</v>
      </c>
      <c r="AJ1108">
        <f t="shared" si="596"/>
        <v>2.2707611318597518</v>
      </c>
      <c r="AK1108">
        <f t="shared" si="597"/>
        <v>1.5069044866413239</v>
      </c>
      <c r="AL1108">
        <f t="shared" si="598"/>
        <v>1.155116331853005E-3</v>
      </c>
    </row>
    <row r="1109" spans="1:38" x14ac:dyDescent="0.3">
      <c r="A1109" s="31">
        <v>37</v>
      </c>
      <c r="B1109" s="31">
        <f t="shared" si="566"/>
        <v>1.5148745100273251</v>
      </c>
      <c r="D1109">
        <f t="shared" si="567"/>
        <v>1.4089153842176356</v>
      </c>
      <c r="E1109">
        <f t="shared" si="573"/>
        <v>1.5953442129404987</v>
      </c>
      <c r="F1109">
        <f t="shared" si="574"/>
        <v>1.1869774152095884</v>
      </c>
      <c r="G1109">
        <f t="shared" si="575"/>
        <v>1.2630693618881343</v>
      </c>
      <c r="H1109">
        <f t="shared" si="576"/>
        <v>5.7899843493306735E-3</v>
      </c>
      <c r="I1109">
        <f t="shared" si="568"/>
        <v>1.5060274259376316</v>
      </c>
      <c r="J1109">
        <f t="shared" si="577"/>
        <v>1.2272030907464468</v>
      </c>
      <c r="K1109">
        <f t="shared" si="578"/>
        <v>1.618104972396609E-3</v>
      </c>
      <c r="M1109">
        <f t="shared" si="569"/>
        <v>1.7256660595429181</v>
      </c>
      <c r="N1109">
        <f t="shared" si="579"/>
        <v>1.9666380794116536</v>
      </c>
      <c r="O1109">
        <f t="shared" si="580"/>
        <v>1.3136460937188974</v>
      </c>
      <c r="P1109">
        <f t="shared" si="581"/>
        <v>1.4023687387458599</v>
      </c>
      <c r="Q1109">
        <f t="shared" si="582"/>
        <v>7.871707740580389E-3</v>
      </c>
      <c r="R1109">
        <f t="shared" si="570"/>
        <v>1.8249715657481749</v>
      </c>
      <c r="S1109">
        <f t="shared" si="583"/>
        <v>1.3509150845808833</v>
      </c>
      <c r="T1109">
        <f t="shared" si="584"/>
        <v>1.3889776798707866E-3</v>
      </c>
      <c r="V1109">
        <f t="shared" si="571"/>
        <v>1.9432535174847887</v>
      </c>
      <c r="W1109">
        <f t="shared" si="585"/>
        <v>2.2240859062509335</v>
      </c>
      <c r="X1109">
        <f t="shared" si="586"/>
        <v>1.3940062831582893</v>
      </c>
      <c r="Y1109">
        <f t="shared" si="587"/>
        <v>1.4913369526203437</v>
      </c>
      <c r="Z1109">
        <f t="shared" si="588"/>
        <v>9.4732592179316844E-3</v>
      </c>
      <c r="AA1109">
        <f t="shared" si="589"/>
        <v>2.0387121869333198</v>
      </c>
      <c r="AB1109">
        <f t="shared" si="590"/>
        <v>1.4278347897895329</v>
      </c>
      <c r="AC1109">
        <f t="shared" si="591"/>
        <v>1.1443678609000918E-3</v>
      </c>
      <c r="AE1109">
        <f t="shared" si="572"/>
        <v>2.077841921031677</v>
      </c>
      <c r="AF1109">
        <f t="shared" si="592"/>
        <v>2.3856260505725211</v>
      </c>
      <c r="AG1109">
        <f t="shared" si="593"/>
        <v>1.4414721367517573</v>
      </c>
      <c r="AH1109">
        <f t="shared" si="594"/>
        <v>1.5445471992051654</v>
      </c>
      <c r="AI1109">
        <f t="shared" si="595"/>
        <v>1.0624468499773965E-2</v>
      </c>
      <c r="AJ1109">
        <f t="shared" si="596"/>
        <v>2.1660749013556515</v>
      </c>
      <c r="AK1109">
        <f t="shared" si="597"/>
        <v>1.4717591179794509</v>
      </c>
      <c r="AL1109">
        <f t="shared" si="598"/>
        <v>9.1730123188666312E-4</v>
      </c>
    </row>
    <row r="1110" spans="1:38" x14ac:dyDescent="0.3">
      <c r="A1110" s="31">
        <v>37</v>
      </c>
      <c r="B1110" s="31">
        <f t="shared" si="566"/>
        <v>1.4362184600024768</v>
      </c>
      <c r="D1110">
        <f t="shared" si="567"/>
        <v>1.3494176071651334</v>
      </c>
      <c r="E1110">
        <f t="shared" si="573"/>
        <v>1.5231363945597531</v>
      </c>
      <c r="F1110">
        <f t="shared" si="574"/>
        <v>1.1616443548544164</v>
      </c>
      <c r="G1110">
        <f t="shared" si="575"/>
        <v>1.2341541210723048</v>
      </c>
      <c r="H1110">
        <f t="shared" si="576"/>
        <v>5.2576661969728307E-3</v>
      </c>
      <c r="I1110">
        <f t="shared" si="568"/>
        <v>1.4375352004851174</v>
      </c>
      <c r="J1110">
        <f t="shared" si="577"/>
        <v>1.1989725603553725</v>
      </c>
      <c r="K1110">
        <f t="shared" si="578"/>
        <v>1.3933949259216062E-3</v>
      </c>
      <c r="M1110">
        <f t="shared" si="569"/>
        <v>1.652777318120757</v>
      </c>
      <c r="N1110">
        <f t="shared" si="579"/>
        <v>1.8769909889777208</v>
      </c>
      <c r="O1110">
        <f t="shared" si="580"/>
        <v>1.2856038729409449</v>
      </c>
      <c r="P1110">
        <f t="shared" si="581"/>
        <v>1.3700332072536492</v>
      </c>
      <c r="Q1110">
        <f t="shared" si="582"/>
        <v>7.1283124924863836E-3</v>
      </c>
      <c r="R1110">
        <f t="shared" si="570"/>
        <v>1.7412942221333521</v>
      </c>
      <c r="S1110">
        <f t="shared" si="583"/>
        <v>1.3195810782719462</v>
      </c>
      <c r="T1110">
        <f t="shared" si="584"/>
        <v>1.1544504821050189E-3</v>
      </c>
      <c r="V1110">
        <f t="shared" si="571"/>
        <v>1.8611647514632652</v>
      </c>
      <c r="W1110">
        <f t="shared" si="585"/>
        <v>2.1222289403413619</v>
      </c>
      <c r="X1110">
        <f t="shared" si="586"/>
        <v>1.364245121473141</v>
      </c>
      <c r="Y1110">
        <f t="shared" si="587"/>
        <v>1.4567871980290608</v>
      </c>
      <c r="Z1110">
        <f t="shared" si="588"/>
        <v>8.5640359332817082E-3</v>
      </c>
      <c r="AA1110">
        <f t="shared" si="589"/>
        <v>1.9447374183625381</v>
      </c>
      <c r="AB1110">
        <f t="shared" si="590"/>
        <v>1.3945384248426209</v>
      </c>
      <c r="AC1110">
        <f t="shared" si="591"/>
        <v>9.1768422903534136E-4</v>
      </c>
      <c r="AE1110">
        <f t="shared" si="572"/>
        <v>1.9900609454562421</v>
      </c>
      <c r="AF1110">
        <f t="shared" si="592"/>
        <v>2.275996049839939</v>
      </c>
      <c r="AG1110">
        <f t="shared" si="593"/>
        <v>1.41069519934543</v>
      </c>
      <c r="AH1110">
        <f t="shared" si="594"/>
        <v>1.5086404640735112</v>
      </c>
      <c r="AI1110">
        <f t="shared" si="595"/>
        <v>9.5932748826539037E-3</v>
      </c>
      <c r="AJ1110">
        <f t="shared" si="596"/>
        <v>2.0658442979432126</v>
      </c>
      <c r="AK1110">
        <f t="shared" si="597"/>
        <v>1.4373045251244472</v>
      </c>
      <c r="AL1110">
        <f t="shared" si="598"/>
        <v>7.0805621841386933E-4</v>
      </c>
    </row>
    <row r="1111" spans="1:38" x14ac:dyDescent="0.3">
      <c r="A1111" s="31">
        <v>37</v>
      </c>
      <c r="B1111" s="31">
        <f t="shared" si="566"/>
        <v>1.3616464276071809</v>
      </c>
      <c r="D1111">
        <f t="shared" si="567"/>
        <v>1.2924244983307922</v>
      </c>
      <c r="E1111">
        <f t="shared" si="573"/>
        <v>1.4538695246354136</v>
      </c>
      <c r="F1111">
        <f t="shared" si="574"/>
        <v>1.1368484940091148</v>
      </c>
      <c r="G1111">
        <f t="shared" si="575"/>
        <v>1.205765120011113</v>
      </c>
      <c r="H1111">
        <f t="shared" si="576"/>
        <v>4.7495013394992965E-3</v>
      </c>
      <c r="I1111">
        <f t="shared" si="568"/>
        <v>1.3718652893283858</v>
      </c>
      <c r="J1111">
        <f t="shared" si="577"/>
        <v>1.1712665321473101</v>
      </c>
      <c r="K1111">
        <f t="shared" si="578"/>
        <v>1.1846013492822682E-3</v>
      </c>
      <c r="M1111">
        <f t="shared" si="569"/>
        <v>1.5829596738089784</v>
      </c>
      <c r="N1111">
        <f t="shared" si="579"/>
        <v>1.7910585747753642</v>
      </c>
      <c r="O1111">
        <f t="shared" si="580"/>
        <v>1.2581572532116081</v>
      </c>
      <c r="P1111">
        <f t="shared" si="581"/>
        <v>1.3383043655220452</v>
      </c>
      <c r="Q1111">
        <f t="shared" si="582"/>
        <v>6.4235596117018243E-3</v>
      </c>
      <c r="R1111">
        <f t="shared" si="570"/>
        <v>1.6611329460759661</v>
      </c>
      <c r="S1111">
        <f t="shared" si="583"/>
        <v>1.2888494660261787</v>
      </c>
      <c r="T1111">
        <f t="shared" si="584"/>
        <v>9.4201192745489021E-4</v>
      </c>
      <c r="V1111">
        <f t="shared" si="571"/>
        <v>1.7825364743621586</v>
      </c>
      <c r="W1111">
        <f t="shared" si="585"/>
        <v>2.0246399645210111</v>
      </c>
      <c r="X1111">
        <f t="shared" si="586"/>
        <v>1.3351166519679689</v>
      </c>
      <c r="Y1111">
        <f t="shared" si="587"/>
        <v>1.422898437879883</v>
      </c>
      <c r="Z1111">
        <f t="shared" si="588"/>
        <v>7.7056419378851212E-3</v>
      </c>
      <c r="AA1111">
        <f t="shared" si="589"/>
        <v>1.8547610271249977</v>
      </c>
      <c r="AB1111">
        <f t="shared" si="590"/>
        <v>1.3618961146596307</v>
      </c>
      <c r="AC1111">
        <f t="shared" si="591"/>
        <v>7.1713962205410407E-4</v>
      </c>
      <c r="AE1111">
        <f t="shared" si="572"/>
        <v>1.9059816664575284</v>
      </c>
      <c r="AF1111">
        <f t="shared" si="592"/>
        <v>2.170997142737535</v>
      </c>
      <c r="AG1111">
        <f t="shared" si="593"/>
        <v>1.3805729486186264</v>
      </c>
      <c r="AH1111">
        <f t="shared" si="594"/>
        <v>1.4734303996923421</v>
      </c>
      <c r="AI1111">
        <f t="shared" si="595"/>
        <v>8.6225062199075005E-3</v>
      </c>
      <c r="AJ1111">
        <f t="shared" si="596"/>
        <v>1.9699166170553415</v>
      </c>
      <c r="AK1111">
        <f t="shared" si="597"/>
        <v>1.4035371805033672</v>
      </c>
      <c r="AL1111">
        <f t="shared" si="598"/>
        <v>5.2735594605614268E-4</v>
      </c>
    </row>
    <row r="1112" spans="1:38" x14ac:dyDescent="0.3">
      <c r="A1112" s="31">
        <v>37</v>
      </c>
      <c r="B1112" s="31">
        <f t="shared" si="566"/>
        <v>1.2909463604946287</v>
      </c>
      <c r="D1112">
        <f t="shared" si="567"/>
        <v>1.2378320705153141</v>
      </c>
      <c r="E1112">
        <f t="shared" si="573"/>
        <v>1.3874565453047816</v>
      </c>
      <c r="F1112">
        <f t="shared" si="574"/>
        <v>1.1125790176501236</v>
      </c>
      <c r="G1112">
        <f t="shared" si="575"/>
        <v>1.1779034533036998</v>
      </c>
      <c r="H1112">
        <f t="shared" si="576"/>
        <v>4.2672818934582253E-3</v>
      </c>
      <c r="I1112">
        <f t="shared" si="568"/>
        <v>1.3089306275553667</v>
      </c>
      <c r="J1112">
        <f t="shared" si="577"/>
        <v>1.1440850613286437</v>
      </c>
      <c r="K1112">
        <f t="shared" si="578"/>
        <v>9.926307882728207E-4</v>
      </c>
      <c r="M1112">
        <f t="shared" si="569"/>
        <v>1.5160851227302403</v>
      </c>
      <c r="N1112">
        <f t="shared" si="579"/>
        <v>1.7087240383700324</v>
      </c>
      <c r="O1112">
        <f t="shared" si="580"/>
        <v>1.2312940845834679</v>
      </c>
      <c r="P1112">
        <f t="shared" si="581"/>
        <v>1.3071817158949373</v>
      </c>
      <c r="Q1112">
        <f t="shared" si="582"/>
        <v>5.7589325860655047E-3</v>
      </c>
      <c r="R1112">
        <f t="shared" si="570"/>
        <v>1.5843719806150254</v>
      </c>
      <c r="S1112">
        <f t="shared" si="583"/>
        <v>1.2587183881293804</v>
      </c>
      <c r="T1112">
        <f t="shared" si="584"/>
        <v>7.5209242497835003E-4</v>
      </c>
      <c r="V1112">
        <f t="shared" si="571"/>
        <v>1.7072241284914058</v>
      </c>
      <c r="W1112">
        <f t="shared" si="585"/>
        <v>1.9311797303288902</v>
      </c>
      <c r="X1112">
        <f t="shared" si="586"/>
        <v>1.3066078709740754</v>
      </c>
      <c r="Y1112">
        <f t="shared" si="587"/>
        <v>1.3896689283167016</v>
      </c>
      <c r="Z1112">
        <f t="shared" si="588"/>
        <v>6.8991392468750468E-3</v>
      </c>
      <c r="AA1112">
        <f t="shared" si="589"/>
        <v>1.7686461214408931</v>
      </c>
      <c r="AB1112">
        <f t="shared" si="590"/>
        <v>1.3299045535078422</v>
      </c>
      <c r="AC1112">
        <f t="shared" si="591"/>
        <v>5.4273541707911606E-4</v>
      </c>
      <c r="AE1112">
        <f t="shared" si="572"/>
        <v>1.8254492199314785</v>
      </c>
      <c r="AF1112">
        <f t="shared" si="592"/>
        <v>2.0704742711967712</v>
      </c>
      <c r="AG1112">
        <f t="shared" si="593"/>
        <v>1.3510918621365013</v>
      </c>
      <c r="AH1112">
        <f t="shared" si="594"/>
        <v>1.4389142681886129</v>
      </c>
      <c r="AI1112">
        <f t="shared" si="595"/>
        <v>7.7127750047819603E-3</v>
      </c>
      <c r="AJ1112">
        <f t="shared" si="596"/>
        <v>1.8781405036124954</v>
      </c>
      <c r="AK1112">
        <f t="shared" si="597"/>
        <v>1.3704526637620489</v>
      </c>
      <c r="AL1112">
        <f t="shared" si="598"/>
        <v>3.748406395838043E-4</v>
      </c>
    </row>
    <row r="1113" spans="1:38" x14ac:dyDescent="0.3">
      <c r="A1113" s="31">
        <v>37</v>
      </c>
      <c r="B1113" s="31">
        <f t="shared" si="566"/>
        <v>1.2239172166029475</v>
      </c>
      <c r="D1113">
        <f t="shared" si="567"/>
        <v>1.1855403861519771</v>
      </c>
      <c r="E1113">
        <f t="shared" si="573"/>
        <v>1.3238094542541079</v>
      </c>
      <c r="F1113">
        <f t="shared" si="574"/>
        <v>1.0888252321433303</v>
      </c>
      <c r="G1113">
        <f t="shared" si="575"/>
        <v>1.1505691870783381</v>
      </c>
      <c r="H1113">
        <f t="shared" si="576"/>
        <v>3.8123159710162788E-3</v>
      </c>
      <c r="I1113">
        <f t="shared" si="568"/>
        <v>1.2486437100119669</v>
      </c>
      <c r="J1113">
        <f t="shared" si="577"/>
        <v>1.117427272806587</v>
      </c>
      <c r="K1113">
        <f t="shared" si="578"/>
        <v>8.1807673010259421E-4</v>
      </c>
      <c r="M1113">
        <f t="shared" si="569"/>
        <v>1.4520307393743455</v>
      </c>
      <c r="N1113">
        <f t="shared" si="579"/>
        <v>1.6298702953338098</v>
      </c>
      <c r="O1113">
        <f t="shared" si="580"/>
        <v>1.2050023814807775</v>
      </c>
      <c r="P1113">
        <f t="shared" si="581"/>
        <v>1.2766637362022193</v>
      </c>
      <c r="Q1113">
        <f t="shared" si="582"/>
        <v>5.1353497605123016E-3</v>
      </c>
      <c r="R1113">
        <f t="shared" si="570"/>
        <v>1.5108959941044084</v>
      </c>
      <c r="S1113">
        <f t="shared" si="583"/>
        <v>1.2291850935088695</v>
      </c>
      <c r="T1113">
        <f t="shared" si="584"/>
        <v>5.8480356103362391E-4</v>
      </c>
      <c r="V1113">
        <f t="shared" si="571"/>
        <v>1.635088951581614</v>
      </c>
      <c r="W1113">
        <f t="shared" si="585"/>
        <v>1.8417093360488888</v>
      </c>
      <c r="X1113">
        <f t="shared" si="586"/>
        <v>1.278705967602253</v>
      </c>
      <c r="Y1113">
        <f t="shared" si="587"/>
        <v>1.3570959199882995</v>
      </c>
      <c r="Z1113">
        <f t="shared" si="588"/>
        <v>6.1449846350866396E-3</v>
      </c>
      <c r="AA1113">
        <f t="shared" si="589"/>
        <v>1.6862570013580409</v>
      </c>
      <c r="AB1113">
        <f t="shared" si="590"/>
        <v>1.2985595871418611</v>
      </c>
      <c r="AC1113">
        <f t="shared" si="591"/>
        <v>3.9416620882351175E-4</v>
      </c>
      <c r="AE1113">
        <f t="shared" si="572"/>
        <v>1.748314993169984</v>
      </c>
      <c r="AF1113">
        <f t="shared" si="592"/>
        <v>1.9742732858694734</v>
      </c>
      <c r="AG1113">
        <f t="shared" si="593"/>
        <v>1.3222386294349382</v>
      </c>
      <c r="AH1113">
        <f t="shared" si="594"/>
        <v>1.4050883551825035</v>
      </c>
      <c r="AI1113">
        <f t="shared" si="595"/>
        <v>6.8640770564467896E-3</v>
      </c>
      <c r="AJ1113">
        <f t="shared" si="596"/>
        <v>1.7903664322551842</v>
      </c>
      <c r="AK1113">
        <f t="shared" si="597"/>
        <v>1.3380457511816195</v>
      </c>
      <c r="AL1113">
        <f t="shared" si="598"/>
        <v>2.4986509791440509E-4</v>
      </c>
    </row>
    <row r="1114" spans="1:38" x14ac:dyDescent="0.3">
      <c r="A1114" s="31">
        <v>37</v>
      </c>
      <c r="B1114" s="31">
        <f t="shared" si="566"/>
        <v>1.1603683924738397</v>
      </c>
      <c r="D1114">
        <f t="shared" si="567"/>
        <v>1.135453449607934</v>
      </c>
      <c r="E1114">
        <f t="shared" si="573"/>
        <v>1.2628397991275966</v>
      </c>
      <c r="F1114">
        <f t="shared" si="574"/>
        <v>1.0655765808274571</v>
      </c>
      <c r="G1114">
        <f t="shared" si="575"/>
        <v>1.1237614511663927</v>
      </c>
      <c r="H1114">
        <f t="shared" si="576"/>
        <v>3.3854791363587479E-3</v>
      </c>
      <c r="I1114">
        <f t="shared" si="568"/>
        <v>1.1909170214337415</v>
      </c>
      <c r="J1114">
        <f t="shared" si="577"/>
        <v>1.0912914466052328</v>
      </c>
      <c r="K1114">
        <f t="shared" si="578"/>
        <v>6.6125432196902025E-4</v>
      </c>
      <c r="M1114">
        <f t="shared" si="569"/>
        <v>1.390678522945044</v>
      </c>
      <c r="N1114">
        <f t="shared" si="579"/>
        <v>1.5543805132239228</v>
      </c>
      <c r="O1114">
        <f t="shared" si="580"/>
        <v>1.1792703349720302</v>
      </c>
      <c r="P1114">
        <f t="shared" si="581"/>
        <v>1.2467479750229886</v>
      </c>
      <c r="Q1114">
        <f t="shared" si="582"/>
        <v>4.5532319068467136E-3</v>
      </c>
      <c r="R1114">
        <f t="shared" si="570"/>
        <v>1.4405905219926551</v>
      </c>
      <c r="S1114">
        <f t="shared" si="583"/>
        <v>1.2002460256100227</v>
      </c>
      <c r="T1114">
        <f t="shared" si="584"/>
        <v>4.3997959774076786E-4</v>
      </c>
      <c r="V1114">
        <f t="shared" si="571"/>
        <v>1.565997789648985</v>
      </c>
      <c r="W1114">
        <f t="shared" si="585"/>
        <v>1.7560907794830178</v>
      </c>
      <c r="X1114">
        <f t="shared" si="586"/>
        <v>1.2513983337247117</v>
      </c>
      <c r="Y1114">
        <f t="shared" si="587"/>
        <v>1.3251757541862204</v>
      </c>
      <c r="Z1114">
        <f t="shared" si="588"/>
        <v>5.4431077699542427E-3</v>
      </c>
      <c r="AA1114">
        <f t="shared" si="589"/>
        <v>1.6074595915962031</v>
      </c>
      <c r="AB1114">
        <f t="shared" si="590"/>
        <v>1.267856297691581</v>
      </c>
      <c r="AC1114">
        <f t="shared" si="591"/>
        <v>2.7086457793477095E-4</v>
      </c>
      <c r="AE1114">
        <f t="shared" si="572"/>
        <v>1.6744364147249013</v>
      </c>
      <c r="AF1114">
        <f t="shared" si="592"/>
        <v>1.8822414939083538</v>
      </c>
      <c r="AG1114">
        <f t="shared" si="593"/>
        <v>1.2940001602491791</v>
      </c>
      <c r="AH1114">
        <f t="shared" si="594"/>
        <v>1.371948065310183</v>
      </c>
      <c r="AI1114">
        <f t="shared" si="595"/>
        <v>6.0758759033992787E-3</v>
      </c>
      <c r="AJ1114">
        <f t="shared" si="596"/>
        <v>1.7064471188480079</v>
      </c>
      <c r="AK1114">
        <f t="shared" si="597"/>
        <v>1.3063104986365255</v>
      </c>
      <c r="AL1114">
        <f t="shared" si="598"/>
        <v>1.5154443121097457E-4</v>
      </c>
    </row>
    <row r="1115" spans="1:38" x14ac:dyDescent="0.3">
      <c r="A1115" s="31">
        <v>37</v>
      </c>
      <c r="B1115" s="31">
        <f t="shared" si="566"/>
        <v>1.1001191812543381</v>
      </c>
      <c r="D1115">
        <f t="shared" si="567"/>
        <v>1.0874790923983582</v>
      </c>
      <c r="E1115">
        <f t="shared" si="573"/>
        <v>1.2044591129377502</v>
      </c>
      <c r="F1115">
        <f t="shared" si="574"/>
        <v>1.04282265625482</v>
      </c>
      <c r="G1115">
        <f t="shared" si="575"/>
        <v>1.0974785250462764</v>
      </c>
      <c r="H1115">
        <f t="shared" si="576"/>
        <v>2.9872639933489036E-3</v>
      </c>
      <c r="I1115">
        <f t="shared" si="568"/>
        <v>1.1356634132411689</v>
      </c>
      <c r="J1115">
        <f t="shared" si="577"/>
        <v>1.0656750974106362</v>
      </c>
      <c r="K1115">
        <f t="shared" si="578"/>
        <v>5.2223406678004178E-4</v>
      </c>
      <c r="M1115">
        <f t="shared" si="569"/>
        <v>1.331915239009003</v>
      </c>
      <c r="N1115">
        <f t="shared" si="579"/>
        <v>1.4821385814868557</v>
      </c>
      <c r="O1115">
        <f t="shared" si="580"/>
        <v>1.1540863221652888</v>
      </c>
      <c r="P1115">
        <f t="shared" si="581"/>
        <v>1.2174311403471063</v>
      </c>
      <c r="Q1115">
        <f t="shared" si="582"/>
        <v>4.0125659904875141E-3</v>
      </c>
      <c r="R1115">
        <f t="shared" si="570"/>
        <v>1.373342349373744</v>
      </c>
      <c r="S1115">
        <f t="shared" si="583"/>
        <v>1.1718969021947896</v>
      </c>
      <c r="T1115">
        <f t="shared" si="584"/>
        <v>3.1721676098725113E-4</v>
      </c>
      <c r="V1115">
        <f t="shared" si="571"/>
        <v>1.499822907156376</v>
      </c>
      <c r="W1115">
        <f t="shared" si="585"/>
        <v>1.6741874375384662</v>
      </c>
      <c r="X1115">
        <f t="shared" si="586"/>
        <v>1.2246725714068949</v>
      </c>
      <c r="Y1115">
        <f t="shared" si="587"/>
        <v>1.2939039522076072</v>
      </c>
      <c r="Z1115">
        <f t="shared" si="588"/>
        <v>4.7929840875732413E-3</v>
      </c>
      <c r="AA1115">
        <f t="shared" si="589"/>
        <v>1.5321218125634319</v>
      </c>
      <c r="AB1115">
        <f t="shared" si="590"/>
        <v>1.2377890824221354</v>
      </c>
      <c r="AC1115">
        <f t="shared" si="591"/>
        <v>1.7204286121292467E-4</v>
      </c>
      <c r="AE1115">
        <f t="shared" si="572"/>
        <v>1.6036767432223804</v>
      </c>
      <c r="AF1115">
        <f t="shared" si="592"/>
        <v>1.7942281314241655</v>
      </c>
      <c r="AG1115">
        <f t="shared" si="593"/>
        <v>1.2663635904519603</v>
      </c>
      <c r="AH1115">
        <f t="shared" si="594"/>
        <v>1.339488010929611</v>
      </c>
      <c r="AI1115">
        <f t="shared" si="595"/>
        <v>5.3471808701922559E-3</v>
      </c>
      <c r="AJ1115">
        <f t="shared" si="596"/>
        <v>1.6262378698618787</v>
      </c>
      <c r="AK1115">
        <f t="shared" si="597"/>
        <v>1.2752403184740821</v>
      </c>
      <c r="AL1115">
        <f t="shared" si="598"/>
        <v>7.8796300378722488E-5</v>
      </c>
    </row>
    <row r="1116" spans="1:38" x14ac:dyDescent="0.3">
      <c r="A1116" s="31">
        <v>37</v>
      </c>
      <c r="B1116" s="31">
        <f t="shared" si="566"/>
        <v>1.0429982588404572</v>
      </c>
      <c r="D1116">
        <f t="shared" si="567"/>
        <v>1.0415288537437257</v>
      </c>
      <c r="E1116">
        <f t="shared" si="573"/>
        <v>1.1485792955075966</v>
      </c>
      <c r="F1116">
        <f t="shared" si="574"/>
        <v>1.0205532096582353</v>
      </c>
      <c r="G1116">
        <f t="shared" si="575"/>
        <v>1.0717179178811918</v>
      </c>
      <c r="H1116">
        <f t="shared" si="576"/>
        <v>2.6178273675402713E-3</v>
      </c>
      <c r="I1116">
        <f t="shared" si="568"/>
        <v>1.082796431687445</v>
      </c>
      <c r="J1116">
        <f t="shared" si="577"/>
        <v>1.0405750485608642</v>
      </c>
      <c r="K1116">
        <f t="shared" si="578"/>
        <v>4.0087403304282744E-4</v>
      </c>
      <c r="M1116">
        <f t="shared" si="569"/>
        <v>1.2756322586963305</v>
      </c>
      <c r="N1116">
        <f t="shared" si="579"/>
        <v>1.4130295193619247</v>
      </c>
      <c r="O1116">
        <f t="shared" si="580"/>
        <v>1.1294389132203346</v>
      </c>
      <c r="P1116">
        <f t="shared" si="581"/>
        <v>1.1887091819961368</v>
      </c>
      <c r="Q1116">
        <f t="shared" si="582"/>
        <v>3.512964760755835E-3</v>
      </c>
      <c r="R1116">
        <f t="shared" si="570"/>
        <v>1.3090398397979934</v>
      </c>
      <c r="S1116">
        <f t="shared" si="583"/>
        <v>1.1441327894077651</v>
      </c>
      <c r="T1116">
        <f t="shared" si="584"/>
        <v>2.1590999741153576E-4</v>
      </c>
      <c r="V1116">
        <f t="shared" si="571"/>
        <v>1.4364417965305776</v>
      </c>
      <c r="W1116">
        <f t="shared" si="585"/>
        <v>1.5958644793588019</v>
      </c>
      <c r="X1116">
        <f t="shared" si="586"/>
        <v>1.1985164982304488</v>
      </c>
      <c r="Y1116">
        <f t="shared" si="587"/>
        <v>1.2632752983252709</v>
      </c>
      <c r="Z1116">
        <f t="shared" si="588"/>
        <v>4.1937021897211239E-3</v>
      </c>
      <c r="AA1116">
        <f t="shared" si="589"/>
        <v>1.4601138954818671</v>
      </c>
      <c r="AB1116">
        <f t="shared" si="590"/>
        <v>1.2083517267260668</v>
      </c>
      <c r="AC1116">
        <f t="shared" si="591"/>
        <v>9.6731719561016707E-5</v>
      </c>
      <c r="AE1116">
        <f t="shared" si="572"/>
        <v>1.5359048569933025</v>
      </c>
      <c r="AF1116">
        <f t="shared" si="592"/>
        <v>1.7100847677048407</v>
      </c>
      <c r="AG1116">
        <f t="shared" si="593"/>
        <v>1.2393162861002442</v>
      </c>
      <c r="AH1116">
        <f t="shared" si="594"/>
        <v>1.3077020944025595</v>
      </c>
      <c r="AI1116">
        <f t="shared" si="595"/>
        <v>4.6766187771610053E-3</v>
      </c>
      <c r="AJ1116">
        <f t="shared" si="596"/>
        <v>1.5495968757628471</v>
      </c>
      <c r="AK1116">
        <f t="shared" si="597"/>
        <v>1.2448280506812366</v>
      </c>
      <c r="AL1116">
        <f t="shared" si="598"/>
        <v>3.0379548796281665E-5</v>
      </c>
    </row>
    <row r="1117" spans="1:38" x14ac:dyDescent="0.3">
      <c r="A1117" s="31">
        <v>37</v>
      </c>
      <c r="B1117" s="31">
        <f t="shared" si="566"/>
        <v>0.98884319670154441</v>
      </c>
      <c r="D1117">
        <f t="shared" si="567"/>
        <v>0.997517858408833</v>
      </c>
      <c r="E1117">
        <f t="shared" si="573"/>
        <v>1.0951129456877398</v>
      </c>
      <c r="F1117">
        <f t="shared" si="574"/>
        <v>0.99875815811878754</v>
      </c>
      <c r="G1117">
        <f t="shared" si="575"/>
        <v>1.0464764429683737</v>
      </c>
      <c r="H1117">
        <f t="shared" si="576"/>
        <v>2.2770347089862458E-3</v>
      </c>
      <c r="I1117">
        <f t="shared" si="568"/>
        <v>1.0322306017600218</v>
      </c>
      <c r="J1117">
        <f t="shared" si="577"/>
        <v>1.0159875007892676</v>
      </c>
      <c r="K1117">
        <f t="shared" si="578"/>
        <v>2.9685024885682434E-4</v>
      </c>
      <c r="M1117">
        <f t="shared" si="569"/>
        <v>1.2217253972320035</v>
      </c>
      <c r="N1117">
        <f t="shared" si="579"/>
        <v>1.3469398274736195</v>
      </c>
      <c r="O1117">
        <f t="shared" si="580"/>
        <v>1.1053168763897543</v>
      </c>
      <c r="P1117">
        <f t="shared" si="581"/>
        <v>1.1605773681550142</v>
      </c>
      <c r="Q1117">
        <f t="shared" si="582"/>
        <v>3.0537219501383609E-3</v>
      </c>
      <c r="R1117">
        <f t="shared" si="570"/>
        <v>1.2475732154584454</v>
      </c>
      <c r="S1117">
        <f t="shared" si="583"/>
        <v>1.1169481704441104</v>
      </c>
      <c r="T1117">
        <f t="shared" si="584"/>
        <v>1.352870013789006E-4</v>
      </c>
      <c r="V1117">
        <f t="shared" si="571"/>
        <v>1.3757369886527642</v>
      </c>
      <c r="W1117">
        <f t="shared" si="585"/>
        <v>1.5209892192777428</v>
      </c>
      <c r="X1117">
        <f t="shared" si="586"/>
        <v>1.1729181508753133</v>
      </c>
      <c r="Y1117">
        <f t="shared" si="587"/>
        <v>1.233283916735211</v>
      </c>
      <c r="Z1117">
        <f t="shared" si="588"/>
        <v>3.6440256878519936E-3</v>
      </c>
      <c r="AA1117">
        <f t="shared" si="589"/>
        <v>1.3913086471313005</v>
      </c>
      <c r="AB1117">
        <f t="shared" si="590"/>
        <v>1.1795374716944351</v>
      </c>
      <c r="AC1117">
        <f t="shared" si="591"/>
        <v>4.3815408106460165E-5</v>
      </c>
      <c r="AE1117">
        <f t="shared" si="572"/>
        <v>1.470995045973251</v>
      </c>
      <c r="AF1117">
        <f t="shared" si="592"/>
        <v>1.6296656477868887</v>
      </c>
      <c r="AG1117">
        <f t="shared" si="593"/>
        <v>1.2128458459232365</v>
      </c>
      <c r="AH1117">
        <f t="shared" si="594"/>
        <v>1.276583584332373</v>
      </c>
      <c r="AI1117">
        <f t="shared" si="595"/>
        <v>4.0624992975115057E-3</v>
      </c>
      <c r="AJ1117">
        <f t="shared" si="596"/>
        <v>1.4763854540748858</v>
      </c>
      <c r="AK1117">
        <f t="shared" si="597"/>
        <v>1.2150660286893407</v>
      </c>
      <c r="AL1117">
        <f t="shared" si="598"/>
        <v>4.9292115149058283E-6</v>
      </c>
    </row>
    <row r="1118" spans="1:38" x14ac:dyDescent="0.3">
      <c r="A1118" s="31">
        <v>37</v>
      </c>
      <c r="B1118" s="31">
        <f t="shared" si="566"/>
        <v>0.93750000000000067</v>
      </c>
      <c r="D1118">
        <f t="shared" si="567"/>
        <v>0.95536469336193919</v>
      </c>
      <c r="E1118">
        <f t="shared" si="573"/>
        <v>1.0439736488003792</v>
      </c>
      <c r="F1118">
        <f t="shared" si="574"/>
        <v>0.97742758983054046</v>
      </c>
      <c r="G1118">
        <f t="shared" si="575"/>
        <v>1.0217502869098589</v>
      </c>
      <c r="H1118">
        <f t="shared" si="576"/>
        <v>1.9645014763850252E-3</v>
      </c>
      <c r="I1118">
        <f t="shared" si="568"/>
        <v>0.98388167095061863</v>
      </c>
      <c r="J1118">
        <f t="shared" si="577"/>
        <v>0.99190809602030094</v>
      </c>
      <c r="K1118">
        <f t="shared" si="578"/>
        <v>2.0968505951169183E-4</v>
      </c>
      <c r="M1118">
        <f t="shared" si="569"/>
        <v>1.170094753195708</v>
      </c>
      <c r="N1118">
        <f t="shared" si="579"/>
        <v>1.2837577884215534</v>
      </c>
      <c r="O1118">
        <f t="shared" si="580"/>
        <v>1.0817091814326567</v>
      </c>
      <c r="P1118">
        <f t="shared" si="581"/>
        <v>1.1330303563548301</v>
      </c>
      <c r="Q1118">
        <f t="shared" si="582"/>
        <v>2.6338629953923162E-3</v>
      </c>
      <c r="R1118">
        <f t="shared" si="570"/>
        <v>1.1888347935035588</v>
      </c>
      <c r="S1118">
        <f t="shared" si="583"/>
        <v>1.0903370091414666</v>
      </c>
      <c r="T1118">
        <f t="shared" si="584"/>
        <v>7.443941097290749E-5</v>
      </c>
      <c r="V1118">
        <f t="shared" si="571"/>
        <v>1.3175958655796336</v>
      </c>
      <c r="W1118">
        <f t="shared" si="585"/>
        <v>1.4494314154319847</v>
      </c>
      <c r="X1118">
        <f t="shared" si="586"/>
        <v>1.1478657872676725</v>
      </c>
      <c r="Y1118">
        <f t="shared" si="587"/>
        <v>1.203923342838731</v>
      </c>
      <c r="Z1118">
        <f t="shared" si="588"/>
        <v>3.1424495366023136E-3</v>
      </c>
      <c r="AA1118">
        <f t="shared" si="589"/>
        <v>1.3255816693050015</v>
      </c>
      <c r="AB1118">
        <f t="shared" si="590"/>
        <v>1.1513390765995053</v>
      </c>
      <c r="AC1118">
        <f t="shared" si="591"/>
        <v>1.2063738782623357E-5</v>
      </c>
      <c r="AE1118">
        <f t="shared" si="572"/>
        <v>1.4088268069914303</v>
      </c>
      <c r="AF1118">
        <f t="shared" si="592"/>
        <v>1.5528279794888007</v>
      </c>
      <c r="AG1118">
        <f t="shared" si="593"/>
        <v>1.1869401025289483</v>
      </c>
      <c r="AH1118">
        <f t="shared" si="594"/>
        <v>1.246125186122486</v>
      </c>
      <c r="AI1118">
        <f t="shared" si="595"/>
        <v>3.5028741199740442E-3</v>
      </c>
      <c r="AJ1118">
        <f t="shared" si="596"/>
        <v>1.4064682473425056</v>
      </c>
      <c r="AK1118">
        <f t="shared" si="597"/>
        <v>1.1859461401524547</v>
      </c>
      <c r="AL1118">
        <f t="shared" si="598"/>
        <v>9.8796120588486259E-7</v>
      </c>
    </row>
    <row r="1119" spans="1:38" x14ac:dyDescent="0.3">
      <c r="A1119" s="31">
        <v>37</v>
      </c>
      <c r="B1119" s="31">
        <f t="shared" ref="B1119:B1182" si="599">B1118/2^(1/13)</f>
        <v>0.88882266969297385</v>
      </c>
      <c r="D1119">
        <f t="shared" si="567"/>
        <v>0.91499128446703382</v>
      </c>
      <c r="E1119">
        <f t="shared" si="573"/>
        <v>0.9950762234727808</v>
      </c>
      <c r="F1119">
        <f t="shared" si="574"/>
        <v>0.95655176779254025</v>
      </c>
      <c r="G1119">
        <f t="shared" si="575"/>
        <v>0.99753507380581907</v>
      </c>
      <c r="H1119">
        <f t="shared" si="576"/>
        <v>1.6796313717780558E-3</v>
      </c>
      <c r="I1119">
        <f t="shared" si="568"/>
        <v>0.93766681672650265</v>
      </c>
      <c r="J1119">
        <f t="shared" si="577"/>
        <v>0.96833197650728375</v>
      </c>
      <c r="K1119">
        <f t="shared" si="578"/>
        <v>1.3877331736291874E-4</v>
      </c>
      <c r="M1119">
        <f t="shared" si="569"/>
        <v>1.1206445495978259</v>
      </c>
      <c r="N1119">
        <f t="shared" si="579"/>
        <v>1.2233737213044706</v>
      </c>
      <c r="O1119">
        <f t="shared" si="580"/>
        <v>1.0586050016875161</v>
      </c>
      <c r="P1119">
        <f t="shared" si="581"/>
        <v>1.1060622592351981</v>
      </c>
      <c r="Q1119">
        <f t="shared" si="582"/>
        <v>2.2521912939470136E-3</v>
      </c>
      <c r="R1119">
        <f t="shared" si="570"/>
        <v>1.1327191828745666</v>
      </c>
      <c r="S1119">
        <f t="shared" si="583"/>
        <v>1.0642928088052492</v>
      </c>
      <c r="T1119">
        <f t="shared" si="584"/>
        <v>3.2351149808535202E-5</v>
      </c>
      <c r="V1119">
        <f t="shared" si="571"/>
        <v>1.2619104764616409</v>
      </c>
      <c r="W1119">
        <f t="shared" si="585"/>
        <v>1.3810635194412881</v>
      </c>
      <c r="X1119">
        <f t="shared" si="586"/>
        <v>1.1233478875493739</v>
      </c>
      <c r="Y1119">
        <f t="shared" si="587"/>
        <v>1.17518658920245</v>
      </c>
      <c r="Z1119">
        <f t="shared" si="588"/>
        <v>2.6872509890766387E-3</v>
      </c>
      <c r="AA1119">
        <f t="shared" si="589"/>
        <v>1.2628115376759161</v>
      </c>
      <c r="AB1119">
        <f t="shared" si="590"/>
        <v>1.1237488766071877</v>
      </c>
      <c r="AC1119">
        <f t="shared" si="591"/>
        <v>1.6079222448642113E-7</v>
      </c>
      <c r="AE1119">
        <f t="shared" si="572"/>
        <v>1.3492846432978438</v>
      </c>
      <c r="AF1119">
        <f t="shared" si="592"/>
        <v>1.4794321705535747</v>
      </c>
      <c r="AG1119">
        <f t="shared" si="593"/>
        <v>1.1615871225602683</v>
      </c>
      <c r="AH1119">
        <f t="shared" si="594"/>
        <v>1.2163191072056603</v>
      </c>
      <c r="AI1119">
        <f t="shared" si="595"/>
        <v>2.9955901432234229E-3</v>
      </c>
      <c r="AJ1119">
        <f t="shared" si="596"/>
        <v>1.3397133807988877</v>
      </c>
      <c r="AK1119">
        <f t="shared" si="597"/>
        <v>1.1574598830192291</v>
      </c>
      <c r="AL1119">
        <f t="shared" si="598"/>
        <v>1.7034106229117618E-5</v>
      </c>
    </row>
    <row r="1120" spans="1:38" x14ac:dyDescent="0.3">
      <c r="A1120" s="31">
        <v>37</v>
      </c>
      <c r="B1120" s="31">
        <f t="shared" si="599"/>
        <v>0.84267278737082107</v>
      </c>
      <c r="D1120">
        <f t="shared" si="567"/>
        <v>0.87632277415805915</v>
      </c>
      <c r="E1120">
        <f t="shared" si="573"/>
        <v>0.9483369317376581</v>
      </c>
      <c r="F1120">
        <f t="shared" si="574"/>
        <v>0.93612113220355153</v>
      </c>
      <c r="G1120">
        <f t="shared" si="575"/>
        <v>0.97382592476153462</v>
      </c>
      <c r="H1120">
        <f t="shared" si="576"/>
        <v>1.4216513818405372E-3</v>
      </c>
      <c r="I1120">
        <f t="shared" si="568"/>
        <v>0.89350482126125919</v>
      </c>
      <c r="J1120">
        <f t="shared" si="577"/>
        <v>0.94525383959085785</v>
      </c>
      <c r="K1120">
        <f t="shared" si="578"/>
        <v>8.3406344222159356E-5</v>
      </c>
      <c r="M1120">
        <f t="shared" si="569"/>
        <v>1.073282977608379</v>
      </c>
      <c r="N1120">
        <f t="shared" si="579"/>
        <v>1.1656801947536568</v>
      </c>
      <c r="O1120">
        <f t="shared" si="580"/>
        <v>1.0359937150428948</v>
      </c>
      <c r="P1120">
        <f t="shared" si="581"/>
        <v>1.0796667054020221</v>
      </c>
      <c r="Q1120">
        <f t="shared" si="582"/>
        <v>1.9073300869084267E-3</v>
      </c>
      <c r="R1120">
        <f t="shared" si="570"/>
        <v>1.0791234457275121</v>
      </c>
      <c r="S1120">
        <f t="shared" si="583"/>
        <v>1.0388086665635361</v>
      </c>
      <c r="T1120">
        <f t="shared" si="584"/>
        <v>7.9239520635605555E-6</v>
      </c>
      <c r="V1120">
        <f t="shared" si="571"/>
        <v>1.2085773573894583</v>
      </c>
      <c r="W1120">
        <f t="shared" si="585"/>
        <v>1.3157608821520834</v>
      </c>
      <c r="X1120">
        <f t="shared" si="586"/>
        <v>1.0993531540817347</v>
      </c>
      <c r="Y1120">
        <f t="shared" si="587"/>
        <v>1.1470662065251871</v>
      </c>
      <c r="Z1120">
        <f t="shared" si="588"/>
        <v>2.2765353734716357E-3</v>
      </c>
      <c r="AA1120">
        <f t="shared" si="589"/>
        <v>1.2028799443940545</v>
      </c>
      <c r="AB1120">
        <f t="shared" si="590"/>
        <v>1.0967588360227851</v>
      </c>
      <c r="AC1120">
        <f t="shared" si="591"/>
        <v>6.730486190992058E-6</v>
      </c>
      <c r="AE1120">
        <f t="shared" si="572"/>
        <v>1.2922578689601367</v>
      </c>
      <c r="AF1120">
        <f t="shared" si="592"/>
        <v>1.4093420211049488</v>
      </c>
      <c r="AG1120">
        <f t="shared" si="593"/>
        <v>1.136775205992872</v>
      </c>
      <c r="AH1120">
        <f t="shared" si="594"/>
        <v>1.1871571172784792</v>
      </c>
      <c r="AI1120">
        <f t="shared" si="595"/>
        <v>2.5383369847907949E-3</v>
      </c>
      <c r="AJ1120">
        <f t="shared" si="596"/>
        <v>1.2759925841474236</v>
      </c>
      <c r="AK1120">
        <f t="shared" si="597"/>
        <v>1.1295984172029561</v>
      </c>
      <c r="AL1120">
        <f t="shared" si="598"/>
        <v>5.1506297335062527E-5</v>
      </c>
    </row>
    <row r="1121" spans="1:38" x14ac:dyDescent="0.3">
      <c r="A1121" s="31">
        <v>37</v>
      </c>
      <c r="B1121" s="31">
        <f t="shared" si="599"/>
        <v>0.79891912165178924</v>
      </c>
      <c r="D1121">
        <f t="shared" si="567"/>
        <v>0.83928740082977504</v>
      </c>
      <c r="E1121">
        <f t="shared" si="573"/>
        <v>0.9036736560002373</v>
      </c>
      <c r="F1121">
        <f t="shared" si="574"/>
        <v>0.91612630178910104</v>
      </c>
      <c r="G1121">
        <f t="shared" si="575"/>
        <v>0.95061751298839292</v>
      </c>
      <c r="H1121">
        <f t="shared" si="576"/>
        <v>1.1896436499941577E-3</v>
      </c>
      <c r="I1121">
        <f t="shared" si="568"/>
        <v>0.85131621671797764</v>
      </c>
      <c r="J1121">
        <f t="shared" si="577"/>
        <v>0.9226679883457416</v>
      </c>
      <c r="K1121">
        <f t="shared" si="578"/>
        <v>4.2793663005331803E-5</v>
      </c>
      <c r="M1121">
        <f t="shared" si="569"/>
        <v>1.0279220435729186</v>
      </c>
      <c r="N1121">
        <f t="shared" si="579"/>
        <v>1.1105722027035676</v>
      </c>
      <c r="O1121">
        <f t="shared" si="580"/>
        <v>1.0138649040049263</v>
      </c>
      <c r="P1121">
        <f t="shared" si="581"/>
        <v>1.0538368956833726</v>
      </c>
      <c r="Q1121">
        <f t="shared" si="582"/>
        <v>1.5977601187417746E-3</v>
      </c>
      <c r="R1121">
        <f t="shared" si="570"/>
        <v>1.0279472271772725</v>
      </c>
      <c r="S1121">
        <f t="shared" si="583"/>
        <v>1.0138773235343972</v>
      </c>
      <c r="T1121">
        <f t="shared" si="584"/>
        <v>1.5424471227710787E-10</v>
      </c>
      <c r="V1121">
        <f t="shared" si="571"/>
        <v>1.1574973557100123</v>
      </c>
      <c r="W1121">
        <f t="shared" si="585"/>
        <v>1.2534019200473023</v>
      </c>
      <c r="X1121">
        <f t="shared" si="586"/>
        <v>1.0758705106610238</v>
      </c>
      <c r="Y1121">
        <f t="shared" si="587"/>
        <v>1.1195543399260719</v>
      </c>
      <c r="Z1121">
        <f t="shared" si="588"/>
        <v>1.9082769392578731E-3</v>
      </c>
      <c r="AA1121">
        <f t="shared" si="589"/>
        <v>1.1456718083785808</v>
      </c>
      <c r="AB1121">
        <f t="shared" si="590"/>
        <v>1.0703605973589372</v>
      </c>
      <c r="AC1121">
        <f t="shared" si="591"/>
        <v>3.0359144596510982E-5</v>
      </c>
      <c r="AE1121">
        <f t="shared" si="572"/>
        <v>1.2376404185861236</v>
      </c>
      <c r="AF1121">
        <f t="shared" si="592"/>
        <v>1.3424248762012059</v>
      </c>
      <c r="AG1121">
        <f t="shared" si="593"/>
        <v>1.1124928847350546</v>
      </c>
      <c r="AH1121">
        <f t="shared" si="594"/>
        <v>1.158630603860094</v>
      </c>
      <c r="AI1121">
        <f t="shared" si="595"/>
        <v>2.1286891260610253E-3</v>
      </c>
      <c r="AJ1121">
        <f t="shared" si="596"/>
        <v>1.2151812814896776</v>
      </c>
      <c r="AK1121">
        <f t="shared" si="597"/>
        <v>1.1023526121390004</v>
      </c>
      <c r="AL1121">
        <f t="shared" si="598"/>
        <v>1.0282512832228802E-4</v>
      </c>
    </row>
    <row r="1122" spans="1:38" x14ac:dyDescent="0.3">
      <c r="A1122" s="31">
        <v>37</v>
      </c>
      <c r="B1122" s="31">
        <f t="shared" si="599"/>
        <v>0.75743725501366255</v>
      </c>
      <c r="D1122">
        <f t="shared" si="567"/>
        <v>0.80381638050664495</v>
      </c>
      <c r="E1122">
        <f t="shared" si="573"/>
        <v>0.86100604620353216</v>
      </c>
      <c r="F1122">
        <f t="shared" si="574"/>
        <v>0.8965580742521061</v>
      </c>
      <c r="G1122">
        <f t="shared" si="575"/>
        <v>0.92790411476807888</v>
      </c>
      <c r="H1122">
        <f t="shared" si="576"/>
        <v>9.825742560290074E-4</v>
      </c>
      <c r="I1122">
        <f t="shared" si="568"/>
        <v>0.8110234041234019</v>
      </c>
      <c r="J1122">
        <f t="shared" si="577"/>
        <v>0.90056837837190462</v>
      </c>
      <c r="K1122">
        <f t="shared" si="578"/>
        <v>1.6082539133273018E-5</v>
      </c>
      <c r="M1122">
        <f t="shared" si="569"/>
        <v>0.98447741978572501</v>
      </c>
      <c r="N1122">
        <f t="shared" si="579"/>
        <v>1.0579473067953227</v>
      </c>
      <c r="O1122">
        <f t="shared" si="580"/>
        <v>0.9922083550271712</v>
      </c>
      <c r="P1122">
        <f t="shared" si="581"/>
        <v>1.0285656550727924</v>
      </c>
      <c r="Q1122">
        <f t="shared" si="582"/>
        <v>1.321853266607328E-3</v>
      </c>
      <c r="R1122">
        <f t="shared" si="570"/>
        <v>0.97909285679478575</v>
      </c>
      <c r="S1122">
        <f t="shared" si="583"/>
        <v>0.98949121107505844</v>
      </c>
      <c r="T1122">
        <f t="shared" si="584"/>
        <v>7.3828712565029207E-6</v>
      </c>
      <c r="V1122">
        <f t="shared" si="571"/>
        <v>1.1085754592008015</v>
      </c>
      <c r="W1122">
        <f t="shared" si="585"/>
        <v>1.1938682465512607</v>
      </c>
      <c r="X1122">
        <f t="shared" si="586"/>
        <v>1.0528891010931785</v>
      </c>
      <c r="Y1122">
        <f t="shared" si="587"/>
        <v>1.092642780853496</v>
      </c>
      <c r="Z1122">
        <f t="shared" si="588"/>
        <v>1.5803550544858786E-3</v>
      </c>
      <c r="AA1122">
        <f t="shared" si="589"/>
        <v>1.0910753569313947</v>
      </c>
      <c r="AB1122">
        <f t="shared" si="590"/>
        <v>1.0445455265001113</v>
      </c>
      <c r="AC1122">
        <f t="shared" si="591"/>
        <v>6.9615236990075083E-5</v>
      </c>
      <c r="AE1122">
        <f t="shared" si="572"/>
        <v>1.1853306626872915</v>
      </c>
      <c r="AF1122">
        <f t="shared" si="592"/>
        <v>1.2785517428724449</v>
      </c>
      <c r="AG1122">
        <f t="shared" si="593"/>
        <v>1.0887289206626649</v>
      </c>
      <c r="AH1122">
        <f t="shared" si="594"/>
        <v>1.1307306234786625</v>
      </c>
      <c r="AI1122">
        <f t="shared" si="595"/>
        <v>1.7641430394433788E-3</v>
      </c>
      <c r="AJ1122">
        <f t="shared" si="596"/>
        <v>1.1571586530810403</v>
      </c>
      <c r="AK1122">
        <f t="shared" si="597"/>
        <v>1.0757130905037087</v>
      </c>
      <c r="AL1122">
        <f t="shared" si="598"/>
        <v>1.6941183472679491E-4</v>
      </c>
    </row>
    <row r="1123" spans="1:38" x14ac:dyDescent="0.3">
      <c r="A1123" s="31">
        <v>37</v>
      </c>
      <c r="B1123" s="31">
        <f t="shared" si="599"/>
        <v>0.71810923000123839</v>
      </c>
      <c r="D1123">
        <f t="shared" si="567"/>
        <v>0.76984379121117374</v>
      </c>
      <c r="E1123">
        <f t="shared" si="573"/>
        <v>0.82025564026606035</v>
      </c>
      <c r="F1123">
        <f t="shared" si="574"/>
        <v>0.87740742600639854</v>
      </c>
      <c r="G1123">
        <f t="shared" si="575"/>
        <v>0.90567965653759741</v>
      </c>
      <c r="H1123">
        <f t="shared" si="576"/>
        <v>7.993190192092537E-4</v>
      </c>
      <c r="I1123">
        <f t="shared" si="568"/>
        <v>0.77255074862910633</v>
      </c>
      <c r="J1123">
        <f t="shared" si="577"/>
        <v>0.87894866097463642</v>
      </c>
      <c r="K1123">
        <f t="shared" si="578"/>
        <v>2.3754052273192227E-6</v>
      </c>
      <c r="M1123">
        <f t="shared" si="569"/>
        <v>0.94286829935901018</v>
      </c>
      <c r="N1123">
        <f t="shared" si="579"/>
        <v>1.0077057489929864</v>
      </c>
      <c r="O1123">
        <f t="shared" si="580"/>
        <v>0.9710140572406819</v>
      </c>
      <c r="P1123">
        <f t="shared" si="581"/>
        <v>1.003845480635833</v>
      </c>
      <c r="Q1123">
        <f t="shared" si="582"/>
        <v>1.0779023621516753E-3</v>
      </c>
      <c r="R1123">
        <f t="shared" si="570"/>
        <v>0.93246542499974416</v>
      </c>
      <c r="S1123">
        <f t="shared" si="583"/>
        <v>0.96564249336891972</v>
      </c>
      <c r="T1123">
        <f t="shared" si="584"/>
        <v>2.8853698428420766E-5</v>
      </c>
      <c r="V1123">
        <f t="shared" si="571"/>
        <v>1.0617206303687545</v>
      </c>
      <c r="W1123">
        <f t="shared" si="585"/>
        <v>1.1370447721050241</v>
      </c>
      <c r="X1123">
        <f t="shared" si="586"/>
        <v>1.0303982872504955</v>
      </c>
      <c r="Y1123">
        <f t="shared" si="587"/>
        <v>1.0663230148998117</v>
      </c>
      <c r="Z1123">
        <f t="shared" si="588"/>
        <v>1.290586056677544E-3</v>
      </c>
      <c r="AA1123">
        <f t="shared" si="589"/>
        <v>1.0389821819829435</v>
      </c>
      <c r="AB1123">
        <f t="shared" si="590"/>
        <v>1.019304754223654</v>
      </c>
      <c r="AC1123">
        <f t="shared" si="591"/>
        <v>1.2306647501762475E-4</v>
      </c>
      <c r="AE1123">
        <f t="shared" si="572"/>
        <v>1.1352312288860535</v>
      </c>
      <c r="AF1123">
        <f t="shared" si="592"/>
        <v>1.2175973756524725</v>
      </c>
      <c r="AG1123">
        <f t="shared" si="593"/>
        <v>1.0654723031998783</v>
      </c>
      <c r="AH1123">
        <f t="shared" si="594"/>
        <v>1.1034479487735127</v>
      </c>
      <c r="AI1123">
        <f t="shared" si="595"/>
        <v>1.4421496567342995E-3</v>
      </c>
      <c r="AJ1123">
        <f t="shared" si="596"/>
        <v>1.1018076722665093</v>
      </c>
      <c r="AK1123">
        <f t="shared" si="597"/>
        <v>1.049670268354072</v>
      </c>
      <c r="AL1123">
        <f t="shared" si="598"/>
        <v>2.4970430526807764E-4</v>
      </c>
    </row>
    <row r="1124" spans="1:38" x14ac:dyDescent="0.3">
      <c r="A1124" s="31">
        <v>37</v>
      </c>
      <c r="B1124" s="31">
        <f t="shared" si="599"/>
        <v>0.68082321380359045</v>
      </c>
      <c r="D1124">
        <f t="shared" si="567"/>
        <v>0.73730646034034708</v>
      </c>
      <c r="E1124">
        <f t="shared" si="573"/>
        <v>0.78134596062099926</v>
      </c>
      <c r="F1124">
        <f t="shared" si="574"/>
        <v>0.85866551132577063</v>
      </c>
      <c r="G1124">
        <f t="shared" si="575"/>
        <v>0.88393775834104926</v>
      </c>
      <c r="H1124">
        <f t="shared" si="576"/>
        <v>6.3868646920125995E-4</v>
      </c>
      <c r="I1124">
        <f t="shared" si="568"/>
        <v>0.73582465372592054</v>
      </c>
      <c r="J1124">
        <f t="shared" si="577"/>
        <v>0.85780222296629693</v>
      </c>
      <c r="K1124">
        <f t="shared" si="578"/>
        <v>7.4526679160277608E-7</v>
      </c>
      <c r="M1124">
        <f t="shared" si="569"/>
        <v>0.90301725542121047</v>
      </c>
      <c r="N1124">
        <f t="shared" si="579"/>
        <v>0.95975053769406438</v>
      </c>
      <c r="O1124">
        <f t="shared" si="580"/>
        <v>0.95027220069894214</v>
      </c>
      <c r="P1124">
        <f t="shared" si="581"/>
        <v>0.97966858564213666</v>
      </c>
      <c r="Q1124">
        <f t="shared" si="582"/>
        <v>8.6414744772847344E-4</v>
      </c>
      <c r="R1124">
        <f t="shared" si="570"/>
        <v>0.88797283721949904</v>
      </c>
      <c r="S1124">
        <f t="shared" si="583"/>
        <v>0.94232310659322105</v>
      </c>
      <c r="T1124">
        <f t="shared" si="584"/>
        <v>6.3188097101609745E-5</v>
      </c>
      <c r="V1124">
        <f t="shared" si="571"/>
        <v>1.0168456460420705</v>
      </c>
      <c r="W1124">
        <f t="shared" si="585"/>
        <v>1.0828197765552134</v>
      </c>
      <c r="X1124">
        <f t="shared" si="586"/>
        <v>1.0083876467123496</v>
      </c>
      <c r="Y1124">
        <f t="shared" si="587"/>
        <v>1.0405862657921319</v>
      </c>
      <c r="Z1124">
        <f t="shared" si="588"/>
        <v>1.0367510706449192E-3</v>
      </c>
      <c r="AA1124">
        <f t="shared" si="589"/>
        <v>0.98928727398555372</v>
      </c>
      <c r="AB1124">
        <f t="shared" si="590"/>
        <v>0.9946292143233848</v>
      </c>
      <c r="AC1124">
        <f t="shared" si="591"/>
        <v>1.8929446180171542E-4</v>
      </c>
      <c r="AE1124">
        <f t="shared" si="572"/>
        <v>1.0872488290799407</v>
      </c>
      <c r="AF1124">
        <f t="shared" si="592"/>
        <v>1.1594403342650961</v>
      </c>
      <c r="AG1124">
        <f t="shared" si="593"/>
        <v>1.0427122465378167</v>
      </c>
      <c r="AH1124">
        <f t="shared" si="594"/>
        <v>1.0767731117859027</v>
      </c>
      <c r="AI1124">
        <f t="shared" si="595"/>
        <v>1.1601425414482758E-3</v>
      </c>
      <c r="AJ1124">
        <f t="shared" si="596"/>
        <v>1.0490151206426801</v>
      </c>
      <c r="AK1124">
        <f t="shared" si="597"/>
        <v>1.0242143919329976</v>
      </c>
      <c r="AL1124">
        <f t="shared" si="598"/>
        <v>3.4217062498102791E-4</v>
      </c>
    </row>
    <row r="1125" spans="1:38" x14ac:dyDescent="0.3">
      <c r="A1125" s="31">
        <v>37</v>
      </c>
      <c r="B1125" s="31">
        <f t="shared" si="599"/>
        <v>0.64547318024731437</v>
      </c>
      <c r="D1125">
        <f t="shared" si="567"/>
        <v>0.70614385526821011</v>
      </c>
      <c r="E1125">
        <f t="shared" si="573"/>
        <v>0.74420258945329609</v>
      </c>
      <c r="F1125">
        <f t="shared" si="574"/>
        <v>0.84032366101890177</v>
      </c>
      <c r="G1125">
        <f t="shared" si="575"/>
        <v>0.86267177388233596</v>
      </c>
      <c r="H1125">
        <f t="shared" si="576"/>
        <v>4.9943814855679268E-4</v>
      </c>
      <c r="I1125">
        <f t="shared" si="568"/>
        <v>0.70077361676099914</v>
      </c>
      <c r="J1125">
        <f t="shared" si="577"/>
        <v>0.8371222233109088</v>
      </c>
      <c r="K1125">
        <f t="shared" si="578"/>
        <v>1.0249203398159289E-5</v>
      </c>
      <c r="M1125">
        <f t="shared" si="569"/>
        <v>0.86485010479304003</v>
      </c>
      <c r="N1125">
        <f t="shared" si="579"/>
        <v>0.91398751033466485</v>
      </c>
      <c r="O1125">
        <f t="shared" si="580"/>
        <v>0.92997317423302062</v>
      </c>
      <c r="P1125">
        <f t="shared" si="581"/>
        <v>0.95602694017201462</v>
      </c>
      <c r="Q1125">
        <f t="shared" si="582"/>
        <v>6.7879871960388396E-4</v>
      </c>
      <c r="R1125">
        <f t="shared" si="570"/>
        <v>0.84552584843071832</v>
      </c>
      <c r="S1125">
        <f t="shared" si="583"/>
        <v>0.91952479489718941</v>
      </c>
      <c r="T1125">
        <f t="shared" si="584"/>
        <v>1.0916863074542451E-4</v>
      </c>
      <c r="V1125">
        <f t="shared" si="571"/>
        <v>0.97386694234566196</v>
      </c>
      <c r="W1125">
        <f t="shared" si="585"/>
        <v>1.0310849570875849</v>
      </c>
      <c r="X1125">
        <f t="shared" si="586"/>
        <v>0.98684697007472333</v>
      </c>
      <c r="Y1125">
        <f t="shared" si="587"/>
        <v>1.0154235358152699</v>
      </c>
      <c r="Z1125">
        <f t="shared" si="588"/>
        <v>8.166201095237798E-4</v>
      </c>
      <c r="AA1125">
        <f t="shared" si="589"/>
        <v>0.94188903619424236</v>
      </c>
      <c r="AB1125">
        <f t="shared" si="590"/>
        <v>0.97050967856804105</v>
      </c>
      <c r="AC1125">
        <f t="shared" si="591"/>
        <v>2.6690709377431306E-4</v>
      </c>
      <c r="AE1125">
        <f t="shared" si="572"/>
        <v>1.0412940926050014</v>
      </c>
      <c r="AF1125">
        <f t="shared" si="592"/>
        <v>1.1039630167963197</v>
      </c>
      <c r="AG1125">
        <f t="shared" si="593"/>
        <v>1.0204381865674184</v>
      </c>
      <c r="AH1125">
        <f t="shared" si="594"/>
        <v>1.0506964436964272</v>
      </c>
      <c r="AI1125">
        <f t="shared" si="595"/>
        <v>9.1556212448521605E-4</v>
      </c>
      <c r="AJ1125">
        <f t="shared" si="596"/>
        <v>0.99867158420754876</v>
      </c>
      <c r="AK1125">
        <f t="shared" si="597"/>
        <v>0.99933557137107287</v>
      </c>
      <c r="AL1125">
        <f t="shared" si="598"/>
        <v>4.4532036812503146E-4</v>
      </c>
    </row>
    <row r="1126" spans="1:38" x14ac:dyDescent="0.3">
      <c r="A1126" s="31">
        <v>37</v>
      </c>
      <c r="B1126" s="31">
        <f t="shared" si="599"/>
        <v>0.61195860830147375</v>
      </c>
      <c r="D1126">
        <f t="shared" si="567"/>
        <v>0.67629797732005781</v>
      </c>
      <c r="E1126">
        <f t="shared" si="573"/>
        <v>0.7087532250119265</v>
      </c>
      <c r="F1126">
        <f t="shared" si="574"/>
        <v>0.8223733807219552</v>
      </c>
      <c r="G1126">
        <f t="shared" si="575"/>
        <v>0.84187482740127495</v>
      </c>
      <c r="H1126">
        <f t="shared" si="576"/>
        <v>3.8030642258635113E-4</v>
      </c>
      <c r="I1126">
        <f t="shared" si="568"/>
        <v>0.66732826790325939</v>
      </c>
      <c r="J1126">
        <f t="shared" si="577"/>
        <v>0.81690162682128342</v>
      </c>
      <c r="K1126">
        <f t="shared" si="578"/>
        <v>2.9940090749516874E-5</v>
      </c>
      <c r="M1126">
        <f t="shared" si="569"/>
        <v>0.82829577622279049</v>
      </c>
      <c r="N1126">
        <f t="shared" si="579"/>
        <v>0.87032537522640618</v>
      </c>
      <c r="O1126">
        <f t="shared" si="580"/>
        <v>0.91010756299614959</v>
      </c>
      <c r="P1126">
        <f t="shared" si="581"/>
        <v>0.93291230843333084</v>
      </c>
      <c r="Q1126">
        <f t="shared" si="582"/>
        <v>5.2005641445463909E-4</v>
      </c>
      <c r="R1126">
        <f t="shared" si="570"/>
        <v>0.80503808046323955</v>
      </c>
      <c r="S1126">
        <f t="shared" si="583"/>
        <v>0.89723914340784283</v>
      </c>
      <c r="T1126">
        <f t="shared" si="584"/>
        <v>1.6559622270071703E-4</v>
      </c>
      <c r="V1126">
        <f t="shared" si="571"/>
        <v>0.9327044650892653</v>
      </c>
      <c r="W1126">
        <f t="shared" si="585"/>
        <v>0.9817354546458148</v>
      </c>
      <c r="X1126">
        <f t="shared" si="586"/>
        <v>0.9657662579989349</v>
      </c>
      <c r="Y1126">
        <f t="shared" si="587"/>
        <v>0.99082564290888975</v>
      </c>
      <c r="Z1126">
        <f t="shared" si="588"/>
        <v>6.279727720652729E-4</v>
      </c>
      <c r="AA1126">
        <f t="shared" si="589"/>
        <v>0.89668928181929641</v>
      </c>
      <c r="AB1126">
        <f t="shared" si="590"/>
        <v>0.94693678871363762</v>
      </c>
      <c r="AC1126">
        <f t="shared" si="591"/>
        <v>3.545489135659534E-4</v>
      </c>
      <c r="AE1126">
        <f t="shared" si="572"/>
        <v>0.9972814053848762</v>
      </c>
      <c r="AF1126">
        <f t="shared" si="592"/>
        <v>1.0510516713783087</v>
      </c>
      <c r="AG1126">
        <f t="shared" si="593"/>
        <v>0.99863977758993572</v>
      </c>
      <c r="AH1126">
        <f t="shared" si="594"/>
        <v>1.0252081112526903</v>
      </c>
      <c r="AI1126">
        <f t="shared" si="595"/>
        <v>7.058763536154578E-4</v>
      </c>
      <c r="AJ1126">
        <f t="shared" si="596"/>
        <v>0.95067143299628443</v>
      </c>
      <c r="AK1126">
        <f t="shared" si="597"/>
        <v>0.97502381150220352</v>
      </c>
      <c r="AL1126">
        <f t="shared" si="598"/>
        <v>5.577138542569172E-4</v>
      </c>
    </row>
    <row r="1127" spans="1:38" x14ac:dyDescent="0.3">
      <c r="A1127" s="31">
        <v>37</v>
      </c>
      <c r="B1127" s="31">
        <f t="shared" si="599"/>
        <v>0.58018419623691986</v>
      </c>
      <c r="D1127">
        <f t="shared" si="567"/>
        <v>0.64771325920581313</v>
      </c>
      <c r="E1127">
        <f t="shared" si="573"/>
        <v>0.67492772116847122</v>
      </c>
      <c r="F1127">
        <f t="shared" si="574"/>
        <v>0.8048063488851297</v>
      </c>
      <c r="G1127">
        <f t="shared" si="575"/>
        <v>0.82153984758407872</v>
      </c>
      <c r="H1127">
        <f t="shared" si="576"/>
        <v>2.8000997870772864E-4</v>
      </c>
      <c r="I1127">
        <f t="shared" si="568"/>
        <v>0.63542139451235358</v>
      </c>
      <c r="J1127">
        <f t="shared" si="577"/>
        <v>0.79713323510712664</v>
      </c>
      <c r="K1127">
        <f t="shared" si="578"/>
        <v>5.8876675050180397E-5</v>
      </c>
      <c r="M1127">
        <f t="shared" si="569"/>
        <v>0.79328618320920607</v>
      </c>
      <c r="N1127">
        <f t="shared" si="579"/>
        <v>0.82867573511616099</v>
      </c>
      <c r="O1127">
        <f t="shared" si="580"/>
        <v>0.89066614576349878</v>
      </c>
      <c r="P1127">
        <f t="shared" si="581"/>
        <v>0.91031628301165801</v>
      </c>
      <c r="Q1127">
        <f t="shared" si="582"/>
        <v>3.8612789387149467E-4</v>
      </c>
      <c r="R1127">
        <f t="shared" si="570"/>
        <v>0.76642602422512007</v>
      </c>
      <c r="S1127">
        <f t="shared" si="583"/>
        <v>0.87545760846834841</v>
      </c>
      <c r="T1127">
        <f t="shared" si="584"/>
        <v>2.3129960665797976E-4</v>
      </c>
      <c r="V1127">
        <f t="shared" si="571"/>
        <v>0.89328152554892548</v>
      </c>
      <c r="W1127">
        <f t="shared" si="585"/>
        <v>0.93466986150517184</v>
      </c>
      <c r="X1127">
        <f t="shared" si="586"/>
        <v>0.9451357180579546</v>
      </c>
      <c r="Y1127">
        <f t="shared" si="587"/>
        <v>0.9667832546673385</v>
      </c>
      <c r="Z1127">
        <f t="shared" si="588"/>
        <v>4.6861584125461618E-4</v>
      </c>
      <c r="AA1127">
        <f t="shared" si="589"/>
        <v>0.85359321629809692</v>
      </c>
      <c r="AB1127">
        <f t="shared" si="590"/>
        <v>0.9239010857760136</v>
      </c>
      <c r="AC1127">
        <f t="shared" si="591"/>
        <v>4.5090960814925089E-4</v>
      </c>
      <c r="AE1127">
        <f t="shared" si="572"/>
        <v>0.9551287550084967</v>
      </c>
      <c r="AF1127">
        <f t="shared" si="592"/>
        <v>1.0005963891272891</v>
      </c>
      <c r="AG1127">
        <f t="shared" si="593"/>
        <v>0.97730688885758743</v>
      </c>
      <c r="AH1127">
        <f t="shared" si="594"/>
        <v>1.0002981501168984</v>
      </c>
      <c r="AI1127">
        <f t="shared" si="595"/>
        <v>5.2859809429389238E-4</v>
      </c>
      <c r="AJ1127">
        <f t="shared" si="596"/>
        <v>0.90491278645783979</v>
      </c>
      <c r="AK1127">
        <f t="shared" si="597"/>
        <v>0.9512690399975392</v>
      </c>
      <c r="AL1127">
        <f t="shared" si="598"/>
        <v>6.7796957325871486E-4</v>
      </c>
    </row>
    <row r="1128" spans="1:38" x14ac:dyDescent="0.3">
      <c r="A1128" s="31">
        <v>37</v>
      </c>
      <c r="B1128" s="31">
        <f t="shared" si="599"/>
        <v>0.55005959062716903</v>
      </c>
      <c r="D1128">
        <f t="shared" si="567"/>
        <v>0.62033646595422531</v>
      </c>
      <c r="E1128">
        <f t="shared" si="573"/>
        <v>0.64265811220040636</v>
      </c>
      <c r="F1128">
        <f t="shared" si="574"/>
        <v>0.78761441451653569</v>
      </c>
      <c r="G1128">
        <f t="shared" si="575"/>
        <v>0.80165959870783454</v>
      </c>
      <c r="H1128">
        <f t="shared" si="576"/>
        <v>1.9726719896751124E-4</v>
      </c>
      <c r="I1128">
        <f t="shared" si="568"/>
        <v>0.6049879526886609</v>
      </c>
      <c r="J1128">
        <f t="shared" si="577"/>
        <v>0.77780971496160989</v>
      </c>
      <c r="K1128">
        <f t="shared" si="578"/>
        <v>9.6132133362362176E-5</v>
      </c>
      <c r="M1128">
        <f t="shared" si="569"/>
        <v>0.75975610139846417</v>
      </c>
      <c r="N1128">
        <f t="shared" si="579"/>
        <v>0.78895309473076725</v>
      </c>
      <c r="O1128">
        <f t="shared" si="580"/>
        <v>0.87163989204169867</v>
      </c>
      <c r="P1128">
        <f t="shared" si="581"/>
        <v>0.88823031626418114</v>
      </c>
      <c r="Q1128">
        <f t="shared" si="582"/>
        <v>2.7524217588193307E-4</v>
      </c>
      <c r="R1128">
        <f t="shared" si="570"/>
        <v>0.72960902880353495</v>
      </c>
      <c r="S1128">
        <f t="shared" si="583"/>
        <v>0.85417154530195805</v>
      </c>
      <c r="T1128">
        <f t="shared" si="584"/>
        <v>3.0514313781980696E-4</v>
      </c>
      <c r="V1128">
        <f t="shared" si="571"/>
        <v>0.8555246615848846</v>
      </c>
      <c r="W1128">
        <f t="shared" si="585"/>
        <v>0.88979021241959511</v>
      </c>
      <c r="X1128">
        <f t="shared" si="586"/>
        <v>0.92494576142868212</v>
      </c>
      <c r="Y1128">
        <f t="shared" si="587"/>
        <v>0.94328691945748677</v>
      </c>
      <c r="Z1128">
        <f t="shared" si="588"/>
        <v>3.3639807783758524E-4</v>
      </c>
      <c r="AA1128">
        <f t="shared" si="589"/>
        <v>0.81250940671496719</v>
      </c>
      <c r="AB1128">
        <f t="shared" si="590"/>
        <v>0.90139303675753302</v>
      </c>
      <c r="AC1128">
        <f t="shared" si="591"/>
        <v>5.5473083943495571E-4</v>
      </c>
      <c r="AE1128">
        <f t="shared" si="572"/>
        <v>0.91475758164576726</v>
      </c>
      <c r="AF1128">
        <f t="shared" si="592"/>
        <v>0.95249108081499778</v>
      </c>
      <c r="AG1128">
        <f t="shared" si="593"/>
        <v>0.95642960098784435</v>
      </c>
      <c r="AH1128">
        <f t="shared" si="594"/>
        <v>0.97595649534956108</v>
      </c>
      <c r="AI1128">
        <f t="shared" si="595"/>
        <v>3.8129960341364455E-4</v>
      </c>
      <c r="AJ1128">
        <f t="shared" si="596"/>
        <v>0.86129746660317519</v>
      </c>
      <c r="AK1128">
        <f t="shared" si="597"/>
        <v>0.92806113300966075</v>
      </c>
      <c r="AL1128">
        <f t="shared" si="598"/>
        <v>8.0476997542922816E-4</v>
      </c>
    </row>
    <row r="1129" spans="1:38" x14ac:dyDescent="0.3">
      <c r="A1129" s="31">
        <v>37</v>
      </c>
      <c r="B1129" s="31">
        <f t="shared" si="599"/>
        <v>0.52149912942022858</v>
      </c>
      <c r="D1129">
        <f t="shared" si="567"/>
        <v>0.59411659935325867</v>
      </c>
      <c r="E1129">
        <f t="shared" si="573"/>
        <v>0.61187862459775977</v>
      </c>
      <c r="F1129">
        <f t="shared" si="574"/>
        <v>0.77078959473598152</v>
      </c>
      <c r="G1129">
        <f t="shared" si="575"/>
        <v>0.78222670920760551</v>
      </c>
      <c r="H1129">
        <f t="shared" si="576"/>
        <v>1.3080758743703086E-4</v>
      </c>
      <c r="I1129">
        <f t="shared" si="568"/>
        <v>0.57596506761664945</v>
      </c>
      <c r="J1129">
        <f t="shared" si="577"/>
        <v>0.75892362436324867</v>
      </c>
      <c r="K1129">
        <f t="shared" si="578"/>
        <v>1.4080125288657374E-4</v>
      </c>
      <c r="M1129">
        <f t="shared" si="569"/>
        <v>0.72764305050921196</v>
      </c>
      <c r="N1129">
        <f t="shared" si="579"/>
        <v>0.75107485435636934</v>
      </c>
      <c r="O1129">
        <f t="shared" si="580"/>
        <v>0.85301995903332295</v>
      </c>
      <c r="P1129">
        <f t="shared" si="581"/>
        <v>0.86664574905573111</v>
      </c>
      <c r="Q1129">
        <f t="shared" si="582"/>
        <v>1.8566215373475768E-4</v>
      </c>
      <c r="R1129">
        <f t="shared" si="570"/>
        <v>0.69450927920727912</v>
      </c>
      <c r="S1129">
        <f t="shared" si="583"/>
        <v>0.8333722332831105</v>
      </c>
      <c r="T1129">
        <f t="shared" si="584"/>
        <v>3.8603312715556145E-4</v>
      </c>
      <c r="V1129">
        <f t="shared" si="571"/>
        <v>0.81936350400990532</v>
      </c>
      <c r="W1129">
        <f t="shared" si="585"/>
        <v>0.84700196152833529</v>
      </c>
      <c r="X1129">
        <f t="shared" si="586"/>
        <v>0.90518699947022285</v>
      </c>
      <c r="Y1129">
        <f t="shared" si="587"/>
        <v>0.92032709485722264</v>
      </c>
      <c r="Z1129">
        <f t="shared" si="588"/>
        <v>2.2922248832745219E-4</v>
      </c>
      <c r="AA1129">
        <f t="shared" si="589"/>
        <v>0.77334974019634617</v>
      </c>
      <c r="AB1129">
        <f t="shared" si="590"/>
        <v>0.87940305901011406</v>
      </c>
      <c r="AC1129">
        <f t="shared" si="591"/>
        <v>6.6481158565043501E-4</v>
      </c>
      <c r="AE1129">
        <f t="shared" si="572"/>
        <v>0.87609263468502774</v>
      </c>
      <c r="AF1129">
        <f t="shared" si="592"/>
        <v>0.90663343951091313</v>
      </c>
      <c r="AG1129">
        <f t="shared" si="593"/>
        <v>0.93599820228728414</v>
      </c>
      <c r="AH1129">
        <f t="shared" si="594"/>
        <v>0.95217300923252024</v>
      </c>
      <c r="AI1129">
        <f t="shared" si="595"/>
        <v>2.6162437971565791E-4</v>
      </c>
      <c r="AJ1129">
        <f t="shared" si="596"/>
        <v>0.81973094074990172</v>
      </c>
      <c r="AK1129">
        <f t="shared" si="597"/>
        <v>0.90538993850710625</v>
      </c>
      <c r="AL1129">
        <f t="shared" si="598"/>
        <v>9.3686581163694976E-4</v>
      </c>
    </row>
    <row r="1130" spans="1:38" x14ac:dyDescent="0.3">
      <c r="A1130" s="31">
        <v>37</v>
      </c>
      <c r="B1130" s="31">
        <f t="shared" si="599"/>
        <v>0.49442159835077221</v>
      </c>
      <c r="D1130">
        <f t="shared" si="567"/>
        <v>0.56900480587364666</v>
      </c>
      <c r="E1130">
        <f t="shared" si="573"/>
        <v>0.58252567752472573</v>
      </c>
      <c r="F1130">
        <f t="shared" si="574"/>
        <v>0.75432407218227282</v>
      </c>
      <c r="G1130">
        <f t="shared" si="575"/>
        <v>0.76323369784406514</v>
      </c>
      <c r="H1130">
        <f t="shared" si="576"/>
        <v>7.9381429433268233E-5</v>
      </c>
      <c r="I1130">
        <f t="shared" si="568"/>
        <v>0.54829202416095502</v>
      </c>
      <c r="J1130">
        <f t="shared" si="577"/>
        <v>0.74046743625966094</v>
      </c>
      <c r="K1130">
        <f t="shared" si="578"/>
        <v>1.9200635909181804E-4</v>
      </c>
      <c r="M1130">
        <f t="shared" si="569"/>
        <v>0.69688718071450229</v>
      </c>
      <c r="N1130">
        <f t="shared" si="579"/>
        <v>0.71496129130545483</v>
      </c>
      <c r="O1130">
        <f t="shared" si="580"/>
        <v>0.83479768849374658</v>
      </c>
      <c r="P1130">
        <f t="shared" si="581"/>
        <v>0.84555383702367226</v>
      </c>
      <c r="Q1130">
        <f t="shared" si="582"/>
        <v>1.1569473119782236E-4</v>
      </c>
      <c r="R1130">
        <f t="shared" si="570"/>
        <v>0.66105176434246371</v>
      </c>
      <c r="S1130">
        <f t="shared" si="583"/>
        <v>0.81305089898632033</v>
      </c>
      <c r="T1130">
        <f t="shared" si="584"/>
        <v>4.729228538803047E-4</v>
      </c>
      <c r="V1130">
        <f t="shared" si="571"/>
        <v>0.78473064810004289</v>
      </c>
      <c r="W1130">
        <f t="shared" si="585"/>
        <v>0.80621394699393378</v>
      </c>
      <c r="X1130">
        <f t="shared" si="586"/>
        <v>0.88585024022124803</v>
      </c>
      <c r="Y1130">
        <f t="shared" si="587"/>
        <v>0.89789417360507118</v>
      </c>
      <c r="Z1130">
        <f t="shared" si="588"/>
        <v>1.4505633135396967E-4</v>
      </c>
      <c r="AA1130">
        <f t="shared" si="589"/>
        <v>0.73602937292340775</v>
      </c>
      <c r="AB1130">
        <f t="shared" si="590"/>
        <v>0.85792154240548579</v>
      </c>
      <c r="AC1130">
        <f t="shared" si="591"/>
        <v>7.8001216168416244E-4</v>
      </c>
      <c r="AE1130">
        <f t="shared" si="572"/>
        <v>0.83906183495702458</v>
      </c>
      <c r="AF1130">
        <f t="shared" si="592"/>
        <v>0.862924891209363</v>
      </c>
      <c r="AG1130">
        <f t="shared" si="593"/>
        <v>0.91600318501467259</v>
      </c>
      <c r="AH1130">
        <f t="shared" si="594"/>
        <v>0.92893750662214247</v>
      </c>
      <c r="AI1130">
        <f t="shared" si="595"/>
        <v>1.6729667544546219E-4</v>
      </c>
      <c r="AJ1130">
        <f t="shared" si="596"/>
        <v>0.78012225549931291</v>
      </c>
      <c r="AK1130">
        <f t="shared" si="597"/>
        <v>0.88324529746798708</v>
      </c>
      <c r="AL1130">
        <f t="shared" si="598"/>
        <v>1.073079196521294E-3</v>
      </c>
    </row>
    <row r="1131" spans="1:38" x14ac:dyDescent="0.3">
      <c r="A1131" s="31">
        <v>37</v>
      </c>
      <c r="B1131" s="31">
        <f t="shared" si="599"/>
        <v>0.46875000000000033</v>
      </c>
      <c r="D1131">
        <f t="shared" si="567"/>
        <v>0.54495428803057266</v>
      </c>
      <c r="E1131">
        <f t="shared" si="573"/>
        <v>0.55453787341302407</v>
      </c>
      <c r="F1131">
        <f t="shared" si="574"/>
        <v>0.73821019231013918</v>
      </c>
      <c r="G1131">
        <f t="shared" si="575"/>
        <v>0.74467299763924844</v>
      </c>
      <c r="H1131">
        <f t="shared" si="576"/>
        <v>4.1767852721962995E-5</v>
      </c>
      <c r="I1131">
        <f t="shared" si="568"/>
        <v>0.52191024903311145</v>
      </c>
      <c r="J1131">
        <f t="shared" si="577"/>
        <v>0.72243356028987982</v>
      </c>
      <c r="K1131">
        <f t="shared" si="578"/>
        <v>2.4890211790267299E-4</v>
      </c>
      <c r="M1131">
        <f t="shared" si="569"/>
        <v>0.66743116339038366</v>
      </c>
      <c r="N1131">
        <f t="shared" si="579"/>
        <v>0.68053553094321351</v>
      </c>
      <c r="O1131">
        <f t="shared" si="580"/>
        <v>0.81696460351130495</v>
      </c>
      <c r="P1131">
        <f t="shared" si="581"/>
        <v>0.82494577454715989</v>
      </c>
      <c r="Q1131">
        <f t="shared" si="582"/>
        <v>6.3699091103569798E-5</v>
      </c>
      <c r="R1131">
        <f t="shared" si="570"/>
        <v>0.62916423665279109</v>
      </c>
      <c r="S1131">
        <f t="shared" si="583"/>
        <v>0.79319873717296796</v>
      </c>
      <c r="T1131">
        <f t="shared" si="584"/>
        <v>5.6481640281169946E-4</v>
      </c>
      <c r="V1131">
        <f t="shared" si="571"/>
        <v>0.75156153012350269</v>
      </c>
      <c r="W1131">
        <f t="shared" si="585"/>
        <v>0.76733834514596333</v>
      </c>
      <c r="X1131">
        <f t="shared" si="586"/>
        <v>0.86692648484372803</v>
      </c>
      <c r="Y1131">
        <f t="shared" si="587"/>
        <v>0.87597850723974002</v>
      </c>
      <c r="Z1131">
        <f t="shared" si="588"/>
        <v>8.1939109457902719E-5</v>
      </c>
      <c r="AA1131">
        <f t="shared" si="589"/>
        <v>0.70046667123443096</v>
      </c>
      <c r="AB1131">
        <f t="shared" si="590"/>
        <v>0.83693886947281337</v>
      </c>
      <c r="AC1131">
        <f t="shared" si="591"/>
        <v>8.9925707563391687E-4</v>
      </c>
      <c r="AE1131">
        <f t="shared" si="572"/>
        <v>0.803596142396241</v>
      </c>
      <c r="AF1131">
        <f t="shared" si="592"/>
        <v>0.82127053525057314</v>
      </c>
      <c r="AG1131">
        <f t="shared" si="593"/>
        <v>0.89643524160769195</v>
      </c>
      <c r="AH1131">
        <f t="shared" si="594"/>
        <v>0.90623977801163258</v>
      </c>
      <c r="AI1131">
        <f t="shared" si="595"/>
        <v>9.6128934096197132E-5</v>
      </c>
      <c r="AJ1131">
        <f t="shared" si="596"/>
        <v>0.74238396340895385</v>
      </c>
      <c r="AK1131">
        <f t="shared" si="597"/>
        <v>0.86161706309064812</v>
      </c>
      <c r="AL1131">
        <f t="shared" si="598"/>
        <v>1.2123055552447325E-3</v>
      </c>
    </row>
    <row r="1132" spans="1:38" x14ac:dyDescent="0.3">
      <c r="A1132" s="31">
        <v>37</v>
      </c>
      <c r="B1132" s="31">
        <f t="shared" si="599"/>
        <v>0.44441133484648693</v>
      </c>
      <c r="D1132">
        <f t="shared" si="567"/>
        <v>0.52192021912155173</v>
      </c>
      <c r="E1132">
        <f t="shared" si="573"/>
        <v>0.52785598002073908</v>
      </c>
      <c r="F1132">
        <f t="shared" si="574"/>
        <v>0.72244046060665212</v>
      </c>
      <c r="G1132">
        <f t="shared" si="575"/>
        <v>0.72653697773804948</v>
      </c>
      <c r="H1132">
        <f t="shared" si="576"/>
        <v>1.678145260783205E-5</v>
      </c>
      <c r="I1132">
        <f t="shared" si="568"/>
        <v>0.49676328571654388</v>
      </c>
      <c r="J1132">
        <f t="shared" si="577"/>
        <v>0.70481436259240904</v>
      </c>
      <c r="K1132">
        <f t="shared" si="578"/>
        <v>3.1067933120770407E-4</v>
      </c>
      <c r="M1132">
        <f t="shared" si="569"/>
        <v>0.63922008612667902</v>
      </c>
      <c r="N1132">
        <f t="shared" si="579"/>
        <v>0.6477235087778288</v>
      </c>
      <c r="O1132">
        <f t="shared" si="580"/>
        <v>0.79951240523626588</v>
      </c>
      <c r="P1132">
        <f t="shared" si="581"/>
        <v>0.80481271658555997</v>
      </c>
      <c r="Q1132">
        <f t="shared" si="582"/>
        <v>2.8093300399455796E-5</v>
      </c>
      <c r="R1132">
        <f t="shared" si="570"/>
        <v>0.59877716470878384</v>
      </c>
      <c r="S1132">
        <f t="shared" si="583"/>
        <v>0.7738069298660899</v>
      </c>
      <c r="T1132">
        <f t="shared" si="584"/>
        <v>6.6077146400672388E-4</v>
      </c>
      <c r="V1132">
        <f t="shared" si="571"/>
        <v>0.7197943087513915</v>
      </c>
      <c r="W1132">
        <f t="shared" si="585"/>
        <v>0.73029061572376952</v>
      </c>
      <c r="X1132">
        <f t="shared" si="586"/>
        <v>0.84840692403550755</v>
      </c>
      <c r="Y1132">
        <f t="shared" si="587"/>
        <v>0.85457042759726332</v>
      </c>
      <c r="Z1132">
        <f t="shared" si="588"/>
        <v>3.7988776155776033E-5</v>
      </c>
      <c r="AA1132">
        <f t="shared" si="589"/>
        <v>0.66658314613383696</v>
      </c>
      <c r="AB1132">
        <f t="shared" si="590"/>
        <v>0.81644543365361344</v>
      </c>
      <c r="AC1132">
        <f t="shared" si="591"/>
        <v>1.0215368674319097E-3</v>
      </c>
      <c r="AE1132">
        <f t="shared" si="572"/>
        <v>0.76962942898075881</v>
      </c>
      <c r="AF1132">
        <f t="shared" si="592"/>
        <v>0.78157907615683653</v>
      </c>
      <c r="AG1132">
        <f t="shared" si="593"/>
        <v>0.877285260893376</v>
      </c>
      <c r="AH1132">
        <f t="shared" si="594"/>
        <v>0.88406961047014643</v>
      </c>
      <c r="AI1132">
        <f t="shared" si="595"/>
        <v>4.6027399179825138E-5</v>
      </c>
      <c r="AJ1132">
        <f t="shared" si="596"/>
        <v>0.70643204366609869</v>
      </c>
      <c r="AK1132">
        <f t="shared" si="597"/>
        <v>0.84049511816910549</v>
      </c>
      <c r="AL1132">
        <f t="shared" si="598"/>
        <v>1.3535146016721937E-3</v>
      </c>
    </row>
    <row r="1133" spans="1:38" x14ac:dyDescent="0.3">
      <c r="A1133" s="31">
        <v>37</v>
      </c>
      <c r="B1133" s="31">
        <f t="shared" si="599"/>
        <v>0.42133639368541054</v>
      </c>
      <c r="D1133">
        <f t="shared" si="567"/>
        <v>0.49985966126590187</v>
      </c>
      <c r="E1133">
        <f t="shared" si="573"/>
        <v>0.50242290515849608</v>
      </c>
      <c r="F1133">
        <f t="shared" si="574"/>
        <v>0.70700753975180619</v>
      </c>
      <c r="G1133">
        <f t="shared" si="575"/>
        <v>0.70881796334354852</v>
      </c>
      <c r="H1133">
        <f t="shared" si="576"/>
        <v>3.2776335815371886E-6</v>
      </c>
      <c r="I1133">
        <f t="shared" si="568"/>
        <v>0.47279676321758773</v>
      </c>
      <c r="J1133">
        <f t="shared" si="577"/>
        <v>0.68760218383712812</v>
      </c>
      <c r="K1133">
        <f t="shared" si="578"/>
        <v>3.7656783817533108E-4</v>
      </c>
      <c r="M1133">
        <f t="shared" si="569"/>
        <v>0.61220135188518721</v>
      </c>
      <c r="N1133">
        <f t="shared" si="579"/>
        <v>0.61645392496589468</v>
      </c>
      <c r="O1133">
        <f t="shared" si="580"/>
        <v>0.78243296957962294</v>
      </c>
      <c r="P1133">
        <f t="shared" si="581"/>
        <v>0.78514579854056066</v>
      </c>
      <c r="Q1133">
        <f t="shared" si="582"/>
        <v>7.3594409713024228E-6</v>
      </c>
      <c r="R1133">
        <f t="shared" si="570"/>
        <v>0.56982367989570815</v>
      </c>
      <c r="S1133">
        <f t="shared" si="583"/>
        <v>0.75486666365372646</v>
      </c>
      <c r="T1133">
        <f t="shared" si="584"/>
        <v>7.5990122240011558E-4</v>
      </c>
      <c r="V1133">
        <f t="shared" si="571"/>
        <v>0.68936975120597388</v>
      </c>
      <c r="W1133">
        <f t="shared" si="585"/>
        <v>0.69498943964539805</v>
      </c>
      <c r="X1133">
        <f t="shared" si="586"/>
        <v>0.83028293443016998</v>
      </c>
      <c r="Y1133">
        <f t="shared" si="587"/>
        <v>0.83366026632279777</v>
      </c>
      <c r="Z1133">
        <f t="shared" si="588"/>
        <v>1.1406370712960799E-5</v>
      </c>
      <c r="AA1133">
        <f t="shared" si="589"/>
        <v>0.63430338238288986</v>
      </c>
      <c r="AB1133">
        <f t="shared" si="590"/>
        <v>0.79643165581416331</v>
      </c>
      <c r="AC1133">
        <f t="shared" si="591"/>
        <v>1.1459090639385108E-3</v>
      </c>
      <c r="AE1133">
        <f t="shared" si="572"/>
        <v>0.73709835678549285</v>
      </c>
      <c r="AF1133">
        <f t="shared" si="592"/>
        <v>0.74376274833309541</v>
      </c>
      <c r="AG1133">
        <f t="shared" si="593"/>
        <v>0.85854432429868921</v>
      </c>
      <c r="AH1133">
        <f t="shared" si="594"/>
        <v>0.86241680661562681</v>
      </c>
      <c r="AI1133">
        <f t="shared" si="595"/>
        <v>1.4996119294994385E-5</v>
      </c>
      <c r="AJ1133">
        <f t="shared" si="596"/>
        <v>0.6721858179236776</v>
      </c>
      <c r="AK1133">
        <f t="shared" si="597"/>
        <v>0.81986939077128473</v>
      </c>
      <c r="AL1133">
        <f t="shared" si="598"/>
        <v>1.4957504833491549E-3</v>
      </c>
    </row>
    <row r="1134" spans="1:38" x14ac:dyDescent="0.3">
      <c r="A1134" s="31">
        <v>37</v>
      </c>
      <c r="B1134" s="31">
        <f t="shared" si="599"/>
        <v>0.39945956082589462</v>
      </c>
      <c r="D1134">
        <f t="shared" si="567"/>
        <v>0.47873148666181148</v>
      </c>
      <c r="E1134">
        <f t="shared" si="573"/>
        <v>0.47818366516358851</v>
      </c>
      <c r="F1134">
        <f t="shared" si="574"/>
        <v>0.69190424674358764</v>
      </c>
      <c r="G1134">
        <f t="shared" si="575"/>
        <v>0.69150825386512094</v>
      </c>
      <c r="H1134">
        <f t="shared" si="576"/>
        <v>1.568103597963426E-7</v>
      </c>
      <c r="I1134">
        <f t="shared" si="568"/>
        <v>0.44995835960034286</v>
      </c>
      <c r="J1134">
        <f t="shared" si="577"/>
        <v>0.6707893556104948</v>
      </c>
      <c r="K1134">
        <f t="shared" si="578"/>
        <v>4.4583862756236259E-4</v>
      </c>
      <c r="M1134">
        <f t="shared" si="569"/>
        <v>0.58632458218337002</v>
      </c>
      <c r="N1134">
        <f t="shared" si="579"/>
        <v>0.58665819244356865</v>
      </c>
      <c r="O1134">
        <f t="shared" si="580"/>
        <v>0.76571834389896265</v>
      </c>
      <c r="P1134">
        <f t="shared" si="581"/>
        <v>0.76593615428674511</v>
      </c>
      <c r="Q1134">
        <f t="shared" si="582"/>
        <v>4.7441365025944627E-8</v>
      </c>
      <c r="R1134">
        <f t="shared" si="570"/>
        <v>0.54223951822690719</v>
      </c>
      <c r="S1134">
        <f t="shared" si="583"/>
        <v>0.73636914535232068</v>
      </c>
      <c r="T1134">
        <f t="shared" si="584"/>
        <v>8.6137545533021141E-4</v>
      </c>
      <c r="V1134">
        <f t="shared" si="571"/>
        <v>0.66023112399675821</v>
      </c>
      <c r="W1134">
        <f t="shared" si="585"/>
        <v>0.66135665057808024</v>
      </c>
      <c r="X1134">
        <f t="shared" si="586"/>
        <v>0.81254607499929399</v>
      </c>
      <c r="Y1134">
        <f t="shared" si="587"/>
        <v>0.81323837254404086</v>
      </c>
      <c r="Z1134">
        <f t="shared" si="588"/>
        <v>4.7927589046254045E-7</v>
      </c>
      <c r="AA1134">
        <f t="shared" si="589"/>
        <v>0.60355496321771629</v>
      </c>
      <c r="AB1134">
        <f t="shared" si="590"/>
        <v>0.77688799914641249</v>
      </c>
      <c r="AC1134">
        <f t="shared" si="591"/>
        <v>1.2714983735298507E-3</v>
      </c>
      <c r="AE1134">
        <f t="shared" si="572"/>
        <v>0.70594226097995838</v>
      </c>
      <c r="AF1134">
        <f t="shared" si="592"/>
        <v>0.70773723492433949</v>
      </c>
      <c r="AG1134">
        <f t="shared" si="593"/>
        <v>0.84020370207465667</v>
      </c>
      <c r="AH1134">
        <f t="shared" si="594"/>
        <v>0.84127120176809778</v>
      </c>
      <c r="AI1134">
        <f t="shared" si="595"/>
        <v>1.139555595496863E-6</v>
      </c>
      <c r="AJ1134">
        <f t="shared" si="596"/>
        <v>0.63956786232938201</v>
      </c>
      <c r="AK1134">
        <f t="shared" si="597"/>
        <v>0.79972986834892068</v>
      </c>
      <c r="AL1134">
        <f t="shared" si="598"/>
        <v>1.6381312164585238E-3</v>
      </c>
    </row>
    <row r="1135" spans="1:38" x14ac:dyDescent="0.3">
      <c r="A1135" s="31">
        <v>37</v>
      </c>
      <c r="B1135" s="31">
        <f t="shared" si="599"/>
        <v>0.37871862750683127</v>
      </c>
      <c r="D1135">
        <f t="shared" si="567"/>
        <v>0.45849630197036995</v>
      </c>
      <c r="E1135">
        <f t="shared" si="573"/>
        <v>0.45508534809141088</v>
      </c>
      <c r="F1135">
        <f t="shared" si="574"/>
        <v>0.67712355000425883</v>
      </c>
      <c r="G1135">
        <f t="shared" si="575"/>
        <v>0.67460013940956975</v>
      </c>
      <c r="H1135">
        <f t="shared" si="576"/>
        <v>6.367601029389094E-6</v>
      </c>
      <c r="I1135">
        <f t="shared" si="568"/>
        <v>0.42819776116251695</v>
      </c>
      <c r="J1135">
        <f t="shared" si="577"/>
        <v>0.6543682152752508</v>
      </c>
      <c r="K1135">
        <f t="shared" si="578"/>
        <v>5.178052586291992E-4</v>
      </c>
      <c r="M1135">
        <f t="shared" si="569"/>
        <v>0.56154152417693592</v>
      </c>
      <c r="N1135">
        <f t="shared" si="579"/>
        <v>0.55827037976550453</v>
      </c>
      <c r="O1135">
        <f t="shared" si="580"/>
        <v>0.74936074368553351</v>
      </c>
      <c r="P1135">
        <f t="shared" si="581"/>
        <v>0.74717493250610634</v>
      </c>
      <c r="Q1135">
        <f t="shared" si="582"/>
        <v>4.7777705121088276E-6</v>
      </c>
      <c r="R1135">
        <f t="shared" si="570"/>
        <v>0.51596295819705051</v>
      </c>
      <c r="S1135">
        <f t="shared" si="583"/>
        <v>0.7183056161530762</v>
      </c>
      <c r="T1135">
        <f t="shared" si="584"/>
        <v>9.6442094605718844E-4</v>
      </c>
      <c r="V1135">
        <f t="shared" si="571"/>
        <v>0.63232408809177065</v>
      </c>
      <c r="W1135">
        <f t="shared" si="585"/>
        <v>0.62931716144710792</v>
      </c>
      <c r="X1135">
        <f t="shared" si="586"/>
        <v>0.79518808346942083</v>
      </c>
      <c r="Y1135">
        <f t="shared" si="587"/>
        <v>0.79329512884367814</v>
      </c>
      <c r="Z1135">
        <f t="shared" si="588"/>
        <v>3.583277215120618E-6</v>
      </c>
      <c r="AA1135">
        <f t="shared" si="589"/>
        <v>0.57426839162263044</v>
      </c>
      <c r="AB1135">
        <f t="shared" si="590"/>
        <v>0.7578049825797073</v>
      </c>
      <c r="AC1135">
        <f t="shared" si="591"/>
        <v>1.3974962321305004E-3</v>
      </c>
      <c r="AE1135">
        <f t="shared" si="572"/>
        <v>0.67610303760018531</v>
      </c>
      <c r="AF1135">
        <f t="shared" si="592"/>
        <v>0.67342158197928159</v>
      </c>
      <c r="AG1135">
        <f t="shared" si="593"/>
        <v>0.8222548495449481</v>
      </c>
      <c r="AH1135">
        <f t="shared" si="594"/>
        <v>0.82062267942050049</v>
      </c>
      <c r="AI1135">
        <f t="shared" si="595"/>
        <v>2.6639793151393177E-6</v>
      </c>
      <c r="AJ1135">
        <f t="shared" si="596"/>
        <v>0.60850391665988202</v>
      </c>
      <c r="AK1135">
        <f t="shared" si="597"/>
        <v>0.78006661039931846</v>
      </c>
      <c r="AL1135">
        <f t="shared" si="598"/>
        <v>1.7798475222088367E-3</v>
      </c>
    </row>
    <row r="1136" spans="1:38" x14ac:dyDescent="0.3">
      <c r="A1136" s="31">
        <v>37</v>
      </c>
      <c r="B1136" s="31">
        <f t="shared" si="599"/>
        <v>0.35905461500061919</v>
      </c>
      <c r="D1136">
        <f t="shared" si="567"/>
        <v>0.43911637573140427</v>
      </c>
      <c r="E1136">
        <f t="shared" si="573"/>
        <v>0.43307707249170696</v>
      </c>
      <c r="F1136">
        <f t="shared" si="574"/>
        <v>0.66265856648156618</v>
      </c>
      <c r="G1136">
        <f t="shared" si="575"/>
        <v>0.65808591573722874</v>
      </c>
      <c r="H1136">
        <f t="shared" si="576"/>
        <v>2.0909134829689713E-5</v>
      </c>
      <c r="I1136">
        <f t="shared" si="568"/>
        <v>0.40746661801744738</v>
      </c>
      <c r="J1136">
        <f t="shared" si="577"/>
        <v>0.63833111941800813</v>
      </c>
      <c r="K1136">
        <f t="shared" si="578"/>
        <v>5.918246806302192E-4</v>
      </c>
      <c r="M1136">
        <f t="shared" si="569"/>
        <v>0.53780596151207394</v>
      </c>
      <c r="N1136">
        <f t="shared" si="579"/>
        <v>0.53122714961625783</v>
      </c>
      <c r="O1136">
        <f t="shared" si="580"/>
        <v>0.73335254926404525</v>
      </c>
      <c r="P1136">
        <f t="shared" si="581"/>
        <v>0.72885331145317422</v>
      </c>
      <c r="Q1136">
        <f t="shared" si="582"/>
        <v>2.0243140878771504E-5</v>
      </c>
      <c r="R1136">
        <f t="shared" si="570"/>
        <v>0.49093475548766291</v>
      </c>
      <c r="S1136">
        <f t="shared" si="583"/>
        <v>0.70066736436604704</v>
      </c>
      <c r="T1136">
        <f t="shared" si="584"/>
        <v>1.0683213118163302E-3</v>
      </c>
      <c r="V1136">
        <f t="shared" si="571"/>
        <v>0.60559659837024049</v>
      </c>
      <c r="W1136">
        <f t="shared" si="585"/>
        <v>0.59879888689374039</v>
      </c>
      <c r="X1136">
        <f t="shared" si="586"/>
        <v>0.77820087276373606</v>
      </c>
      <c r="Y1136">
        <f t="shared" si="587"/>
        <v>0.77382096565920233</v>
      </c>
      <c r="Z1136">
        <f t="shared" si="588"/>
        <v>1.9183586244345053E-5</v>
      </c>
      <c r="AA1136">
        <f t="shared" si="589"/>
        <v>0.5463770089798955</v>
      </c>
      <c r="AB1136">
        <f t="shared" si="590"/>
        <v>0.73917319281741778</v>
      </c>
      <c r="AC1136">
        <f t="shared" si="591"/>
        <v>1.5231598019922543E-3</v>
      </c>
      <c r="AE1136">
        <f t="shared" si="572"/>
        <v>0.64752503592448885</v>
      </c>
      <c r="AF1136">
        <f t="shared" si="592"/>
        <v>0.64073810893978567</v>
      </c>
      <c r="AG1136">
        <f t="shared" si="593"/>
        <v>0.80468940338772255</v>
      </c>
      <c r="AH1136">
        <f t="shared" si="594"/>
        <v>0.80046118515502407</v>
      </c>
      <c r="AI1136">
        <f t="shared" si="595"/>
        <v>1.7877829423323834E-5</v>
      </c>
      <c r="AJ1136">
        <f t="shared" si="596"/>
        <v>0.57892279136443336</v>
      </c>
      <c r="AK1136">
        <f t="shared" si="597"/>
        <v>0.76086975979101268</v>
      </c>
      <c r="AL1136">
        <f t="shared" si="598"/>
        <v>1.9201611649426761E-3</v>
      </c>
    </row>
    <row r="1137" spans="1:38" x14ac:dyDescent="0.3">
      <c r="A1137" s="31">
        <v>37</v>
      </c>
      <c r="B1137" s="31">
        <f t="shared" si="599"/>
        <v>0.34041160690179523</v>
      </c>
      <c r="D1137">
        <f t="shared" si="567"/>
        <v>0.42055556871319705</v>
      </c>
      <c r="E1137">
        <f t="shared" si="573"/>
        <v>0.41210994254408528</v>
      </c>
      <c r="F1137">
        <f t="shared" si="574"/>
        <v>0.64850255875609086</v>
      </c>
      <c r="G1137">
        <f t="shared" si="575"/>
        <v>0.64195789779711043</v>
      </c>
      <c r="H1137">
        <f t="shared" si="576"/>
        <v>4.2832587068002649E-5</v>
      </c>
      <c r="I1137">
        <f t="shared" si="568"/>
        <v>0.3877184967636334</v>
      </c>
      <c r="J1137">
        <f t="shared" si="577"/>
        <v>0.62267045599067361</v>
      </c>
      <c r="K1137">
        <f t="shared" si="578"/>
        <v>6.6729753328307771E-4</v>
      </c>
      <c r="M1137">
        <f t="shared" si="569"/>
        <v>0.51507362881702123</v>
      </c>
      <c r="N1137">
        <f t="shared" si="579"/>
        <v>0.50546769385197055</v>
      </c>
      <c r="O1137">
        <f t="shared" si="580"/>
        <v>0.71768630251456045</v>
      </c>
      <c r="P1137">
        <f t="shared" si="581"/>
        <v>0.71096251226908624</v>
      </c>
      <c r="Q1137">
        <f t="shared" si="582"/>
        <v>4.5209355265134057E-5</v>
      </c>
      <c r="R1137">
        <f t="shared" si="570"/>
        <v>0.4670980752444846</v>
      </c>
      <c r="S1137">
        <f t="shared" si="583"/>
        <v>0.6834457368690543</v>
      </c>
      <c r="T1137">
        <f t="shared" si="584"/>
        <v>1.1724163357242159E-3</v>
      </c>
      <c r="V1137">
        <f t="shared" si="571"/>
        <v>0.57999880720322317</v>
      </c>
      <c r="W1137">
        <f t="shared" si="585"/>
        <v>0.56973266257807709</v>
      </c>
      <c r="X1137">
        <f t="shared" si="586"/>
        <v>0.7615765274765387</v>
      </c>
      <c r="Y1137">
        <f t="shared" si="587"/>
        <v>0.75480637422989283</v>
      </c>
      <c r="Z1137">
        <f t="shared" si="588"/>
        <v>4.583497498306963E-5</v>
      </c>
      <c r="AA1137">
        <f t="shared" si="589"/>
        <v>0.51981691182020251</v>
      </c>
      <c r="AB1137">
        <f t="shared" si="590"/>
        <v>0.72098329510481896</v>
      </c>
      <c r="AC1137">
        <f t="shared" si="591"/>
        <v>1.6478105143844359E-3</v>
      </c>
      <c r="AE1137">
        <f t="shared" si="572"/>
        <v>0.62015495528422038</v>
      </c>
      <c r="AF1137">
        <f t="shared" si="592"/>
        <v>0.60961231635753255</v>
      </c>
      <c r="AG1137">
        <f t="shared" si="593"/>
        <v>0.78749917795780611</v>
      </c>
      <c r="AH1137">
        <f t="shared" si="594"/>
        <v>0.7807767391242727</v>
      </c>
      <c r="AI1137">
        <f t="shared" si="595"/>
        <v>4.5191183870597982E-5</v>
      </c>
      <c r="AJ1137">
        <f t="shared" si="596"/>
        <v>0.55075627322473653</v>
      </c>
      <c r="AK1137">
        <f t="shared" si="597"/>
        <v>0.74212955285767768</v>
      </c>
      <c r="AL1137">
        <f t="shared" si="598"/>
        <v>2.0584028817262037E-3</v>
      </c>
    </row>
    <row r="1138" spans="1:38" x14ac:dyDescent="0.3">
      <c r="A1138" s="31">
        <v>37</v>
      </c>
      <c r="B1138" s="31">
        <f t="shared" si="599"/>
        <v>0.32273659012365719</v>
      </c>
      <c r="D1138">
        <f t="shared" si="567"/>
        <v>0.40277926709673301</v>
      </c>
      <c r="E1138">
        <f t="shared" si="573"/>
        <v>0.39213700024240872</v>
      </c>
      <c r="F1138">
        <f t="shared" si="574"/>
        <v>0.63464893216386409</v>
      </c>
      <c r="G1138">
        <f t="shared" si="575"/>
        <v>0.62620843194770914</v>
      </c>
      <c r="H1138">
        <f t="shared" si="576"/>
        <v>7.1242043898911666E-5</v>
      </c>
      <c r="I1138">
        <f t="shared" si="568"/>
        <v>0.36890883084679932</v>
      </c>
      <c r="J1138">
        <f t="shared" si="577"/>
        <v>0.60737865524464996</v>
      </c>
      <c r="K1138">
        <f t="shared" si="578"/>
        <v>7.4366800325062303E-4</v>
      </c>
      <c r="M1138">
        <f t="shared" si="569"/>
        <v>0.49330212970281923</v>
      </c>
      <c r="N1138">
        <f t="shared" si="579"/>
        <v>0.48093366583294683</v>
      </c>
      <c r="O1138">
        <f t="shared" si="580"/>
        <v>0.7023547036240444</v>
      </c>
      <c r="P1138">
        <f t="shared" si="581"/>
        <v>0.69349381095504148</v>
      </c>
      <c r="Q1138">
        <f t="shared" si="582"/>
        <v>7.8515418891589645E-5</v>
      </c>
      <c r="R1138">
        <f t="shared" si="570"/>
        <v>0.44439842256204226</v>
      </c>
      <c r="S1138">
        <f t="shared" si="583"/>
        <v>0.66663214936128179</v>
      </c>
      <c r="T1138">
        <f t="shared" si="584"/>
        <v>1.276100883056019E-3</v>
      </c>
      <c r="V1138">
        <f t="shared" si="571"/>
        <v>0.55548297201012442</v>
      </c>
      <c r="W1138">
        <f t="shared" si="585"/>
        <v>0.54205216211873408</v>
      </c>
      <c r="X1138">
        <f t="shared" si="586"/>
        <v>0.74530730038697757</v>
      </c>
      <c r="Y1138">
        <f t="shared" si="587"/>
        <v>0.73624191820266116</v>
      </c>
      <c r="Z1138">
        <f t="shared" si="588"/>
        <v>8.2181154147721298E-5</v>
      </c>
      <c r="AA1138">
        <f t="shared" si="589"/>
        <v>0.49452686731051448</v>
      </c>
      <c r="AB1138">
        <f t="shared" si="590"/>
        <v>0.7032260428272793</v>
      </c>
      <c r="AC1138">
        <f t="shared" si="591"/>
        <v>1.7708322378056629E-3</v>
      </c>
      <c r="AE1138">
        <f t="shared" si="572"/>
        <v>0.59394174614302409</v>
      </c>
      <c r="AF1138">
        <f t="shared" si="592"/>
        <v>0.57997279163250237</v>
      </c>
      <c r="AG1138">
        <f t="shared" si="593"/>
        <v>0.77067616165483155</v>
      </c>
      <c r="AH1138">
        <f t="shared" si="594"/>
        <v>0.761559447208491</v>
      </c>
      <c r="AI1138">
        <f t="shared" si="595"/>
        <v>8.31144822961144E-5</v>
      </c>
      <c r="AJ1138">
        <f t="shared" si="596"/>
        <v>0.52393903024994204</v>
      </c>
      <c r="AK1138">
        <f t="shared" si="597"/>
        <v>0.72383632835741396</v>
      </c>
      <c r="AL1138">
        <f t="shared" si="598"/>
        <v>2.1939699833298694E-3</v>
      </c>
    </row>
    <row r="1139" spans="1:38" x14ac:dyDescent="0.3">
      <c r="A1139" s="31">
        <v>37</v>
      </c>
      <c r="B1139" s="31">
        <f t="shared" si="599"/>
        <v>0.30597930415073687</v>
      </c>
      <c r="D1139">
        <f t="shared" si="567"/>
        <v>0.38575431839479929</v>
      </c>
      <c r="E1139">
        <f t="shared" si="573"/>
        <v>0.37311317524043741</v>
      </c>
      <c r="F1139">
        <f t="shared" si="574"/>
        <v>0.62109123194165228</v>
      </c>
      <c r="G1139">
        <f t="shared" si="575"/>
        <v>0.61082990696300832</v>
      </c>
      <c r="H1139">
        <f t="shared" si="576"/>
        <v>1.0529479031734247E-4</v>
      </c>
      <c r="I1139">
        <f t="shared" si="568"/>
        <v>0.35099486915018424</v>
      </c>
      <c r="J1139">
        <f t="shared" si="577"/>
        <v>0.59244819955012462</v>
      </c>
      <c r="K1139">
        <f t="shared" si="578"/>
        <v>8.2042330458210252E-4</v>
      </c>
      <c r="M1139">
        <f t="shared" si="569"/>
        <v>0.47245085814426152</v>
      </c>
      <c r="N1139">
        <f t="shared" si="579"/>
        <v>0.45756911071953138</v>
      </c>
      <c r="O1139">
        <f t="shared" si="580"/>
        <v>0.68735060787363933</v>
      </c>
      <c r="P1139">
        <f t="shared" si="581"/>
        <v>0.67643854910814427</v>
      </c>
      <c r="Q1139">
        <f t="shared" si="582"/>
        <v>1.1907302650161754E-4</v>
      </c>
      <c r="R1139">
        <f t="shared" si="570"/>
        <v>0.42278357173460157</v>
      </c>
      <c r="S1139">
        <f t="shared" si="583"/>
        <v>0.65021809551457543</v>
      </c>
      <c r="T1139">
        <f t="shared" si="584"/>
        <v>1.378823474096033E-3</v>
      </c>
      <c r="V1139">
        <f t="shared" si="571"/>
        <v>0.53200336664138581</v>
      </c>
      <c r="W1139">
        <f t="shared" si="585"/>
        <v>0.51569381236687428</v>
      </c>
      <c r="X1139">
        <f t="shared" si="586"/>
        <v>0.72938560901719596</v>
      </c>
      <c r="Y1139">
        <f t="shared" si="587"/>
        <v>0.71811824400085689</v>
      </c>
      <c r="Z1139">
        <f t="shared" si="588"/>
        <v>1.2695351441142154E-4</v>
      </c>
      <c r="AA1139">
        <f t="shared" si="589"/>
        <v>0.470448228036773</v>
      </c>
      <c r="AB1139">
        <f t="shared" si="590"/>
        <v>0.68589228603095764</v>
      </c>
      <c r="AC1139">
        <f t="shared" si="591"/>
        <v>1.8916691443852461E-3</v>
      </c>
      <c r="AE1139">
        <f t="shared" si="572"/>
        <v>0.56883651528131252</v>
      </c>
      <c r="AF1139">
        <f t="shared" si="592"/>
        <v>0.55175111347116335</v>
      </c>
      <c r="AG1139">
        <f t="shared" si="593"/>
        <v>0.75421251334177197</v>
      </c>
      <c r="AH1139">
        <f t="shared" si="594"/>
        <v>0.74279951095242602</v>
      </c>
      <c r="AI1139">
        <f t="shared" si="595"/>
        <v>1.3025662353921636E-4</v>
      </c>
      <c r="AJ1139">
        <f t="shared" si="596"/>
        <v>0.49840851634637529</v>
      </c>
      <c r="AK1139">
        <f t="shared" si="597"/>
        <v>0.70598053538775085</v>
      </c>
      <c r="AL1139">
        <f t="shared" si="598"/>
        <v>2.3263236973571793E-3</v>
      </c>
    </row>
    <row r="1140" spans="1:38" x14ac:dyDescent="0.3">
      <c r="A1140" s="31">
        <v>37</v>
      </c>
      <c r="B1140" s="31">
        <f t="shared" si="599"/>
        <v>0.29009209811845993</v>
      </c>
      <c r="D1140">
        <f t="shared" si="567"/>
        <v>0.36944897000676613</v>
      </c>
      <c r="E1140">
        <f t="shared" si="573"/>
        <v>0.3549952329009568</v>
      </c>
      <c r="F1140">
        <f t="shared" si="574"/>
        <v>0.60782314040086216</v>
      </c>
      <c r="G1140">
        <f t="shared" si="575"/>
        <v>0.59581476391656896</v>
      </c>
      <c r="H1140">
        <f t="shared" si="576"/>
        <v>1.4420110578852602E-4</v>
      </c>
      <c r="I1140">
        <f t="shared" si="568"/>
        <v>0.33393562328588877</v>
      </c>
      <c r="J1140">
        <f t="shared" si="577"/>
        <v>0.57787163218649928</v>
      </c>
      <c r="K1140">
        <f t="shared" si="578"/>
        <v>8.9709284431504686E-4</v>
      </c>
      <c r="M1140">
        <f t="shared" si="569"/>
        <v>0.45248092311393662</v>
      </c>
      <c r="N1140">
        <f t="shared" si="579"/>
        <v>0.43532039432378827</v>
      </c>
      <c r="O1140">
        <f t="shared" si="580"/>
        <v>0.67266702246649246</v>
      </c>
      <c r="P1140">
        <f t="shared" si="581"/>
        <v>0.65978814351561987</v>
      </c>
      <c r="Q1140">
        <f t="shared" si="582"/>
        <v>1.6586552303122893E-4</v>
      </c>
      <c r="R1140">
        <f t="shared" si="570"/>
        <v>0.40220349476379685</v>
      </c>
      <c r="S1140">
        <f t="shared" si="583"/>
        <v>0.63419515510905389</v>
      </c>
      <c r="T1140">
        <f t="shared" si="584"/>
        <v>1.4800845779683474E-3</v>
      </c>
      <c r="V1140">
        <f t="shared" si="571"/>
        <v>0.50951619644055857</v>
      </c>
      <c r="W1140">
        <f t="shared" si="585"/>
        <v>0.49059670762688401</v>
      </c>
      <c r="X1140">
        <f t="shared" si="586"/>
        <v>0.71380403223893218</v>
      </c>
      <c r="Y1140">
        <f t="shared" si="587"/>
        <v>0.70042609005296486</v>
      </c>
      <c r="Z1140">
        <f t="shared" si="588"/>
        <v>1.7896933713108432E-4</v>
      </c>
      <c r="AA1140">
        <f t="shared" si="589"/>
        <v>0.44752484656759961</v>
      </c>
      <c r="AB1140">
        <f t="shared" si="590"/>
        <v>0.66897297895176577</v>
      </c>
      <c r="AC1140">
        <f t="shared" si="591"/>
        <v>2.0098233388367542E-3</v>
      </c>
      <c r="AE1140">
        <f t="shared" si="572"/>
        <v>0.54479243492641605</v>
      </c>
      <c r="AF1140">
        <f t="shared" si="592"/>
        <v>0.52488175567494955</v>
      </c>
      <c r="AG1140">
        <f t="shared" si="593"/>
        <v>0.73810055881730374</v>
      </c>
      <c r="AH1140">
        <f t="shared" si="594"/>
        <v>0.7244872363782191</v>
      </c>
      <c r="AI1140">
        <f t="shared" si="595"/>
        <v>1.853225478304854E-4</v>
      </c>
      <c r="AJ1140">
        <f t="shared" si="596"/>
        <v>0.47410487623018893</v>
      </c>
      <c r="AK1140">
        <f t="shared" si="597"/>
        <v>0.68855274034033798</v>
      </c>
      <c r="AL1140">
        <f t="shared" si="598"/>
        <v>2.45498631582635E-3</v>
      </c>
    </row>
    <row r="1141" spans="1:38" x14ac:dyDescent="0.3">
      <c r="A1141" s="31">
        <v>37</v>
      </c>
      <c r="B1141" s="31">
        <f t="shared" si="599"/>
        <v>0.27502979531358451</v>
      </c>
      <c r="D1141">
        <f t="shared" si="567"/>
        <v>0.35383281031105557</v>
      </c>
      <c r="E1141">
        <f t="shared" si="573"/>
        <v>0.33774172102701122</v>
      </c>
      <c r="F1141">
        <f t="shared" si="574"/>
        <v>0.59483847413483226</v>
      </c>
      <c r="G1141">
        <f t="shared" si="575"/>
        <v>0.58115550503028979</v>
      </c>
      <c r="H1141">
        <f t="shared" si="576"/>
        <v>1.8722364351586389E-4</v>
      </c>
      <c r="I1141">
        <f t="shared" si="568"/>
        <v>0.31769181400321828</v>
      </c>
      <c r="J1141">
        <f t="shared" si="577"/>
        <v>0.56364156518413211</v>
      </c>
      <c r="K1141">
        <f t="shared" si="578"/>
        <v>9.7324712807827531E-4</v>
      </c>
      <c r="M1141">
        <f t="shared" si="569"/>
        <v>0.43335507634473786</v>
      </c>
      <c r="N1141">
        <f t="shared" si="579"/>
        <v>0.41413613103722213</v>
      </c>
      <c r="O1141">
        <f t="shared" si="580"/>
        <v>0.65829710339992975</v>
      </c>
      <c r="P1141">
        <f t="shared" si="581"/>
        <v>0.6435340946967939</v>
      </c>
      <c r="Q1141">
        <f t="shared" si="582"/>
        <v>2.1794642596886484E-4</v>
      </c>
      <c r="R1141">
        <f t="shared" si="570"/>
        <v>0.38261028955110643</v>
      </c>
      <c r="S1141">
        <f t="shared" si="583"/>
        <v>0.61855500123360607</v>
      </c>
      <c r="T1141">
        <f t="shared" si="584"/>
        <v>1.5794346845985092E-3</v>
      </c>
      <c r="V1141">
        <f t="shared" si="571"/>
        <v>0.48797951684244006</v>
      </c>
      <c r="W1141">
        <f t="shared" si="585"/>
        <v>0.46670252335903711</v>
      </c>
      <c r="X1141">
        <f t="shared" si="586"/>
        <v>0.69855530693169887</v>
      </c>
      <c r="Y1141">
        <f t="shared" si="587"/>
        <v>0.68315629497139019</v>
      </c>
      <c r="Z1141">
        <f t="shared" si="588"/>
        <v>2.3712956935372989E-4</v>
      </c>
      <c r="AA1141">
        <f t="shared" si="589"/>
        <v>0.42570299022090363</v>
      </c>
      <c r="AB1141">
        <f t="shared" si="590"/>
        <v>0.65245918663231617</v>
      </c>
      <c r="AC1141">
        <f t="shared" si="591"/>
        <v>2.1248523066551622E-3</v>
      </c>
      <c r="AE1141">
        <f t="shared" si="572"/>
        <v>0.52176465567304486</v>
      </c>
      <c r="AF1141">
        <f t="shared" si="592"/>
        <v>0.49930199079094389</v>
      </c>
      <c r="AG1141">
        <f t="shared" si="593"/>
        <v>0.72233278734461781</v>
      </c>
      <c r="AH1141">
        <f t="shared" si="594"/>
        <v>0.70661304176397988</v>
      </c>
      <c r="AI1141">
        <f t="shared" si="595"/>
        <v>2.4711040111998584E-4</v>
      </c>
      <c r="AJ1141">
        <f t="shared" si="596"/>
        <v>0.4509708509870215</v>
      </c>
      <c r="AK1141">
        <f t="shared" si="597"/>
        <v>0.67154363297333219</v>
      </c>
      <c r="AL1141">
        <f t="shared" si="598"/>
        <v>2.5795382017502807E-3</v>
      </c>
    </row>
    <row r="1142" spans="1:38" x14ac:dyDescent="0.3">
      <c r="A1142" s="31">
        <v>37</v>
      </c>
      <c r="B1142" s="31">
        <f t="shared" si="599"/>
        <v>0.26074956471011429</v>
      </c>
      <c r="D1142">
        <f t="shared" si="567"/>
        <v>0.33887671219897686</v>
      </c>
      <c r="E1142">
        <f t="shared" si="573"/>
        <v>0.3213129156962829</v>
      </c>
      <c r="F1142">
        <f t="shared" si="574"/>
        <v>0.58213118126327579</v>
      </c>
      <c r="G1142">
        <f t="shared" si="575"/>
        <v>0.56684470156850097</v>
      </c>
      <c r="H1142">
        <f t="shared" si="576"/>
        <v>2.3367646145876266E-4</v>
      </c>
      <c r="I1142">
        <f t="shared" si="568"/>
        <v>0.30222581707854301</v>
      </c>
      <c r="J1142">
        <f t="shared" si="577"/>
        <v>0.5497506862920164</v>
      </c>
      <c r="K1142">
        <f t="shared" si="578"/>
        <v>1.0484964545837544E-3</v>
      </c>
      <c r="M1142">
        <f t="shared" si="569"/>
        <v>0.41503764309911562</v>
      </c>
      <c r="N1142">
        <f t="shared" si="579"/>
        <v>0.39396711128954182</v>
      </c>
      <c r="O1142">
        <f t="shared" si="580"/>
        <v>0.64423415238491943</v>
      </c>
      <c r="P1142">
        <f t="shared" si="581"/>
        <v>0.62766799447601418</v>
      </c>
      <c r="Q1142">
        <f t="shared" si="582"/>
        <v>2.744375878627841E-4</v>
      </c>
      <c r="R1142">
        <f t="shared" si="570"/>
        <v>0.3639581081473815</v>
      </c>
      <c r="S1142">
        <f t="shared" si="583"/>
        <v>0.6032894066261909</v>
      </c>
      <c r="T1142">
        <f t="shared" si="584"/>
        <v>1.6764722052469178E-3</v>
      </c>
      <c r="V1142">
        <f t="shared" si="571"/>
        <v>0.46735315536777233</v>
      </c>
      <c r="W1142">
        <f t="shared" si="585"/>
        <v>0.44395542983015623</v>
      </c>
      <c r="X1142">
        <f t="shared" si="586"/>
        <v>0.68363232469491397</v>
      </c>
      <c r="Y1142">
        <f t="shared" si="587"/>
        <v>0.66629980476520945</v>
      </c>
      <c r="Z1142">
        <f t="shared" si="588"/>
        <v>3.0041624711360461E-4</v>
      </c>
      <c r="AA1142">
        <f t="shared" si="589"/>
        <v>0.40493125639759986</v>
      </c>
      <c r="AB1142">
        <f t="shared" si="590"/>
        <v>0.63634209070090586</v>
      </c>
      <c r="AC1142">
        <f t="shared" si="591"/>
        <v>2.2363662312080406E-3</v>
      </c>
      <c r="AE1142">
        <f t="shared" si="572"/>
        <v>0.49971022304316226</v>
      </c>
      <c r="AF1142">
        <f t="shared" si="592"/>
        <v>0.4749517940858814</v>
      </c>
      <c r="AG1142">
        <f t="shared" si="593"/>
        <v>0.70690184823860958</v>
      </c>
      <c r="AH1142">
        <f t="shared" si="594"/>
        <v>0.68916746447135868</v>
      </c>
      <c r="AI1142">
        <f t="shared" si="595"/>
        <v>3.1450836760413199E-4</v>
      </c>
      <c r="AJ1142">
        <f t="shared" si="596"/>
        <v>0.42895168462525846</v>
      </c>
      <c r="AK1142">
        <f t="shared" si="597"/>
        <v>0.65494403167389692</v>
      </c>
      <c r="AL1142">
        <f t="shared" si="598"/>
        <v>2.6996147021723289E-3</v>
      </c>
    </row>
    <row r="1143" spans="1:38" x14ac:dyDescent="0.3">
      <c r="A1143" s="31">
        <v>37</v>
      </c>
      <c r="B1143" s="31">
        <f t="shared" si="599"/>
        <v>0.2472107991753861</v>
      </c>
      <c r="D1143">
        <f t="shared" si="567"/>
        <v>0.32455277895566842</v>
      </c>
      <c r="E1143">
        <f t="shared" si="573"/>
        <v>0.30567076656763292</v>
      </c>
      <c r="F1143">
        <f t="shared" si="574"/>
        <v>0.56969533871681666</v>
      </c>
      <c r="G1143">
        <f t="shared" si="575"/>
        <v>0.55287500085248287</v>
      </c>
      <c r="H1143">
        <f t="shared" si="576"/>
        <v>2.8292376587034097E-4</v>
      </c>
      <c r="I1143">
        <f t="shared" si="568"/>
        <v>0.28750160900483551</v>
      </c>
      <c r="J1143">
        <f t="shared" si="577"/>
        <v>0.53619176514082678</v>
      </c>
      <c r="K1143">
        <f t="shared" si="578"/>
        <v>1.122489442361767E-3</v>
      </c>
      <c r="M1143">
        <f t="shared" si="569"/>
        <v>0.39749445582655996</v>
      </c>
      <c r="N1143">
        <f t="shared" si="579"/>
        <v>0.37476622893468825</v>
      </c>
      <c r="O1143">
        <f t="shared" si="580"/>
        <v>0.63047161381505512</v>
      </c>
      <c r="P1143">
        <f t="shared" si="581"/>
        <v>0.61218153266387276</v>
      </c>
      <c r="Q1143">
        <f t="shared" si="582"/>
        <v>3.3452706851683618E-4</v>
      </c>
      <c r="R1143">
        <f t="shared" si="570"/>
        <v>0.34620308538134587</v>
      </c>
      <c r="S1143">
        <f t="shared" si="583"/>
        <v>0.58839024922354544</v>
      </c>
      <c r="T1143">
        <f t="shared" si="584"/>
        <v>1.770841245883565E-3</v>
      </c>
      <c r="V1143">
        <f t="shared" si="571"/>
        <v>0.44759863687905965</v>
      </c>
      <c r="W1143">
        <f t="shared" si="585"/>
        <v>0.42230200611591889</v>
      </c>
      <c r="X1143">
        <f t="shared" si="586"/>
        <v>0.66902812861572547</v>
      </c>
      <c r="Y1143">
        <f t="shared" si="587"/>
        <v>0.64984767916483233</v>
      </c>
      <c r="Z1143">
        <f t="shared" si="588"/>
        <v>3.6788964113826714E-4</v>
      </c>
      <c r="AA1143">
        <f t="shared" si="589"/>
        <v>0.38516048879491022</v>
      </c>
      <c r="AB1143">
        <f t="shared" si="590"/>
        <v>0.62061299438128925</v>
      </c>
      <c r="AC1143">
        <f t="shared" si="591"/>
        <v>2.344025222938478E-3</v>
      </c>
      <c r="AE1143">
        <f t="shared" si="572"/>
        <v>0.4785879975390408</v>
      </c>
      <c r="AF1143">
        <f t="shared" si="592"/>
        <v>0.45177374824104011</v>
      </c>
      <c r="AG1143">
        <f t="shared" si="593"/>
        <v>0.69180054751282238</v>
      </c>
      <c r="AH1143">
        <f t="shared" si="594"/>
        <v>0.67214116689951386</v>
      </c>
      <c r="AI1143">
        <f t="shared" si="595"/>
        <v>3.8649124609893082E-4</v>
      </c>
      <c r="AJ1143">
        <f t="shared" si="596"/>
        <v>0.40799503191803821</v>
      </c>
      <c r="AK1143">
        <f t="shared" si="597"/>
        <v>0.63874488797800821</v>
      </c>
      <c r="AL1143">
        <f t="shared" si="598"/>
        <v>2.814903008674118E-3</v>
      </c>
    </row>
    <row r="1144" spans="1:38" x14ac:dyDescent="0.3">
      <c r="A1144" s="31">
        <v>37</v>
      </c>
      <c r="B1144" s="31">
        <f t="shared" si="599"/>
        <v>0.23437500000000017</v>
      </c>
      <c r="D1144">
        <f t="shared" si="567"/>
        <v>0.31083429239622795</v>
      </c>
      <c r="E1144">
        <f t="shared" si="573"/>
        <v>0.29077884198189441</v>
      </c>
      <c r="F1144">
        <f t="shared" si="574"/>
        <v>0.55752514956388111</v>
      </c>
      <c r="G1144">
        <f t="shared" si="575"/>
        <v>0.53923913246526756</v>
      </c>
      <c r="H1144">
        <f t="shared" si="576"/>
        <v>3.3437842133078708E-4</v>
      </c>
      <c r="I1144">
        <f t="shared" si="568"/>
        <v>0.27348471275729069</v>
      </c>
      <c r="J1144">
        <f t="shared" si="577"/>
        <v>0.52295765866587196</v>
      </c>
      <c r="K1144">
        <f t="shared" si="578"/>
        <v>1.1949114269839451E-3</v>
      </c>
      <c r="M1144">
        <f t="shared" si="569"/>
        <v>0.38069279059422961</v>
      </c>
      <c r="N1144">
        <f t="shared" si="579"/>
        <v>0.35648840890747047</v>
      </c>
      <c r="O1144">
        <f t="shared" si="580"/>
        <v>0.61700307178670477</v>
      </c>
      <c r="P1144">
        <f t="shared" si="581"/>
        <v>0.59706650291861996</v>
      </c>
      <c r="Q1144">
        <f t="shared" si="582"/>
        <v>3.9746677823188862E-4</v>
      </c>
      <c r="R1144">
        <f t="shared" si="570"/>
        <v>0.32930326814384803</v>
      </c>
      <c r="S1144">
        <f t="shared" si="583"/>
        <v>0.57384951698493925</v>
      </c>
      <c r="T1144">
        <f t="shared" si="584"/>
        <v>1.8622292920289804E-3</v>
      </c>
      <c r="V1144">
        <f t="shared" si="571"/>
        <v>0.42867911196629466</v>
      </c>
      <c r="W1144">
        <f t="shared" si="585"/>
        <v>0.40169115480247997</v>
      </c>
      <c r="X1144">
        <f t="shared" si="586"/>
        <v>0.65473591009375276</v>
      </c>
      <c r="Y1144">
        <f t="shared" si="587"/>
        <v>0.63379109713097104</v>
      </c>
      <c r="Z1144">
        <f t="shared" si="588"/>
        <v>4.3868519004590926E-4</v>
      </c>
      <c r="AA1144">
        <f t="shared" si="589"/>
        <v>0.36634369476541284</v>
      </c>
      <c r="AB1144">
        <f t="shared" si="590"/>
        <v>0.60526332679703376</v>
      </c>
      <c r="AC1144">
        <f t="shared" si="591"/>
        <v>2.4475364980507995E-3</v>
      </c>
      <c r="AE1144">
        <f t="shared" si="572"/>
        <v>0.45835857804804908</v>
      </c>
      <c r="AF1144">
        <f t="shared" si="592"/>
        <v>0.42971294910859975</v>
      </c>
      <c r="AG1144">
        <f t="shared" si="593"/>
        <v>0.67702184458704806</v>
      </c>
      <c r="AH1144">
        <f t="shared" si="594"/>
        <v>0.65552494163731079</v>
      </c>
      <c r="AI1144">
        <f t="shared" si="595"/>
        <v>4.6211683643042307E-4</v>
      </c>
      <c r="AJ1144">
        <f t="shared" si="596"/>
        <v>0.38805086778319592</v>
      </c>
      <c r="AK1144">
        <f t="shared" si="597"/>
        <v>0.62293729040987422</v>
      </c>
      <c r="AL1144">
        <f t="shared" si="598"/>
        <v>2.9251390005436521E-3</v>
      </c>
    </row>
    <row r="1145" spans="1:38" x14ac:dyDescent="0.3">
      <c r="A1145" s="31">
        <v>37</v>
      </c>
      <c r="B1145" s="31">
        <f t="shared" si="599"/>
        <v>0.22220566742324346</v>
      </c>
      <c r="D1145">
        <f t="shared" si="567"/>
        <v>0.2976956631676575</v>
      </c>
      <c r="E1145">
        <f t="shared" si="573"/>
        <v>0.27660227413675931</v>
      </c>
      <c r="F1145">
        <f t="shared" si="574"/>
        <v>0.54561494038163716</v>
      </c>
      <c r="G1145">
        <f t="shared" si="575"/>
        <v>0.52592991371166486</v>
      </c>
      <c r="H1145">
        <f t="shared" si="576"/>
        <v>3.8750027499752051E-4</v>
      </c>
      <c r="I1145">
        <f t="shared" si="568"/>
        <v>0.26014214387392037</v>
      </c>
      <c r="J1145">
        <f t="shared" si="577"/>
        <v>0.51004131584992252</v>
      </c>
      <c r="K1145">
        <f t="shared" si="578"/>
        <v>1.2654827623234098E-3</v>
      </c>
      <c r="M1145">
        <f t="shared" si="569"/>
        <v>0.3646013061792277</v>
      </c>
      <c r="N1145">
        <f t="shared" si="579"/>
        <v>0.33909053544667628</v>
      </c>
      <c r="O1145">
        <f t="shared" si="580"/>
        <v>0.6038222471714898</v>
      </c>
      <c r="P1145">
        <f t="shared" si="581"/>
        <v>0.58231480785454548</v>
      </c>
      <c r="Q1145">
        <f t="shared" si="582"/>
        <v>4.6256994597204242E-4</v>
      </c>
      <c r="R1145">
        <f t="shared" si="570"/>
        <v>0.31321854556423473</v>
      </c>
      <c r="S1145">
        <f t="shared" si="583"/>
        <v>0.55965931204996022</v>
      </c>
      <c r="T1145">
        <f t="shared" si="584"/>
        <v>1.9503648385484308E-3</v>
      </c>
      <c r="V1145">
        <f t="shared" si="571"/>
        <v>0.4105592883357127</v>
      </c>
      <c r="W1145">
        <f t="shared" si="585"/>
        <v>0.38207401768491805</v>
      </c>
      <c r="X1145">
        <f t="shared" si="586"/>
        <v>0.64074900572354598</v>
      </c>
      <c r="Y1145">
        <f t="shared" si="587"/>
        <v>0.61812136161511033</v>
      </c>
      <c r="Z1145">
        <f t="shared" si="588"/>
        <v>5.1201027789802265E-4</v>
      </c>
      <c r="AA1145">
        <f t="shared" si="589"/>
        <v>0.34843596404664173</v>
      </c>
      <c r="AB1145">
        <f t="shared" si="590"/>
        <v>0.59028464662960844</v>
      </c>
      <c r="AC1145">
        <f t="shared" si="591"/>
        <v>2.5466515387618763E-3</v>
      </c>
      <c r="AE1145">
        <f t="shared" si="572"/>
        <v>0.43898422846256391</v>
      </c>
      <c r="AF1145">
        <f t="shared" si="592"/>
        <v>0.40871691281908534</v>
      </c>
      <c r="AG1145">
        <f t="shared" si="593"/>
        <v>0.66255884905611506</v>
      </c>
      <c r="AH1145">
        <f t="shared" si="594"/>
        <v>0.63930971588040597</v>
      </c>
      <c r="AI1145">
        <f t="shared" si="595"/>
        <v>5.4052219342185708E-4</v>
      </c>
      <c r="AJ1145">
        <f t="shared" si="596"/>
        <v>0.36907139840937969</v>
      </c>
      <c r="AK1145">
        <f t="shared" si="597"/>
        <v>0.60751246769871292</v>
      </c>
      <c r="AL1145">
        <f t="shared" si="598"/>
        <v>3.0301041005445502E-3</v>
      </c>
    </row>
    <row r="1146" spans="1:38" x14ac:dyDescent="0.3">
      <c r="A1146" s="31">
        <v>37</v>
      </c>
      <c r="B1146" s="31">
        <f t="shared" si="599"/>
        <v>0.21066819684270527</v>
      </c>
      <c r="D1146">
        <f t="shared" si="567"/>
        <v>0.28511238312993531</v>
      </c>
      <c r="E1146">
        <f t="shared" si="573"/>
        <v>0.26310770457763127</v>
      </c>
      <c r="F1146">
        <f t="shared" si="574"/>
        <v>0.53395915867221089</v>
      </c>
      <c r="G1146">
        <f t="shared" si="575"/>
        <v>0.5129402543938536</v>
      </c>
      <c r="H1146">
        <f t="shared" si="576"/>
        <v>4.4179433706274622E-4</v>
      </c>
      <c r="I1146">
        <f t="shared" si="568"/>
        <v>0.24744235705635456</v>
      </c>
      <c r="J1146">
        <f t="shared" si="577"/>
        <v>0.49743578184159065</v>
      </c>
      <c r="K1146">
        <f t="shared" si="578"/>
        <v>1.333957055111487E-3</v>
      </c>
      <c r="M1146">
        <f t="shared" si="569"/>
        <v>0.34918998571468202</v>
      </c>
      <c r="N1146">
        <f t="shared" si="579"/>
        <v>0.32253138113797802</v>
      </c>
      <c r="O1146">
        <f t="shared" si="580"/>
        <v>0.59092299474185472</v>
      </c>
      <c r="P1146">
        <f t="shared" si="581"/>
        <v>0.56791846345930508</v>
      </c>
      <c r="Q1146">
        <f t="shared" si="582"/>
        <v>5.2920845952980525E-4</v>
      </c>
      <c r="R1146">
        <f t="shared" si="570"/>
        <v>0.29791058027908562</v>
      </c>
      <c r="S1146">
        <f t="shared" si="583"/>
        <v>0.5458118542859669</v>
      </c>
      <c r="T1146">
        <f t="shared" si="584"/>
        <v>2.0350149932308391E-3</v>
      </c>
      <c r="V1146">
        <f t="shared" si="571"/>
        <v>0.39320536507905757</v>
      </c>
      <c r="W1146">
        <f t="shared" si="585"/>
        <v>0.36340389271515267</v>
      </c>
      <c r="X1146">
        <f t="shared" si="586"/>
        <v>0.62706089423520706</v>
      </c>
      <c r="Y1146">
        <f t="shared" si="587"/>
        <v>0.60282990363381328</v>
      </c>
      <c r="Z1146">
        <f t="shared" si="588"/>
        <v>5.8714090552483349E-4</v>
      </c>
      <c r="AA1146">
        <f t="shared" si="589"/>
        <v>0.33139438904917373</v>
      </c>
      <c r="AB1146">
        <f t="shared" si="590"/>
        <v>0.57566864518503502</v>
      </c>
      <c r="AC1146">
        <f t="shared" si="591"/>
        <v>2.6411632624349082E-3</v>
      </c>
      <c r="AE1146">
        <f t="shared" si="572"/>
        <v>0.42042880738323762</v>
      </c>
      <c r="AF1146">
        <f t="shared" si="592"/>
        <v>0.38873548448400225</v>
      </c>
      <c r="AG1146">
        <f t="shared" si="593"/>
        <v>0.64840481752007184</v>
      </c>
      <c r="AH1146">
        <f t="shared" si="594"/>
        <v>0.62348655517501117</v>
      </c>
      <c r="AI1146">
        <f t="shared" si="595"/>
        <v>6.2091979829726851E-4</v>
      </c>
      <c r="AJ1146">
        <f t="shared" si="596"/>
        <v>0.35101097430015038</v>
      </c>
      <c r="AK1146">
        <f t="shared" si="597"/>
        <v>0.59246179142637578</v>
      </c>
      <c r="AL1146">
        <f t="shared" si="598"/>
        <v>3.1296221685199578E-3</v>
      </c>
    </row>
    <row r="1147" spans="1:38" x14ac:dyDescent="0.3">
      <c r="A1147" s="31">
        <v>37</v>
      </c>
      <c r="B1147" s="31">
        <f t="shared" si="599"/>
        <v>0.19972978041294731</v>
      </c>
      <c r="D1147">
        <f t="shared" si="567"/>
        <v>0.27306097973229276</v>
      </c>
      <c r="E1147">
        <f t="shared" si="573"/>
        <v>0.25026323021225239</v>
      </c>
      <c r="F1147">
        <f t="shared" si="574"/>
        <v>0.52255237032501611</v>
      </c>
      <c r="G1147">
        <f t="shared" si="575"/>
        <v>0.50026316095856227</v>
      </c>
      <c r="H1147">
        <f t="shared" si="576"/>
        <v>4.9680885418161374E-4</v>
      </c>
      <c r="I1147">
        <f t="shared" si="568"/>
        <v>0.23535519346594846</v>
      </c>
      <c r="J1147">
        <f t="shared" si="577"/>
        <v>0.48513420150093362</v>
      </c>
      <c r="K1147">
        <f t="shared" si="578"/>
        <v>1.4001193581475394E-3</v>
      </c>
      <c r="M1147">
        <f t="shared" si="569"/>
        <v>0.33443008078548853</v>
      </c>
      <c r="N1147">
        <f t="shared" si="579"/>
        <v>0.3067715369918943</v>
      </c>
      <c r="O1147">
        <f t="shared" si="580"/>
        <v>0.57829930035016341</v>
      </c>
      <c r="P1147">
        <f t="shared" si="581"/>
        <v>0.55386960287769382</v>
      </c>
      <c r="Q1147">
        <f t="shared" si="582"/>
        <v>5.9681011859638719E-4</v>
      </c>
      <c r="R1147">
        <f t="shared" si="570"/>
        <v>0.28334274096132683</v>
      </c>
      <c r="S1147">
        <f t="shared" si="583"/>
        <v>0.53229948427678087</v>
      </c>
      <c r="T1147">
        <f t="shared" si="584"/>
        <v>2.1159830787850233E-3</v>
      </c>
      <c r="V1147">
        <f t="shared" si="571"/>
        <v>0.37658496970520811</v>
      </c>
      <c r="W1147">
        <f t="shared" si="585"/>
        <v>0.34563615241194079</v>
      </c>
      <c r="X1147">
        <f t="shared" si="586"/>
        <v>0.6136651934933316</v>
      </c>
      <c r="Y1147">
        <f t="shared" si="587"/>
        <v>0.58790828571465192</v>
      </c>
      <c r="Z1147">
        <f t="shared" si="588"/>
        <v>6.6341829831940936E-4</v>
      </c>
      <c r="AA1147">
        <f t="shared" si="589"/>
        <v>0.31517798685834886</v>
      </c>
      <c r="AB1147">
        <f t="shared" si="590"/>
        <v>0.56140714891988053</v>
      </c>
      <c r="AC1147">
        <f t="shared" si="591"/>
        <v>2.7309032226407984E-3</v>
      </c>
      <c r="AE1147">
        <f t="shared" si="572"/>
        <v>0.40265770077866525</v>
      </c>
      <c r="AF1147">
        <f t="shared" si="592"/>
        <v>0.36972074869722366</v>
      </c>
      <c r="AG1147">
        <f t="shared" si="593"/>
        <v>0.6345531504757228</v>
      </c>
      <c r="AH1147">
        <f t="shared" si="594"/>
        <v>0.60804666654560624</v>
      </c>
      <c r="AI1147">
        <f t="shared" si="595"/>
        <v>7.0259369033752765E-4</v>
      </c>
      <c r="AJ1147">
        <f t="shared" si="596"/>
        <v>0.33382600537555529</v>
      </c>
      <c r="AK1147">
        <f t="shared" si="597"/>
        <v>0.57777677815533157</v>
      </c>
      <c r="AL1147">
        <f t="shared" si="598"/>
        <v>3.2235564538636878E-3</v>
      </c>
    </row>
    <row r="1148" spans="1:38" x14ac:dyDescent="0.3">
      <c r="A1148" s="31">
        <v>37</v>
      </c>
      <c r="B1148" s="31">
        <f t="shared" si="599"/>
        <v>0.18935931375341564</v>
      </c>
      <c r="D1148">
        <f t="shared" si="567"/>
        <v>0.26151897230359983</v>
      </c>
      <c r="E1148">
        <f t="shared" si="573"/>
        <v>0.23803835002641552</v>
      </c>
      <c r="F1148">
        <f t="shared" si="574"/>
        <v>0.51138925712572403</v>
      </c>
      <c r="G1148">
        <f t="shared" si="575"/>
        <v>0.48789174006783054</v>
      </c>
      <c r="H1148">
        <f t="shared" si="576"/>
        <v>5.5213330788599557E-4</v>
      </c>
      <c r="I1148">
        <f t="shared" si="568"/>
        <v>0.22385182886336644</v>
      </c>
      <c r="J1148">
        <f t="shared" si="577"/>
        <v>0.47312982242019624</v>
      </c>
      <c r="K1148">
        <f t="shared" si="578"/>
        <v>1.4637843439865438E-3</v>
      </c>
      <c r="M1148">
        <f t="shared" si="569"/>
        <v>0.32029405787328186</v>
      </c>
      <c r="N1148">
        <f t="shared" si="579"/>
        <v>0.29177334373809888</v>
      </c>
      <c r="O1148">
        <f t="shared" si="580"/>
        <v>0.5659452781614861</v>
      </c>
      <c r="P1148">
        <f t="shared" si="581"/>
        <v>0.54016047961517777</v>
      </c>
      <c r="Q1148">
        <f t="shared" si="582"/>
        <v>6.648558360737042E-4</v>
      </c>
      <c r="R1148">
        <f t="shared" si="570"/>
        <v>0.26948003624905864</v>
      </c>
      <c r="S1148">
        <f t="shared" si="583"/>
        <v>0.51911466580039778</v>
      </c>
      <c r="T1148">
        <f t="shared" si="584"/>
        <v>2.1931062541145183E-3</v>
      </c>
      <c r="V1148">
        <f t="shared" si="571"/>
        <v>0.36066709782035011</v>
      </c>
      <c r="W1148">
        <f t="shared" si="585"/>
        <v>0.32872816390990001</v>
      </c>
      <c r="X1148">
        <f t="shared" si="586"/>
        <v>0.60055565755419382</v>
      </c>
      <c r="Y1148">
        <f t="shared" si="587"/>
        <v>0.57334820476731241</v>
      </c>
      <c r="Z1148">
        <f t="shared" si="588"/>
        <v>7.4024548715038128E-4</v>
      </c>
      <c r="AA1148">
        <f t="shared" si="589"/>
        <v>0.29974762307566988</v>
      </c>
      <c r="AB1148">
        <f t="shared" si="590"/>
        <v>0.54749212147360615</v>
      </c>
      <c r="AC1148">
        <f t="shared" si="591"/>
        <v>2.8157388613758295E-3</v>
      </c>
      <c r="AE1148">
        <f t="shared" si="572"/>
        <v>0.38563775747924028</v>
      </c>
      <c r="AF1148">
        <f t="shared" si="592"/>
        <v>0.35162694200265232</v>
      </c>
      <c r="AG1148">
        <f t="shared" si="593"/>
        <v>0.62099738926926273</v>
      </c>
      <c r="AH1148">
        <f t="shared" si="594"/>
        <v>0.59298140105963892</v>
      </c>
      <c r="AI1148">
        <f t="shared" si="595"/>
        <v>7.8489559536178036E-4</v>
      </c>
      <c r="AJ1148">
        <f t="shared" si="596"/>
        <v>0.317474878242064</v>
      </c>
      <c r="AK1148">
        <f t="shared" si="597"/>
        <v>0.56344909108282715</v>
      </c>
      <c r="AL1148">
        <f t="shared" si="598"/>
        <v>3.3118066241549053E-3</v>
      </c>
    </row>
    <row r="1149" spans="1:38" x14ac:dyDescent="0.3">
      <c r="A1149" s="31">
        <v>37</v>
      </c>
      <c r="B1149" s="31">
        <f t="shared" si="599"/>
        <v>0.1795273075003096</v>
      </c>
      <c r="D1149">
        <f t="shared" si="567"/>
        <v>0.25046483017858995</v>
      </c>
      <c r="E1149">
        <f t="shared" si="573"/>
        <v>0.22640391265081924</v>
      </c>
      <c r="F1149">
        <f t="shared" si="574"/>
        <v>0.50046461431213096</v>
      </c>
      <c r="G1149">
        <f t="shared" si="575"/>
        <v>0.4758192016415681</v>
      </c>
      <c r="H1149">
        <f t="shared" si="576"/>
        <v>6.0739636570234044E-4</v>
      </c>
      <c r="I1149">
        <f t="shared" si="568"/>
        <v>0.21290472271580008</v>
      </c>
      <c r="J1149">
        <f t="shared" si="577"/>
        <v>0.46141599746411055</v>
      </c>
      <c r="K1149">
        <f t="shared" si="578"/>
        <v>1.5247944777435035E-3</v>
      </c>
      <c r="M1149">
        <f t="shared" si="569"/>
        <v>0.30675554705386843</v>
      </c>
      <c r="N1149">
        <f t="shared" si="579"/>
        <v>0.27750082448710162</v>
      </c>
      <c r="O1149">
        <f t="shared" si="580"/>
        <v>0.55385516794002065</v>
      </c>
      <c r="P1149">
        <f t="shared" si="581"/>
        <v>0.52678347021058058</v>
      </c>
      <c r="Q1149">
        <f t="shared" si="582"/>
        <v>7.3287681795417058E-4</v>
      </c>
      <c r="R1149">
        <f t="shared" si="570"/>
        <v>0.25628905018795983</v>
      </c>
      <c r="S1149">
        <f t="shared" si="583"/>
        <v>0.50624998783996022</v>
      </c>
      <c r="T1149">
        <f t="shared" si="584"/>
        <v>2.2662531723591896E-3</v>
      </c>
      <c r="V1149">
        <f t="shared" si="571"/>
        <v>0.3454220553471411</v>
      </c>
      <c r="W1149">
        <f t="shared" si="585"/>
        <v>0.31263921079281448</v>
      </c>
      <c r="X1149">
        <f t="shared" si="586"/>
        <v>0.58772617378090375</v>
      </c>
      <c r="Y1149">
        <f t="shared" si="587"/>
        <v>0.55914149442946415</v>
      </c>
      <c r="Z1149">
        <f t="shared" si="588"/>
        <v>8.1708389362461747E-4</v>
      </c>
      <c r="AA1149">
        <f t="shared" si="589"/>
        <v>0.2850659376001764</v>
      </c>
      <c r="AB1149">
        <f t="shared" si="590"/>
        <v>0.53391566525077383</v>
      </c>
      <c r="AC1149">
        <f t="shared" si="591"/>
        <v>2.8955708282711848E-3</v>
      </c>
      <c r="AE1149">
        <f t="shared" si="572"/>
        <v>0.36933722738764702</v>
      </c>
      <c r="AF1149">
        <f t="shared" si="592"/>
        <v>0.33441036746370256</v>
      </c>
      <c r="AG1149">
        <f t="shared" si="593"/>
        <v>0.60773121310958433</v>
      </c>
      <c r="AH1149">
        <f t="shared" si="594"/>
        <v>0.57828225587830595</v>
      </c>
      <c r="AI1149">
        <f t="shared" si="595"/>
        <v>8.6724108200966342E-4</v>
      </c>
      <c r="AJ1149">
        <f t="shared" si="596"/>
        <v>0.30191787571650158</v>
      </c>
      <c r="AK1149">
        <f t="shared" si="597"/>
        <v>0.54947054126358907</v>
      </c>
      <c r="AL1149">
        <f t="shared" si="598"/>
        <v>3.3943058839467446E-3</v>
      </c>
    </row>
    <row r="1150" spans="1:38" x14ac:dyDescent="0.3">
      <c r="A1150" s="31">
        <v>37</v>
      </c>
      <c r="B1150" s="31">
        <f t="shared" si="599"/>
        <v>0.17020580345089761</v>
      </c>
      <c r="D1150">
        <f t="shared" si="567"/>
        <v>0.23987793258448251</v>
      </c>
      <c r="E1150">
        <f t="shared" si="573"/>
        <v>0.2153320649048196</v>
      </c>
      <c r="F1150">
        <f t="shared" si="574"/>
        <v>0.4897733481769731</v>
      </c>
      <c r="G1150">
        <f t="shared" si="575"/>
        <v>0.4640388614166055</v>
      </c>
      <c r="H1150">
        <f t="shared" si="576"/>
        <v>6.622638088195355E-4</v>
      </c>
      <c r="I1150">
        <f t="shared" si="568"/>
        <v>0.20248756837461157</v>
      </c>
      <c r="J1150">
        <f t="shared" si="577"/>
        <v>0.44998618687089892</v>
      </c>
      <c r="K1150">
        <f t="shared" si="578"/>
        <v>1.5830182047955666E-3</v>
      </c>
      <c r="M1150">
        <f t="shared" si="569"/>
        <v>0.2937892928539822</v>
      </c>
      <c r="N1150">
        <f t="shared" si="579"/>
        <v>0.26391961888343329</v>
      </c>
      <c r="O1150">
        <f t="shared" si="580"/>
        <v>0.54202333238891309</v>
      </c>
      <c r="P1150">
        <f t="shared" si="581"/>
        <v>0.51373107642368032</v>
      </c>
      <c r="Q1150">
        <f t="shared" si="582"/>
        <v>8.004517476022493E-4</v>
      </c>
      <c r="R1150">
        <f t="shared" si="570"/>
        <v>0.24373787927856785</v>
      </c>
      <c r="S1150">
        <f t="shared" si="583"/>
        <v>0.49369816616893347</v>
      </c>
      <c r="T1150">
        <f t="shared" si="584"/>
        <v>2.3353216901886593E-3</v>
      </c>
      <c r="V1150">
        <f t="shared" si="571"/>
        <v>0.33082140317751296</v>
      </c>
      <c r="W1150">
        <f t="shared" si="585"/>
        <v>0.29733041682838945</v>
      </c>
      <c r="X1150">
        <f t="shared" si="586"/>
        <v>0.57517076001611289</v>
      </c>
      <c r="Y1150">
        <f t="shared" si="587"/>
        <v>0.5452801269332942</v>
      </c>
      <c r="Z1150">
        <f t="shared" si="588"/>
        <v>8.9344994609169548E-4</v>
      </c>
      <c r="AA1150">
        <f t="shared" si="589"/>
        <v>0.27109727242734444</v>
      </c>
      <c r="AB1150">
        <f t="shared" si="590"/>
        <v>0.52067002259333539</v>
      </c>
      <c r="AC1150">
        <f t="shared" si="591"/>
        <v>2.97033037962654E-3</v>
      </c>
      <c r="AE1150">
        <f t="shared" si="572"/>
        <v>0.35372570229299627</v>
      </c>
      <c r="AF1150">
        <f t="shared" si="592"/>
        <v>0.31802931144187996</v>
      </c>
      <c r="AG1150">
        <f t="shared" si="593"/>
        <v>0.5947484361416987</v>
      </c>
      <c r="AH1150">
        <f t="shared" si="594"/>
        <v>0.56394087583884178</v>
      </c>
      <c r="AI1150">
        <f t="shared" si="595"/>
        <v>9.4910577181416542E-4</v>
      </c>
      <c r="AJ1150">
        <f t="shared" si="596"/>
        <v>0.28711709866739371</v>
      </c>
      <c r="AK1150">
        <f t="shared" si="597"/>
        <v>0.53583308844022848</v>
      </c>
      <c r="AL1150">
        <f t="shared" si="598"/>
        <v>3.4710181947851327E-3</v>
      </c>
    </row>
    <row r="1151" spans="1:38" x14ac:dyDescent="0.3">
      <c r="A1151" s="31">
        <v>37</v>
      </c>
      <c r="B1151" s="31">
        <f t="shared" si="599"/>
        <v>0.16136829506182859</v>
      </c>
      <c r="D1151">
        <f t="shared" si="567"/>
        <v>0.22973853021534965</v>
      </c>
      <c r="E1151">
        <f t="shared" si="573"/>
        <v>0.20479620142120344</v>
      </c>
      <c r="F1151">
        <f t="shared" si="574"/>
        <v>0.47931047371755781</v>
      </c>
      <c r="G1151">
        <f t="shared" si="575"/>
        <v>0.4525441430636391</v>
      </c>
      <c r="H1151">
        <f t="shared" si="576"/>
        <v>7.1643645667490794E-4</v>
      </c>
      <c r="I1151">
        <f t="shared" si="568"/>
        <v>0.19257524440722068</v>
      </c>
      <c r="J1151">
        <f t="shared" si="577"/>
        <v>0.43883395995207652</v>
      </c>
      <c r="K1151">
        <f t="shared" si="578"/>
        <v>1.6383481666071957E-3</v>
      </c>
      <c r="M1151">
        <f t="shared" si="569"/>
        <v>0.28137110717778108</v>
      </c>
      <c r="N1151">
        <f t="shared" si="579"/>
        <v>0.25099691885061071</v>
      </c>
      <c r="O1151">
        <f t="shared" si="580"/>
        <v>0.53044425454309629</v>
      </c>
      <c r="P1151">
        <f t="shared" si="581"/>
        <v>0.50099592698006112</v>
      </c>
      <c r="Q1151">
        <f t="shared" si="582"/>
        <v>8.6720399625981692E-4</v>
      </c>
      <c r="R1151">
        <f t="shared" si="570"/>
        <v>0.23179607119979018</v>
      </c>
      <c r="S1151">
        <f t="shared" si="583"/>
        <v>0.48145204454835394</v>
      </c>
      <c r="T1151">
        <f t="shared" si="584"/>
        <v>2.4002366401689327E-3</v>
      </c>
      <c r="V1151">
        <f t="shared" si="571"/>
        <v>0.31683790415784135</v>
      </c>
      <c r="W1151">
        <f t="shared" si="585"/>
        <v>0.28276467169677144</v>
      </c>
      <c r="X1151">
        <f t="shared" si="586"/>
        <v>0.56288356181171373</v>
      </c>
      <c r="Y1151">
        <f t="shared" si="587"/>
        <v>0.53175621453516786</v>
      </c>
      <c r="Z1151">
        <f t="shared" si="588"/>
        <v>9.6891174847468754E-4</v>
      </c>
      <c r="AA1151">
        <f t="shared" si="589"/>
        <v>0.25780760152305415</v>
      </c>
      <c r="AB1151">
        <f t="shared" si="590"/>
        <v>0.50774757658018832</v>
      </c>
      <c r="AC1151">
        <f t="shared" si="591"/>
        <v>3.039976867450988E-3</v>
      </c>
      <c r="AE1151">
        <f t="shared" si="572"/>
        <v>0.33877405918004583</v>
      </c>
      <c r="AF1151">
        <f t="shared" si="592"/>
        <v>0.30244396266677259</v>
      </c>
      <c r="AG1151">
        <f t="shared" si="593"/>
        <v>0.5820430045795979</v>
      </c>
      <c r="AH1151">
        <f t="shared" si="594"/>
        <v>0.54994905461030896</v>
      </c>
      <c r="AI1151">
        <f t="shared" si="595"/>
        <v>1.0300216246312214E-3</v>
      </c>
      <c r="AJ1151">
        <f t="shared" si="596"/>
        <v>0.27303639021763854</v>
      </c>
      <c r="AK1151">
        <f t="shared" si="597"/>
        <v>0.52252884151751711</v>
      </c>
      <c r="AL1151">
        <f t="shared" si="598"/>
        <v>3.541935604979942E-3</v>
      </c>
    </row>
    <row r="1152" spans="1:38" x14ac:dyDescent="0.3">
      <c r="A1152" s="31">
        <v>37</v>
      </c>
      <c r="B1152" s="31">
        <f t="shared" si="599"/>
        <v>0.15298965207536844</v>
      </c>
      <c r="D1152">
        <f t="shared" si="567"/>
        <v>0.22002770842432523</v>
      </c>
      <c r="E1152">
        <f t="shared" si="573"/>
        <v>0.19477091543690855</v>
      </c>
      <c r="F1152">
        <f t="shared" si="574"/>
        <v>0.46907111233194188</v>
      </c>
      <c r="G1152">
        <f t="shared" si="575"/>
        <v>0.44132857990040547</v>
      </c>
      <c r="H1152">
        <f t="shared" si="576"/>
        <v>7.6964810571484915E-4</v>
      </c>
      <c r="I1152">
        <f t="shared" si="568"/>
        <v>0.18314376715025493</v>
      </c>
      <c r="J1152">
        <f t="shared" si="577"/>
        <v>0.42795299642630724</v>
      </c>
      <c r="K1152">
        <f t="shared" si="578"/>
        <v>1.6906994556292038E-3</v>
      </c>
      <c r="M1152">
        <f t="shared" si="569"/>
        <v>0.26947782421697358</v>
      </c>
      <c r="N1152">
        <f t="shared" si="579"/>
        <v>0.23870140600706574</v>
      </c>
      <c r="O1152">
        <f t="shared" si="580"/>
        <v>0.51911253521464262</v>
      </c>
      <c r="P1152">
        <f t="shared" si="581"/>
        <v>0.48857077891239642</v>
      </c>
      <c r="Q1152">
        <f t="shared" si="582"/>
        <v>9.3279887802579572E-4</v>
      </c>
      <c r="R1152">
        <f t="shared" si="570"/>
        <v>0.22043456526243677</v>
      </c>
      <c r="S1152">
        <f t="shared" si="583"/>
        <v>0.46950459557115815</v>
      </c>
      <c r="T1152">
        <f t="shared" si="584"/>
        <v>2.4609476756715988E-3</v>
      </c>
      <c r="V1152">
        <f t="shared" si="571"/>
        <v>0.3034454723092021</v>
      </c>
      <c r="W1152">
        <f t="shared" si="585"/>
        <v>0.26890655878324576</v>
      </c>
      <c r="X1152">
        <f t="shared" si="586"/>
        <v>0.55085884971488119</v>
      </c>
      <c r="Y1152">
        <f t="shared" si="587"/>
        <v>0.51856201054767381</v>
      </c>
      <c r="Z1152">
        <f t="shared" si="588"/>
        <v>1.0430858201924608E-3</v>
      </c>
      <c r="AA1152">
        <f t="shared" si="589"/>
        <v>0.24516446281260093</v>
      </c>
      <c r="AB1152">
        <f t="shared" si="590"/>
        <v>0.49514085148834258</v>
      </c>
      <c r="AC1152">
        <f t="shared" si="591"/>
        <v>3.1044953263725597E-3</v>
      </c>
      <c r="AE1152">
        <f t="shared" si="572"/>
        <v>0.32445440592926206</v>
      </c>
      <c r="AF1152">
        <f t="shared" si="592"/>
        <v>0.28761633365782985</v>
      </c>
      <c r="AG1152">
        <f t="shared" si="593"/>
        <v>0.56960899389779829</v>
      </c>
      <c r="AH1152">
        <f t="shared" si="594"/>
        <v>0.53629873546171059</v>
      </c>
      <c r="AI1152">
        <f t="shared" si="595"/>
        <v>1.1095733170789521E-3</v>
      </c>
      <c r="AJ1152">
        <f t="shared" si="596"/>
        <v>0.25964126233537299</v>
      </c>
      <c r="AK1152">
        <f t="shared" si="597"/>
        <v>0.50955005871393344</v>
      </c>
      <c r="AL1152">
        <f t="shared" si="598"/>
        <v>3.6070756954196788E-3</v>
      </c>
    </row>
    <row r="1153" spans="1:38" x14ac:dyDescent="0.3">
      <c r="A1153" s="31">
        <v>37</v>
      </c>
      <c r="B1153" s="31">
        <f t="shared" si="599"/>
        <v>0.14504604905922996</v>
      </c>
      <c r="D1153">
        <f t="shared" si="567"/>
        <v>0.2107273519664421</v>
      </c>
      <c r="E1153">
        <f t="shared" si="573"/>
        <v>0.18523195081761054</v>
      </c>
      <c r="F1153">
        <f t="shared" si="574"/>
        <v>0.45905048956127048</v>
      </c>
      <c r="G1153">
        <f t="shared" si="575"/>
        <v>0.43038581623656064</v>
      </c>
      <c r="H1153">
        <f t="shared" si="576"/>
        <v>8.2166349681233209E-4</v>
      </c>
      <c r="I1153">
        <f t="shared" si="568"/>
        <v>0.17417024453614111</v>
      </c>
      <c r="J1153">
        <f t="shared" si="577"/>
        <v>0.41733708741991898</v>
      </c>
      <c r="K1153">
        <f t="shared" si="578"/>
        <v>1.7400079182061075E-3</v>
      </c>
      <c r="M1153">
        <f t="shared" si="569"/>
        <v>0.2580872572618586</v>
      </c>
      <c r="N1153">
        <f t="shared" si="579"/>
        <v>0.22700319081361572</v>
      </c>
      <c r="O1153">
        <f t="shared" si="580"/>
        <v>0.50802289049004334</v>
      </c>
      <c r="P1153">
        <f t="shared" si="581"/>
        <v>0.4764485185343908</v>
      </c>
      <c r="Q1153">
        <f t="shared" si="582"/>
        <v>9.9694096439389805E-4</v>
      </c>
      <c r="R1153">
        <f t="shared" si="570"/>
        <v>0.20962563463112843</v>
      </c>
      <c r="S1153">
        <f t="shared" si="583"/>
        <v>0.45784892118593928</v>
      </c>
      <c r="T1153">
        <f t="shared" si="584"/>
        <v>2.5174271957291764E-3</v>
      </c>
      <c r="V1153">
        <f t="shared" si="571"/>
        <v>0.29061912418930902</v>
      </c>
      <c r="W1153">
        <f t="shared" si="585"/>
        <v>0.25572228508625922</v>
      </c>
      <c r="X1153">
        <f t="shared" si="586"/>
        <v>0.53909101660972703</v>
      </c>
      <c r="Y1153">
        <f t="shared" si="587"/>
        <v>0.50568991001033348</v>
      </c>
      <c r="Z1153">
        <f t="shared" si="588"/>
        <v>1.1156339220640512E-3</v>
      </c>
      <c r="AA1153">
        <f t="shared" si="589"/>
        <v>0.2331368923093739</v>
      </c>
      <c r="AB1153">
        <f t="shared" si="590"/>
        <v>0.48284251294741426</v>
      </c>
      <c r="AC1153">
        <f t="shared" si="591"/>
        <v>3.1638941642492127E-3</v>
      </c>
      <c r="AE1153">
        <f t="shared" si="572"/>
        <v>0.31074002930766365</v>
      </c>
      <c r="AF1153">
        <f t="shared" si="592"/>
        <v>0.27351018453905362</v>
      </c>
      <c r="AG1153">
        <f t="shared" si="593"/>
        <v>0.55744060608074075</v>
      </c>
      <c r="AH1153">
        <f t="shared" si="594"/>
        <v>0.5229820116782733</v>
      </c>
      <c r="AI1153">
        <f t="shared" si="595"/>
        <v>1.1873947281937616E-3</v>
      </c>
      <c r="AJ1153">
        <f t="shared" si="596"/>
        <v>0.24689882482506001</v>
      </c>
      <c r="AK1153">
        <f t="shared" si="597"/>
        <v>0.49688914742129359</v>
      </c>
      <c r="AL1153">
        <f t="shared" si="598"/>
        <v>3.6664791457867393E-3</v>
      </c>
    </row>
    <row r="1154" spans="1:38" x14ac:dyDescent="0.3">
      <c r="A1154" s="31">
        <v>37</v>
      </c>
      <c r="B1154" s="31">
        <f t="shared" si="599"/>
        <v>0.13751489765679226</v>
      </c>
      <c r="D1154">
        <f t="shared" si="567"/>
        <v>0.20182011122751098</v>
      </c>
      <c r="E1154">
        <f t="shared" si="573"/>
        <v>0.17615615536907178</v>
      </c>
      <c r="F1154">
        <f t="shared" si="574"/>
        <v>0.44924393287779746</v>
      </c>
      <c r="G1154">
        <f t="shared" si="575"/>
        <v>0.41970960838307214</v>
      </c>
      <c r="H1154">
        <f t="shared" si="576"/>
        <v>8.7227632335973185E-4</v>
      </c>
      <c r="I1154">
        <f t="shared" si="568"/>
        <v>0.16563283123224451</v>
      </c>
      <c r="J1154">
        <f t="shared" si="577"/>
        <v>0.40698013616421685</v>
      </c>
      <c r="K1154">
        <f t="shared" si="578"/>
        <v>1.7862285126468665E-3</v>
      </c>
      <c r="M1154">
        <f t="shared" si="569"/>
        <v>0.24717815733384421</v>
      </c>
      <c r="N1154">
        <f t="shared" si="579"/>
        <v>0.21587375349668503</v>
      </c>
      <c r="O1154">
        <f t="shared" si="580"/>
        <v>0.49717014927873959</v>
      </c>
      <c r="P1154">
        <f t="shared" si="581"/>
        <v>0.4646221620808515</v>
      </c>
      <c r="Q1154">
        <f t="shared" si="582"/>
        <v>1.0593714706338873E-3</v>
      </c>
      <c r="R1154">
        <f t="shared" si="570"/>
        <v>0.19934283033942293</v>
      </c>
      <c r="S1154">
        <f t="shared" si="583"/>
        <v>0.4464782529299976</v>
      </c>
      <c r="T1154">
        <f t="shared" si="584"/>
        <v>2.5696683554316019E-3</v>
      </c>
      <c r="V1154">
        <f t="shared" si="571"/>
        <v>0.27833493230647077</v>
      </c>
      <c r="W1154">
        <f t="shared" si="585"/>
        <v>0.24317961327503709</v>
      </c>
      <c r="X1154">
        <f t="shared" si="586"/>
        <v>0.52757457511376604</v>
      </c>
      <c r="Y1154">
        <f t="shared" si="587"/>
        <v>0.49313245003248074</v>
      </c>
      <c r="Z1154">
        <f t="shared" si="588"/>
        <v>1.1862599801149021E-3</v>
      </c>
      <c r="AA1154">
        <f t="shared" si="589"/>
        <v>0.22169536039444632</v>
      </c>
      <c r="AB1154">
        <f t="shared" si="590"/>
        <v>0.470845367816703</v>
      </c>
      <c r="AC1154">
        <f t="shared" si="591"/>
        <v>3.2182029605531508E-3</v>
      </c>
      <c r="AE1154">
        <f t="shared" si="572"/>
        <v>0.2976053451544296</v>
      </c>
      <c r="AF1154">
        <f t="shared" si="592"/>
        <v>0.26009094927091458</v>
      </c>
      <c r="AG1154">
        <f t="shared" si="593"/>
        <v>0.54553216692916429</v>
      </c>
      <c r="AH1154">
        <f t="shared" si="594"/>
        <v>0.50999112665899848</v>
      </c>
      <c r="AI1154">
        <f t="shared" si="595"/>
        <v>1.2631655434855473E-3</v>
      </c>
      <c r="AJ1154">
        <f t="shared" si="596"/>
        <v>0.23477771671794906</v>
      </c>
      <c r="AK1154">
        <f t="shared" si="597"/>
        <v>0.48453866380088706</v>
      </c>
      <c r="AL1154">
        <f t="shared" si="598"/>
        <v>3.720207423859164E-3</v>
      </c>
    </row>
    <row r="1155" spans="1:38" x14ac:dyDescent="0.3">
      <c r="A1155" s="31">
        <v>37</v>
      </c>
      <c r="B1155" s="31">
        <f t="shared" si="599"/>
        <v>0.13037478235505714</v>
      </c>
      <c r="D1155">
        <f t="shared" ref="D1155:D1218" si="600">(4^0.5)*0.48*(B1155^0.81)*(38.8/A1155)/(1+(B1155/19.27/(4^0.2)/((A1155/38.8)^1.96))^3)</f>
        <v>0.19328936987700815</v>
      </c>
      <c r="E1155">
        <f t="shared" si="573"/>
        <v>0.16752143547491896</v>
      </c>
      <c r="F1155">
        <f t="shared" si="574"/>
        <v>0.43964686951803505</v>
      </c>
      <c r="G1155">
        <f t="shared" si="575"/>
        <v>0.40929382535645337</v>
      </c>
      <c r="H1155">
        <f t="shared" si="576"/>
        <v>9.2130728987492821E-4</v>
      </c>
      <c r="I1155">
        <f t="shared" ref="I1155:I1218" si="601">(4^$AP$15)*107.451*(A1155^(-1.444))*(B1155^0.95)/EXP(370.608*B1155/(4^$AP$14)/(A1155^2.364))</f>
        <v>0.15751068512018543</v>
      </c>
      <c r="J1155">
        <f t="shared" si="577"/>
        <v>0.39687615841744062</v>
      </c>
      <c r="K1155">
        <f t="shared" si="578"/>
        <v>1.8293337280505123E-3</v>
      </c>
      <c r="M1155">
        <f t="shared" ref="M1155:M1218" si="602">(6^0.5)*0.48*(B1155^0.81)*(38.8/A1155)/(1+(B1155/19.27/(6^0.2)/((A1155/38.8)^1.96))^3)</f>
        <v>0.23673017356320353</v>
      </c>
      <c r="N1155">
        <f t="shared" si="579"/>
        <v>0.20528588677714737</v>
      </c>
      <c r="O1155">
        <f t="shared" si="580"/>
        <v>0.48654925091218004</v>
      </c>
      <c r="P1155">
        <f t="shared" si="581"/>
        <v>0.4530848560448113</v>
      </c>
      <c r="Q1155">
        <f t="shared" si="582"/>
        <v>1.1198657238391753E-3</v>
      </c>
      <c r="R1155">
        <f t="shared" ref="R1155:R1218" si="603">(6^$AQ$15)*107.451*(A1155^(-1.444))*(B1155^0.95)/EXP(370.608*B1155/(6^$AQ$14)/(A1155^2.364))</f>
        <v>0.18956092711121961</v>
      </c>
      <c r="S1155">
        <f t="shared" si="583"/>
        <v>0.43538595189925411</v>
      </c>
      <c r="T1155">
        <f t="shared" si="584"/>
        <v>2.6176831658860679E-3</v>
      </c>
      <c r="V1155">
        <f t="shared" ref="V1155:V1218" si="604">((3.81/0.54)^0.5)*((4.32/3.81)^0.3)*0.48*(B1155^0.81)*(38.8/A1155)/(1+(B1155/19.27/(8^0.2)/((A1155/38.8)^1.96))^3)</f>
        <v>0.26656998049954606</v>
      </c>
      <c r="W1155">
        <f t="shared" si="585"/>
        <v>0.23124779591632222</v>
      </c>
      <c r="X1155">
        <f t="shared" si="586"/>
        <v>0.51630415502835736</v>
      </c>
      <c r="Y1155">
        <f t="shared" si="587"/>
        <v>0.48088230983923935</v>
      </c>
      <c r="Z1155">
        <f t="shared" si="588"/>
        <v>1.2547071166018424E-3</v>
      </c>
      <c r="AA1155">
        <f t="shared" si="589"/>
        <v>0.21081171024672771</v>
      </c>
      <c r="AB1155">
        <f t="shared" si="590"/>
        <v>0.45914236381184398</v>
      </c>
      <c r="AC1155">
        <f t="shared" si="591"/>
        <v>3.2674703750802661E-3</v>
      </c>
      <c r="AE1155">
        <f t="shared" ref="AE1155:AE1218" si="605">((3.81/0.54)^0.5)*((5.4/3.81)^0.3)*0.48*(B1155^0.81)*(38.8/A1155)/(1+(B1155/19.27/(10^0.2)/((A1155/38.8)^1.96))^3)</f>
        <v>0.28502585066916714</v>
      </c>
      <c r="AF1155">
        <f t="shared" si="592"/>
        <v>0.24732566430917788</v>
      </c>
      <c r="AG1155">
        <f t="shared" si="593"/>
        <v>0.5338781234225346</v>
      </c>
      <c r="AH1155">
        <f t="shared" si="594"/>
        <v>0.49731847372601984</v>
      </c>
      <c r="AI1155">
        <f t="shared" si="595"/>
        <v>1.336607985931872E-3</v>
      </c>
      <c r="AJ1155">
        <f t="shared" si="596"/>
        <v>0.22324804004996171</v>
      </c>
      <c r="AK1155">
        <f t="shared" si="597"/>
        <v>0.47249131214230988</v>
      </c>
      <c r="AL1155">
        <f t="shared" si="598"/>
        <v>3.7683405991539246E-3</v>
      </c>
    </row>
    <row r="1156" spans="1:38" x14ac:dyDescent="0.3">
      <c r="A1156" s="31">
        <v>37</v>
      </c>
      <c r="B1156" s="31">
        <f t="shared" si="599"/>
        <v>0.12360539958769305</v>
      </c>
      <c r="D1156">
        <f t="shared" si="600"/>
        <v>0.18511921388541649</v>
      </c>
      <c r="E1156">
        <f t="shared" ref="E1156:E1219" si="606">(4^0.5)*107.451*(A1156^(-1.444))*(B1156^0.95)/EXP(370.608*B1156/(4^0.2)/(A1156^2.364))</f>
        <v>0.15930671208889538</v>
      </c>
      <c r="F1156">
        <f t="shared" ref="F1156:F1219" si="607">D1156^0.5</f>
        <v>0.43025482436042073</v>
      </c>
      <c r="G1156">
        <f t="shared" ref="G1156:G1219" si="608">E1156^0.5</f>
        <v>0.39913244930586061</v>
      </c>
      <c r="H1156">
        <f t="shared" ref="H1156:H1219" si="609">(G1156-F1156)^2</f>
        <v>9.6860222903670566E-4</v>
      </c>
      <c r="I1156">
        <f t="shared" si="601"/>
        <v>0.14978392513291749</v>
      </c>
      <c r="J1156">
        <f t="shared" ref="J1156:J1219" si="610">I1156^0.5</f>
        <v>0.38701928263707674</v>
      </c>
      <c r="K1156">
        <f t="shared" ref="K1156:K1219" si="611">(J1156-F1156)^2</f>
        <v>1.8693120681110185E-3</v>
      </c>
      <c r="M1156">
        <f t="shared" si="602"/>
        <v>0.22672381523891036</v>
      </c>
      <c r="N1156">
        <f t="shared" ref="N1156:N1219" si="612">(6^0.5)*107.451*(A1156^(-1.444))*(B1156^0.95)/EXP(370.608*B1156/(6^0.2)/(A1156^2.364))</f>
        <v>0.19521364042212697</v>
      </c>
      <c r="O1156">
        <f t="shared" ref="O1156:O1219" si="613">M1156^0.5</f>
        <v>0.47615524279263205</v>
      </c>
      <c r="P1156">
        <f t="shared" ref="P1156:P1219" si="614">N1156^0.5</f>
        <v>0.44182987724024159</v>
      </c>
      <c r="Q1156">
        <f t="shared" ref="Q1156:Q1219" si="615">(P1156-O1156)^2</f>
        <v>1.1782307203052338E-3</v>
      </c>
      <c r="R1156">
        <f t="shared" si="603"/>
        <v>0.18025587099126669</v>
      </c>
      <c r="S1156">
        <f t="shared" ref="S1156:S1219" si="616">R1156^0.5</f>
        <v>0.42456550848045427</v>
      </c>
      <c r="T1156">
        <f t="shared" ref="T1156:T1219" si="617">(S1156-O1156)^2</f>
        <v>2.6615006864010938E-3</v>
      </c>
      <c r="V1156">
        <f t="shared" si="604"/>
        <v>0.25530232120137097</v>
      </c>
      <c r="W1156">
        <f t="shared" ref="W1156:W1219" si="618">((3.81/0.54)^0.5)*((4.32/3.81)^0.3)*107.451*(A1156^(-1.444))*(B1156^0.95)/EXP(370.608*B1156/(8^0.2)/(A1156^2.364))</f>
        <v>0.21989751187694964</v>
      </c>
      <c r="X1156">
        <f t="shared" ref="X1156:X1219" si="619">V1156^0.5</f>
        <v>0.50527450084223624</v>
      </c>
      <c r="Y1156">
        <f t="shared" ref="Y1156:Y1219" si="620">W1156^0.5</f>
        <v>0.4689323105491342</v>
      </c>
      <c r="Z1156">
        <f t="shared" ref="Z1156:Z1219" si="621">(Y1156-X1156)^2</f>
        <v>1.3207547953000402E-3</v>
      </c>
      <c r="AA1156">
        <f t="shared" ref="AA1156:AA1219" si="622">((3.81/0.54)^$AR$15)*((4.32/3.81)^$AR$17)*107.451*(A1156^(-1.444))*(B1156^0.95)/EXP(370.608*B1156/(8^$AR$14)/(A1156^2.364))</f>
        <v>0.20045909841331913</v>
      </c>
      <c r="AB1156">
        <f t="shared" ref="AB1156:AB1219" si="623">AA1156^0.5</f>
        <v>0.44772658890590711</v>
      </c>
      <c r="AC1156">
        <f t="shared" ref="AC1156:AC1219" si="624">(AB1156-X1156)^2</f>
        <v>3.3117621682314932E-3</v>
      </c>
      <c r="AE1156">
        <f t="shared" si="605"/>
        <v>0.27297807871450203</v>
      </c>
      <c r="AF1156">
        <f t="shared" ref="AF1156:AF1219" si="625">((3.81/0.54)^0.5)*((5.4/3.81)^0.3)*107.451*(A1156^(-1.444))*(B1156^0.95)/EXP(370.608*B1156/(10^0.2)/(A1156^2.364))</f>
        <v>0.23518289968764178</v>
      </c>
      <c r="AG1156">
        <f t="shared" ref="AG1156:AG1219" si="626">AE1156^0.5</f>
        <v>0.52247304113657578</v>
      </c>
      <c r="AH1156">
        <f t="shared" ref="AH1156:AH1219" si="627">AF1156^0.5</f>
        <v>0.48495659567392396</v>
      </c>
      <c r="AI1156">
        <f t="shared" ref="AI1156:AI1219" si="628">(AH1156-AG1156)^2</f>
        <v>1.4074836801521279E-3</v>
      </c>
      <c r="AJ1156">
        <f t="shared" ref="AJ1156:AJ1219" si="629">((3.81/0.54)^$AS$15)*((5.4/3.81)^$AS$17)*107.451*(A1156^(-1.444))*(B1156^0.95)/EXP(370.608*B1156/(10^$AS$14)/(A1156^2.364))</f>
        <v>0.21228129600553083</v>
      </c>
      <c r="AK1156">
        <f t="shared" ref="AK1156:AK1219" si="630">AJ1156^0.5</f>
        <v>0.4607399440091241</v>
      </c>
      <c r="AL1156">
        <f t="shared" ref="AL1156:AL1219" si="631">(AK1156-AG1156)^2</f>
        <v>3.8109752809473824E-3</v>
      </c>
    </row>
    <row r="1157" spans="1:38" x14ac:dyDescent="0.3">
      <c r="A1157" s="31">
        <v>37</v>
      </c>
      <c r="B1157" s="31">
        <f t="shared" si="599"/>
        <v>0.11718750000000008</v>
      </c>
      <c r="D1157">
        <f t="shared" si="600"/>
        <v>0.17729440184886661</v>
      </c>
      <c r="E1157">
        <f t="shared" si="606"/>
        <v>0.15149187809946693</v>
      </c>
      <c r="F1157">
        <f t="shared" si="607"/>
        <v>0.42106341784684476</v>
      </c>
      <c r="G1157">
        <f t="shared" si="608"/>
        <v>0.38921957568892512</v>
      </c>
      <c r="H1157">
        <f t="shared" si="609"/>
        <v>1.0140302833784997E-3</v>
      </c>
      <c r="I1157">
        <f t="shared" si="601"/>
        <v>0.14243359045839959</v>
      </c>
      <c r="J1157">
        <f t="shared" si="610"/>
        <v>0.37740374992625547</v>
      </c>
      <c r="K1157">
        <f t="shared" si="611"/>
        <v>1.906166602936133E-3</v>
      </c>
      <c r="M1157">
        <f t="shared" si="602"/>
        <v>0.21714041546037577</v>
      </c>
      <c r="N1157">
        <f t="shared" si="612"/>
        <v>0.18563226762620211</v>
      </c>
      <c r="O1157">
        <f t="shared" si="613"/>
        <v>0.46598327809093726</v>
      </c>
      <c r="P1157">
        <f t="shared" si="614"/>
        <v>0.43085063261669015</v>
      </c>
      <c r="Q1157">
        <f t="shared" si="615"/>
        <v>1.2343027780191355E-3</v>
      </c>
      <c r="R1157">
        <f t="shared" si="603"/>
        <v>0.17140472877874977</v>
      </c>
      <c r="S1157">
        <f t="shared" si="616"/>
        <v>0.4140105418691048</v>
      </c>
      <c r="T1157">
        <f t="shared" si="617"/>
        <v>2.701165310384176E-3</v>
      </c>
      <c r="V1157">
        <f t="shared" si="604"/>
        <v>0.24451093450652189</v>
      </c>
      <c r="W1157">
        <f t="shared" si="618"/>
        <v>0.20910080489787689</v>
      </c>
      <c r="X1157">
        <f t="shared" si="619"/>
        <v>0.49448046928723272</v>
      </c>
      <c r="Y1157">
        <f t="shared" si="620"/>
        <v>0.457275414709644</v>
      </c>
      <c r="Z1157">
        <f t="shared" si="621"/>
        <v>1.384216086121355E-3</v>
      </c>
      <c r="AA1157">
        <f t="shared" si="622"/>
        <v>0.1906119375011284</v>
      </c>
      <c r="AB1157">
        <f t="shared" si="623"/>
        <v>0.43659127052785696</v>
      </c>
      <c r="AC1157">
        <f t="shared" si="624"/>
        <v>3.3511593330025121E-3</v>
      </c>
      <c r="AE1157">
        <f t="shared" si="605"/>
        <v>0.26143955404829217</v>
      </c>
      <c r="AF1157">
        <f t="shared" si="625"/>
        <v>0.22363269251087906</v>
      </c>
      <c r="AG1157">
        <f t="shared" si="626"/>
        <v>0.51131160171493484</v>
      </c>
      <c r="AH1157">
        <f t="shared" si="627"/>
        <v>0.47289818408498785</v>
      </c>
      <c r="AI1157">
        <f t="shared" si="628"/>
        <v>1.4755906540127222E-3</v>
      </c>
      <c r="AJ1157">
        <f t="shared" si="629"/>
        <v>0.20185032339780976</v>
      </c>
      <c r="AK1157">
        <f t="shared" si="630"/>
        <v>0.44927755719355689</v>
      </c>
      <c r="AL1157">
        <f t="shared" si="631"/>
        <v>3.8482226796803017E-3</v>
      </c>
    </row>
    <row r="1158" spans="1:38" x14ac:dyDescent="0.3">
      <c r="A1158" s="31">
        <v>37</v>
      </c>
      <c r="B1158" s="31">
        <f t="shared" si="599"/>
        <v>0.11110283371162173</v>
      </c>
      <c r="D1158">
        <f t="shared" si="600"/>
        <v>0.16980033656624322</v>
      </c>
      <c r="E1158">
        <f t="shared" si="606"/>
        <v>0.14405775707579724</v>
      </c>
      <c r="F1158">
        <f t="shared" si="607"/>
        <v>0.41206836394734697</v>
      </c>
      <c r="G1158">
        <f t="shared" si="608"/>
        <v>0.37954941322019881</v>
      </c>
      <c r="H1158">
        <f t="shared" si="609"/>
        <v>1.0574821563946902E-3</v>
      </c>
      <c r="I1158">
        <f t="shared" si="601"/>
        <v>0.13544160111109058</v>
      </c>
      <c r="J1158">
        <f t="shared" si="610"/>
        <v>0.36802391377611671</v>
      </c>
      <c r="K1158">
        <f t="shared" si="611"/>
        <v>1.9399135908859857E-3</v>
      </c>
      <c r="M1158">
        <f t="shared" si="602"/>
        <v>0.20796209632378265</v>
      </c>
      <c r="N1158">
        <f t="shared" si="612"/>
        <v>0.17651817321901508</v>
      </c>
      <c r="O1158">
        <f t="shared" si="613"/>
        <v>0.45602861349238016</v>
      </c>
      <c r="P1158">
        <f t="shared" si="614"/>
        <v>0.42014065885012258</v>
      </c>
      <c r="Q1158">
        <f t="shared" si="615"/>
        <v>1.2879452884047374E-3</v>
      </c>
      <c r="R1158">
        <f t="shared" si="603"/>
        <v>0.16298563925033638</v>
      </c>
      <c r="S1158">
        <f t="shared" si="616"/>
        <v>0.40371479939474153</v>
      </c>
      <c r="T1158">
        <f t="shared" si="617"/>
        <v>2.7367351454422946E-3</v>
      </c>
      <c r="V1158">
        <f t="shared" si="604"/>
        <v>0.23417568896753116</v>
      </c>
      <c r="W1158">
        <f t="shared" si="618"/>
        <v>0.19883102432573491</v>
      </c>
      <c r="X1158">
        <f t="shared" si="619"/>
        <v>0.48391702694525141</v>
      </c>
      <c r="Y1158">
        <f t="shared" si="620"/>
        <v>0.44590472561493999</v>
      </c>
      <c r="Z1158">
        <f t="shared" si="621"/>
        <v>1.4449350524263951E-3</v>
      </c>
      <c r="AA1158">
        <f t="shared" si="622"/>
        <v>0.18124584096348462</v>
      </c>
      <c r="AB1158">
        <f t="shared" si="623"/>
        <v>0.42572977457946798</v>
      </c>
      <c r="AC1158">
        <f t="shared" si="624"/>
        <v>3.3857563378793688E-3</v>
      </c>
      <c r="AE1158">
        <f t="shared" si="605"/>
        <v>0.25038875140426103</v>
      </c>
      <c r="AF1158">
        <f t="shared" si="625"/>
        <v>0.21264648283370302</v>
      </c>
      <c r="AG1158">
        <f t="shared" si="626"/>
        <v>0.5003886003939948</v>
      </c>
      <c r="AH1158">
        <f t="shared" si="627"/>
        <v>0.46113607843423293</v>
      </c>
      <c r="AI1158">
        <f t="shared" si="628"/>
        <v>1.5407604802015874E-3</v>
      </c>
      <c r="AJ1158">
        <f t="shared" si="629"/>
        <v>0.19192923944881032</v>
      </c>
      <c r="AK1158">
        <f t="shared" si="630"/>
        <v>0.43809729450067403</v>
      </c>
      <c r="AL1158">
        <f t="shared" si="631"/>
        <v>3.8802067898952588E-3</v>
      </c>
    </row>
    <row r="1159" spans="1:38" x14ac:dyDescent="0.3">
      <c r="A1159" s="31">
        <v>37</v>
      </c>
      <c r="B1159" s="31">
        <f t="shared" si="599"/>
        <v>0.10533409842135263</v>
      </c>
      <c r="D1159">
        <f t="shared" si="600"/>
        <v>0.16262303781616413</v>
      </c>
      <c r="E1159">
        <f t="shared" si="606"/>
        <v>0.13698606339641367</v>
      </c>
      <c r="F1159">
        <f t="shared" si="607"/>
        <v>0.40326546816726588</v>
      </c>
      <c r="G1159">
        <f t="shared" si="608"/>
        <v>0.3701162836142361</v>
      </c>
      <c r="H1159">
        <f t="shared" si="609"/>
        <v>1.0988684365308287E-3</v>
      </c>
      <c r="I1159">
        <f t="shared" si="601"/>
        <v>0.12879071986593463</v>
      </c>
      <c r="J1159">
        <f t="shared" si="610"/>
        <v>0.35887423962432108</v>
      </c>
      <c r="K1159">
        <f t="shared" si="611"/>
        <v>1.9705811715519574E-3</v>
      </c>
      <c r="M1159">
        <f t="shared" si="602"/>
        <v>0.19917173557848566</v>
      </c>
      <c r="N1159">
        <f t="shared" si="612"/>
        <v>0.16784886368816512</v>
      </c>
      <c r="O1159">
        <f t="shared" si="613"/>
        <v>0.44628660698981959</v>
      </c>
      <c r="P1159">
        <f t="shared" si="614"/>
        <v>0.40969362173234419</v>
      </c>
      <c r="Q1159">
        <f t="shared" si="615"/>
        <v>1.3390465700538116E-3</v>
      </c>
      <c r="R1159">
        <f t="shared" si="603"/>
        <v>0.15497776615255518</v>
      </c>
      <c r="S1159">
        <f t="shared" si="616"/>
        <v>0.39367215567341712</v>
      </c>
      <c r="T1159">
        <f t="shared" si="617"/>
        <v>2.7682804873260854E-3</v>
      </c>
      <c r="V1159">
        <f t="shared" si="604"/>
        <v>0.2242773040468122</v>
      </c>
      <c r="W1159">
        <f t="shared" si="618"/>
        <v>0.1890627679797946</v>
      </c>
      <c r="X1159">
        <f t="shared" si="619"/>
        <v>0.47357924790557726</v>
      </c>
      <c r="Y1159">
        <f t="shared" si="620"/>
        <v>0.43481348642814038</v>
      </c>
      <c r="Z1159">
        <f t="shared" si="621"/>
        <v>1.5027842629255291E-3</v>
      </c>
      <c r="AA1159">
        <f t="shared" si="622"/>
        <v>0.17233756994930893</v>
      </c>
      <c r="AB1159">
        <f t="shared" si="623"/>
        <v>0.41513560429010293</v>
      </c>
      <c r="AC1159">
        <f t="shared" si="624"/>
        <v>3.4156594790525734E-3</v>
      </c>
      <c r="AE1159">
        <f t="shared" si="605"/>
        <v>0.23980505534321561</v>
      </c>
      <c r="AF1159">
        <f t="shared" si="625"/>
        <v>0.2021970518961263</v>
      </c>
      <c r="AG1159">
        <f t="shared" si="626"/>
        <v>0.48969894357984439</v>
      </c>
      <c r="AH1159">
        <f t="shared" si="627"/>
        <v>0.44966326500630033</v>
      </c>
      <c r="AI1159">
        <f t="shared" si="628"/>
        <v>1.6028555588441353E-3</v>
      </c>
      <c r="AJ1159">
        <f t="shared" si="629"/>
        <v>0.18249338282728941</v>
      </c>
      <c r="AK1159">
        <f t="shared" si="630"/>
        <v>0.42719244238081905</v>
      </c>
      <c r="AL1159">
        <f t="shared" si="631"/>
        <v>3.9070626921437566E-3</v>
      </c>
    </row>
    <row r="1160" spans="1:38" x14ac:dyDescent="0.3">
      <c r="A1160" s="31">
        <v>37</v>
      </c>
      <c r="B1160" s="31">
        <f t="shared" si="599"/>
        <v>9.9864890206473655E-2</v>
      </c>
      <c r="D1160">
        <f t="shared" si="600"/>
        <v>0.1557491162833948</v>
      </c>
      <c r="E1160">
        <f t="shared" si="606"/>
        <v>0.13025936375523953</v>
      </c>
      <c r="F1160">
        <f t="shared" si="607"/>
        <v>0.39465062559610214</v>
      </c>
      <c r="G1160">
        <f t="shared" si="608"/>
        <v>0.3609146211436155</v>
      </c>
      <c r="H1160">
        <f t="shared" si="609"/>
        <v>1.1381179964181987E-3</v>
      </c>
      <c r="I1160">
        <f t="shared" si="601"/>
        <v>0.12246451554386437</v>
      </c>
      <c r="J1160">
        <f t="shared" si="610"/>
        <v>0.34994930424829301</v>
      </c>
      <c r="K1160">
        <f t="shared" si="611"/>
        <v>1.9982081302400965E-3</v>
      </c>
      <c r="M1160">
        <f t="shared" si="602"/>
        <v>0.19075293469160789</v>
      </c>
      <c r="N1160">
        <f t="shared" si="612"/>
        <v>0.15960289899930019</v>
      </c>
      <c r="O1160">
        <f t="shared" si="613"/>
        <v>0.43675271572322011</v>
      </c>
      <c r="P1160">
        <f t="shared" si="614"/>
        <v>0.39950331537961009</v>
      </c>
      <c r="Q1160">
        <f t="shared" si="615"/>
        <v>1.387517825958534E-3</v>
      </c>
      <c r="R1160">
        <f t="shared" si="603"/>
        <v>0.1473612529378808</v>
      </c>
      <c r="S1160">
        <f t="shared" si="616"/>
        <v>0.38387661160570957</v>
      </c>
      <c r="T1160">
        <f t="shared" si="617"/>
        <v>2.7958823866458147E-3</v>
      </c>
      <c r="V1160">
        <f t="shared" si="604"/>
        <v>0.2147973141545628</v>
      </c>
      <c r="W1160">
        <f t="shared" si="618"/>
        <v>0.17977182712529235</v>
      </c>
      <c r="X1160">
        <f t="shared" si="619"/>
        <v>0.46346231147156164</v>
      </c>
      <c r="Y1160">
        <f t="shared" si="620"/>
        <v>0.42399507912862899</v>
      </c>
      <c r="Z1160">
        <f t="shared" si="621"/>
        <v>1.5576624288110286E-3</v>
      </c>
      <c r="AA1160">
        <f t="shared" si="622"/>
        <v>0.16386498217721543</v>
      </c>
      <c r="AB1160">
        <f t="shared" si="623"/>
        <v>0.40480239892719933</v>
      </c>
      <c r="AC1160">
        <f t="shared" si="624"/>
        <v>3.440985339712235E-3</v>
      </c>
      <c r="AE1160">
        <f t="shared" si="605"/>
        <v>0.22966872180024692</v>
      </c>
      <c r="AF1160">
        <f t="shared" si="625"/>
        <v>0.19225846267585692</v>
      </c>
      <c r="AG1160">
        <f t="shared" si="626"/>
        <v>0.47923764647640832</v>
      </c>
      <c r="AH1160">
        <f t="shared" si="627"/>
        <v>0.4384728756443857</v>
      </c>
      <c r="AI1160">
        <f t="shared" si="628"/>
        <v>1.6617665409873225E-3</v>
      </c>
      <c r="AJ1160">
        <f t="shared" si="629"/>
        <v>0.17351925889745423</v>
      </c>
      <c r="AK1160">
        <f t="shared" si="630"/>
        <v>0.41655642942757976</v>
      </c>
      <c r="AL1160">
        <f t="shared" si="631"/>
        <v>3.9289349707223569E-3</v>
      </c>
    </row>
    <row r="1161" spans="1:38" x14ac:dyDescent="0.3">
      <c r="A1161" s="31">
        <v>37</v>
      </c>
      <c r="B1161" s="31">
        <f t="shared" si="599"/>
        <v>9.4679656876707818E-2</v>
      </c>
      <c r="D1161">
        <f t="shared" si="600"/>
        <v>0.14916574858634526</v>
      </c>
      <c r="E1161">
        <f t="shared" si="606"/>
        <v>0.12386104003395812</v>
      </c>
      <c r="F1161">
        <f t="shared" si="607"/>
        <v>0.38621981899734931</v>
      </c>
      <c r="G1161">
        <f t="shared" si="608"/>
        <v>0.35193897203060381</v>
      </c>
      <c r="H1161">
        <f t="shared" si="609"/>
        <v>1.1751764687574237E-3</v>
      </c>
      <c r="I1161">
        <f t="shared" si="601"/>
        <v>0.11644732763303757</v>
      </c>
      <c r="J1161">
        <f t="shared" si="610"/>
        <v>0.34124379501030866</v>
      </c>
      <c r="K1161">
        <f t="shared" si="611"/>
        <v>2.0228427336828557E-3</v>
      </c>
      <c r="M1161">
        <f t="shared" si="602"/>
        <v>0.18268998826153432</v>
      </c>
      <c r="N1161">
        <f t="shared" si="612"/>
        <v>0.15175984618940591</v>
      </c>
      <c r="O1161">
        <f t="shared" si="613"/>
        <v>0.42742249386471731</v>
      </c>
      <c r="P1161">
        <f t="shared" si="614"/>
        <v>0.38956366127939335</v>
      </c>
      <c r="Q1161">
        <f t="shared" si="615"/>
        <v>1.4332912047235876E-3</v>
      </c>
      <c r="R1161">
        <f t="shared" si="603"/>
        <v>0.14011717921426967</v>
      </c>
      <c r="S1161">
        <f t="shared" si="616"/>
        <v>0.37432229323708421</v>
      </c>
      <c r="T1161">
        <f t="shared" si="617"/>
        <v>2.8196313066948865E-3</v>
      </c>
      <c r="V1161">
        <f t="shared" si="604"/>
        <v>0.20571803420582266</v>
      </c>
      <c r="W1161">
        <f t="shared" si="618"/>
        <v>0.17093513351820941</v>
      </c>
      <c r="X1161">
        <f t="shared" si="619"/>
        <v>0.45356149991574757</v>
      </c>
      <c r="Y1161">
        <f t="shared" si="620"/>
        <v>0.41344302330334393</v>
      </c>
      <c r="Z1161">
        <f t="shared" si="621"/>
        <v>1.609492165699978E-3</v>
      </c>
      <c r="AA1161">
        <f t="shared" si="622"/>
        <v>0.15580698279263097</v>
      </c>
      <c r="AB1161">
        <f t="shared" si="623"/>
        <v>0.39472393237886017</v>
      </c>
      <c r="AC1161">
        <f t="shared" si="624"/>
        <v>3.4618593536577865E-3</v>
      </c>
      <c r="AE1161">
        <f t="shared" si="605"/>
        <v>0.21996084125642432</v>
      </c>
      <c r="AF1161">
        <f t="shared" si="625"/>
        <v>0.18280600271476588</v>
      </c>
      <c r="AG1161">
        <f t="shared" si="626"/>
        <v>0.46899983076374807</v>
      </c>
      <c r="AH1161">
        <f t="shared" si="627"/>
        <v>0.42755818634984161</v>
      </c>
      <c r="AI1161">
        <f t="shared" si="628"/>
        <v>1.7174098917286649E-3</v>
      </c>
      <c r="AJ1161">
        <f t="shared" si="629"/>
        <v>0.16498448712768624</v>
      </c>
      <c r="AK1161">
        <f t="shared" si="630"/>
        <v>0.40618282475713596</v>
      </c>
      <c r="AL1161">
        <f t="shared" si="631"/>
        <v>3.9459762436347421E-3</v>
      </c>
    </row>
    <row r="1162" spans="1:38" x14ac:dyDescent="0.3">
      <c r="A1162" s="31">
        <v>37</v>
      </c>
      <c r="B1162" s="31">
        <f t="shared" si="599"/>
        <v>8.9763653750154798E-2</v>
      </c>
      <c r="D1162">
        <f t="shared" si="600"/>
        <v>0.14286065335929546</v>
      </c>
      <c r="E1162">
        <f t="shared" si="606"/>
        <v>0.11777525352480223</v>
      </c>
      <c r="F1162">
        <f t="shared" si="607"/>
        <v>0.37796911693853436</v>
      </c>
      <c r="G1162">
        <f t="shared" si="608"/>
        <v>0.34318399368968566</v>
      </c>
      <c r="H1162">
        <f t="shared" si="609"/>
        <v>1.2100047994375938E-3</v>
      </c>
      <c r="I1162">
        <f t="shared" si="601"/>
        <v>0.1107242322259481</v>
      </c>
      <c r="J1162">
        <f t="shared" si="610"/>
        <v>0.33275250897017755</v>
      </c>
      <c r="K1162">
        <f t="shared" si="611"/>
        <v>2.044541636164068E-3</v>
      </c>
      <c r="M1162">
        <f t="shared" si="602"/>
        <v>0.17496785472346485</v>
      </c>
      <c r="N1162">
        <f t="shared" si="612"/>
        <v>0.14430023470429826</v>
      </c>
      <c r="O1162">
        <f t="shared" si="613"/>
        <v>0.41829159054834564</v>
      </c>
      <c r="P1162">
        <f t="shared" si="614"/>
        <v>0.37986870719275923</v>
      </c>
      <c r="Q1162">
        <f t="shared" si="615"/>
        <v>1.4763179653569994E-3</v>
      </c>
      <c r="R1162">
        <f t="shared" si="603"/>
        <v>0.1332275188740418</v>
      </c>
      <c r="S1162">
        <f t="shared" si="616"/>
        <v>0.36500345049607652</v>
      </c>
      <c r="T1162">
        <f t="shared" si="617"/>
        <v>2.8396258702302482E-3</v>
      </c>
      <c r="V1162">
        <f t="shared" si="604"/>
        <v>0.19702252663263992</v>
      </c>
      <c r="W1162">
        <f t="shared" si="618"/>
        <v>0.16253070848171494</v>
      </c>
      <c r="X1162">
        <f t="shared" si="619"/>
        <v>0.44387219628248842</v>
      </c>
      <c r="Y1162">
        <f t="shared" si="620"/>
        <v>0.40315097479941053</v>
      </c>
      <c r="Z1162">
        <f t="shared" si="621"/>
        <v>1.6582178790738838E-3</v>
      </c>
      <c r="AA1162">
        <f t="shared" si="622"/>
        <v>0.14814347716252324</v>
      </c>
      <c r="AB1162">
        <f t="shared" si="623"/>
        <v>0.38489411162360387</v>
      </c>
      <c r="AC1162">
        <f t="shared" si="624"/>
        <v>3.4784144700305522E-3</v>
      </c>
      <c r="AE1162">
        <f t="shared" si="605"/>
        <v>0.21066330346647458</v>
      </c>
      <c r="AF1162">
        <f t="shared" si="625"/>
        <v>0.17381612917112541</v>
      </c>
      <c r="AG1162">
        <f t="shared" si="626"/>
        <v>0.45898072232554016</v>
      </c>
      <c r="AH1162">
        <f t="shared" si="627"/>
        <v>0.41691261574954219</v>
      </c>
      <c r="AI1162">
        <f t="shared" si="628"/>
        <v>1.7697255908895233E-3</v>
      </c>
      <c r="AJ1162">
        <f t="shared" si="629"/>
        <v>0.15686775060538594</v>
      </c>
      <c r="AK1162">
        <f t="shared" si="630"/>
        <v>0.3960653362835303</v>
      </c>
      <c r="AL1162">
        <f t="shared" si="631"/>
        <v>3.9583458008151289E-3</v>
      </c>
    </row>
    <row r="1163" spans="1:38" x14ac:dyDescent="0.3">
      <c r="A1163" s="31">
        <v>37</v>
      </c>
      <c r="B1163" s="31">
        <f t="shared" si="599"/>
        <v>8.5102901725448807E-2</v>
      </c>
      <c r="D1163">
        <f t="shared" si="600"/>
        <v>0.13682206834492017</v>
      </c>
      <c r="E1163">
        <f t="shared" si="606"/>
        <v>0.11198691048373352</v>
      </c>
      <c r="F1163">
        <f t="shared" si="607"/>
        <v>0.36989467196070852</v>
      </c>
      <c r="G1163">
        <f t="shared" si="608"/>
        <v>0.33464445383680502</v>
      </c>
      <c r="H1163">
        <f t="shared" si="609"/>
        <v>1.2425778777827748E-3</v>
      </c>
      <c r="I1163">
        <f t="shared" si="601"/>
        <v>0.10528100924912959</v>
      </c>
      <c r="J1163">
        <f t="shared" si="610"/>
        <v>0.32447035187999779</v>
      </c>
      <c r="K1163">
        <f t="shared" si="611"/>
        <v>2.0633688547948602E-3</v>
      </c>
      <c r="M1163">
        <f t="shared" si="602"/>
        <v>0.16757212829256235</v>
      </c>
      <c r="N1163">
        <f t="shared" si="612"/>
        <v>0.13720551344716242</v>
      </c>
      <c r="O1163">
        <f t="shared" si="613"/>
        <v>0.40935574784356255</v>
      </c>
      <c r="P1163">
        <f t="shared" si="614"/>
        <v>0.37041262592838603</v>
      </c>
      <c r="Q1163">
        <f t="shared" si="615"/>
        <v>1.5165667445003013E-3</v>
      </c>
      <c r="R1163">
        <f t="shared" si="603"/>
        <v>0.1266750998648529</v>
      </c>
      <c r="S1163">
        <f t="shared" si="616"/>
        <v>0.35591445582450415</v>
      </c>
      <c r="T1163">
        <f t="shared" si="617"/>
        <v>2.8559716926662747E-3</v>
      </c>
      <c r="V1163">
        <f t="shared" si="604"/>
        <v>0.1886945697899825</v>
      </c>
      <c r="W1163">
        <f t="shared" si="618"/>
        <v>0.15453761397046542</v>
      </c>
      <c r="X1163">
        <f t="shared" si="619"/>
        <v>0.43438988223712405</v>
      </c>
      <c r="Y1163">
        <f t="shared" si="620"/>
        <v>0.39311272425408139</v>
      </c>
      <c r="Z1163">
        <f t="shared" si="621"/>
        <v>1.7038037711570621E-3</v>
      </c>
      <c r="AA1163">
        <f t="shared" si="622"/>
        <v>0.14085532555952726</v>
      </c>
      <c r="AB1163">
        <f t="shared" si="623"/>
        <v>0.37530697510108613</v>
      </c>
      <c r="AC1163">
        <f t="shared" si="624"/>
        <v>3.4907899156456806E-3</v>
      </c>
      <c r="AE1163">
        <f t="shared" si="605"/>
        <v>0.20175876367681014</v>
      </c>
      <c r="AF1163">
        <f t="shared" si="625"/>
        <v>0.1652664160456524</v>
      </c>
      <c r="AG1163">
        <f t="shared" si="626"/>
        <v>0.44917564902475526</v>
      </c>
      <c r="AH1163">
        <f t="shared" si="627"/>
        <v>0.40652972344670246</v>
      </c>
      <c r="AI1163">
        <f t="shared" si="628"/>
        <v>1.8186749684088181E-3</v>
      </c>
      <c r="AJ1163">
        <f t="shared" si="629"/>
        <v>0.14914874760162872</v>
      </c>
      <c r="AK1163">
        <f t="shared" si="630"/>
        <v>0.38619780890319499</v>
      </c>
      <c r="AL1163">
        <f t="shared" si="631"/>
        <v>3.9662083463768063E-3</v>
      </c>
    </row>
    <row r="1164" spans="1:38" x14ac:dyDescent="0.3">
      <c r="A1164" s="31">
        <v>37</v>
      </c>
      <c r="B1164" s="31">
        <f t="shared" si="599"/>
        <v>8.0684147530914296E-2</v>
      </c>
      <c r="D1164">
        <f t="shared" si="600"/>
        <v>0.13103872845453499</v>
      </c>
      <c r="E1164">
        <f t="shared" si="606"/>
        <v>0.10648162899051412</v>
      </c>
      <c r="F1164">
        <f t="shared" si="607"/>
        <v>0.36199271878662836</v>
      </c>
      <c r="G1164">
        <f t="shared" si="608"/>
        <v>0.32631522947989133</v>
      </c>
      <c r="H1164">
        <f t="shared" si="609"/>
        <v>1.2728832432323351E-3</v>
      </c>
      <c r="I1164">
        <f t="shared" si="601"/>
        <v>0.10010411095933337</v>
      </c>
      <c r="J1164">
        <f t="shared" si="610"/>
        <v>0.31639233707429354</v>
      </c>
      <c r="K1164">
        <f t="shared" si="611"/>
        <v>2.0793948123106402E-3</v>
      </c>
      <c r="M1164">
        <f t="shared" si="602"/>
        <v>0.16048901209250141</v>
      </c>
      <c r="N1164">
        <f t="shared" si="612"/>
        <v>0.13045800950154648</v>
      </c>
      <c r="O1164">
        <f t="shared" si="613"/>
        <v>0.40061079877170236</v>
      </c>
      <c r="P1164">
        <f t="shared" si="614"/>
        <v>0.3611897140029689</v>
      </c>
      <c r="Q1164">
        <f t="shared" si="615"/>
        <v>1.5540219243436694E-3</v>
      </c>
      <c r="R1164">
        <f t="shared" si="603"/>
        <v>0.12044356556295506</v>
      </c>
      <c r="S1164">
        <f t="shared" si="616"/>
        <v>0.34704980271274477</v>
      </c>
      <c r="T1164">
        <f t="shared" si="617"/>
        <v>2.8687802988276701E-3</v>
      </c>
      <c r="V1164">
        <f t="shared" si="604"/>
        <v>0.18071862769659541</v>
      </c>
      <c r="W1164">
        <f t="shared" si="618"/>
        <v>0.14693590557569386</v>
      </c>
      <c r="X1164">
        <f t="shared" si="619"/>
        <v>0.42511013596078301</v>
      </c>
      <c r="Y1164">
        <f t="shared" si="620"/>
        <v>0.38332219551663566</v>
      </c>
      <c r="Z1164">
        <f t="shared" si="621"/>
        <v>1.7462319665636061E-3</v>
      </c>
      <c r="AA1164">
        <f t="shared" si="622"/>
        <v>0.13392429968507769</v>
      </c>
      <c r="AB1164">
        <f t="shared" si="623"/>
        <v>0.36595669099645889</v>
      </c>
      <c r="AC1164">
        <f t="shared" si="624"/>
        <v>3.4991300511473225E-3</v>
      </c>
      <c r="AE1164">
        <f t="shared" si="605"/>
        <v>0.19323061027101524</v>
      </c>
      <c r="AF1164">
        <f t="shared" si="625"/>
        <v>0.15713550352639299</v>
      </c>
      <c r="AG1164">
        <f t="shared" si="626"/>
        <v>0.43958003852656369</v>
      </c>
      <c r="AH1164">
        <f t="shared" si="627"/>
        <v>0.39640320826955094</v>
      </c>
      <c r="AI1164">
        <f t="shared" si="628"/>
        <v>1.8642386710428912E-3</v>
      </c>
      <c r="AJ1164">
        <f t="shared" si="629"/>
        <v>0.14180814512750964</v>
      </c>
      <c r="AK1164">
        <f t="shared" si="630"/>
        <v>0.37657422260094975</v>
      </c>
      <c r="AL1164">
        <f t="shared" si="631"/>
        <v>3.9697328404523467E-3</v>
      </c>
    </row>
    <row r="1165" spans="1:38" x14ac:dyDescent="0.3">
      <c r="A1165" s="31">
        <v>37</v>
      </c>
      <c r="B1165" s="31">
        <f t="shared" si="599"/>
        <v>7.6494826037684219E-2</v>
      </c>
      <c r="D1165">
        <f t="shared" si="600"/>
        <v>0.12549984475526002</v>
      </c>
      <c r="E1165">
        <f t="shared" si="606"/>
        <v>0.1012457070892942</v>
      </c>
      <c r="F1165">
        <f t="shared" si="607"/>
        <v>0.35425957256686802</v>
      </c>
      <c r="G1165">
        <f t="shared" si="608"/>
        <v>0.31819130580406219</v>
      </c>
      <c r="H1165">
        <f t="shared" si="609"/>
        <v>1.300919867272924E-3</v>
      </c>
      <c r="I1165">
        <f t="shared" si="601"/>
        <v>9.5180631677736383E-2</v>
      </c>
      <c r="J1165">
        <f t="shared" si="610"/>
        <v>0.30851358426775372</v>
      </c>
      <c r="K1165">
        <f t="shared" si="611"/>
        <v>2.0926954454627026E-3</v>
      </c>
      <c r="M1165">
        <f t="shared" si="602"/>
        <v>0.15370529241941275</v>
      </c>
      <c r="N1165">
        <f t="shared" si="612"/>
        <v>0.12404088848942856</v>
      </c>
      <c r="O1165">
        <f t="shared" si="613"/>
        <v>0.39205266536450528</v>
      </c>
      <c r="P1165">
        <f t="shared" si="614"/>
        <v>0.35219439020153137</v>
      </c>
      <c r="Q1165">
        <f t="shared" si="615"/>
        <v>1.5886820989673429E-3</v>
      </c>
      <c r="R1165">
        <f t="shared" si="603"/>
        <v>0.11451733770694283</v>
      </c>
      <c r="S1165">
        <f t="shared" si="616"/>
        <v>0.3384041041520372</v>
      </c>
      <c r="T1165">
        <f t="shared" si="617"/>
        <v>2.8781681201679346E-3</v>
      </c>
      <c r="V1165">
        <f t="shared" si="604"/>
        <v>0.17307982105446931</v>
      </c>
      <c r="W1165">
        <f t="shared" si="618"/>
        <v>0.13970658742143713</v>
      </c>
      <c r="X1165">
        <f t="shared" si="619"/>
        <v>0.41602863008988855</v>
      </c>
      <c r="Y1165">
        <f t="shared" si="620"/>
        <v>0.37377344397567508</v>
      </c>
      <c r="Z1165">
        <f t="shared" si="621"/>
        <v>1.7855007535468191E-3</v>
      </c>
      <c r="AA1165">
        <f t="shared" si="622"/>
        <v>0.12733304097950762</v>
      </c>
      <c r="AB1165">
        <f t="shared" si="623"/>
        <v>0.35683755544996609</v>
      </c>
      <c r="AC1165">
        <f t="shared" si="624"/>
        <v>3.5035833170288717E-3</v>
      </c>
      <c r="AE1165">
        <f t="shared" si="605"/>
        <v>0.18506293378253946</v>
      </c>
      <c r="AF1165">
        <f t="shared" si="625"/>
        <v>0.14940304939515686</v>
      </c>
      <c r="AG1165">
        <f t="shared" si="626"/>
        <v>0.43018941616750578</v>
      </c>
      <c r="AH1165">
        <f t="shared" si="627"/>
        <v>0.38652690643104892</v>
      </c>
      <c r="AI1165">
        <f t="shared" si="628"/>
        <v>1.9064147564861898E-3</v>
      </c>
      <c r="AJ1165">
        <f t="shared" si="629"/>
        <v>0.13482753442276715</v>
      </c>
      <c r="AK1165">
        <f t="shared" si="630"/>
        <v>0.36718869048864666</v>
      </c>
      <c r="AL1165">
        <f t="shared" si="631"/>
        <v>3.9690914360628587E-3</v>
      </c>
    </row>
    <row r="1166" spans="1:38" x14ac:dyDescent="0.3">
      <c r="A1166" s="31">
        <v>37</v>
      </c>
      <c r="B1166" s="31">
        <f t="shared" si="599"/>
        <v>7.2523024529614982E-2</v>
      </c>
      <c r="D1166">
        <f t="shared" si="600"/>
        <v>0.12019508434500652</v>
      </c>
      <c r="E1166">
        <f t="shared" si="606"/>
        <v>9.6266092180988097E-2</v>
      </c>
      <c r="F1166">
        <f t="shared" si="607"/>
        <v>0.34669162716311236</v>
      </c>
      <c r="G1166">
        <f t="shared" si="608"/>
        <v>0.31026777496380137</v>
      </c>
      <c r="H1166">
        <f t="shared" si="609"/>
        <v>1.326697009037252E-3</v>
      </c>
      <c r="I1166">
        <f t="shared" si="601"/>
        <v>9.0498278731869525E-2</v>
      </c>
      <c r="J1166">
        <f t="shared" si="610"/>
        <v>0.30082931827178933</v>
      </c>
      <c r="K1166">
        <f t="shared" si="611"/>
        <v>2.1033513768431277E-3</v>
      </c>
      <c r="M1166">
        <f t="shared" si="602"/>
        <v>0.14720831409331028</v>
      </c>
      <c r="N1166">
        <f t="shared" si="612"/>
        <v>0.11793811652276587</v>
      </c>
      <c r="O1166">
        <f t="shared" si="613"/>
        <v>0.38367735676387038</v>
      </c>
      <c r="P1166">
        <f t="shared" si="614"/>
        <v>0.3434211940500555</v>
      </c>
      <c r="Q1166">
        <f t="shared" si="615"/>
        <v>1.6205586364411394E-3</v>
      </c>
      <c r="R1166">
        <f t="shared" si="603"/>
        <v>0.10888158084865467</v>
      </c>
      <c r="S1166">
        <f t="shared" si="616"/>
        <v>0.32997209101476244</v>
      </c>
      <c r="T1166">
        <f t="shared" si="617"/>
        <v>2.8842555691823068E-3</v>
      </c>
      <c r="V1166">
        <f t="shared" si="604"/>
        <v>0.165763899492953</v>
      </c>
      <c r="W1166">
        <f t="shared" si="618"/>
        <v>0.13283156890026082</v>
      </c>
      <c r="X1166">
        <f t="shared" si="619"/>
        <v>0.40714112969946059</v>
      </c>
      <c r="Y1166">
        <f t="shared" si="620"/>
        <v>0.3644606548041377</v>
      </c>
      <c r="Z1166">
        <f t="shared" si="621"/>
        <v>1.8216229372902879E-3</v>
      </c>
      <c r="AA1166">
        <f t="shared" si="622"/>
        <v>0.12106502066590843</v>
      </c>
      <c r="AB1166">
        <f t="shared" si="623"/>
        <v>0.34794399070239512</v>
      </c>
      <c r="AC1166">
        <f t="shared" si="624"/>
        <v>3.5043012654378891E-3</v>
      </c>
      <c r="AE1166">
        <f t="shared" si="605"/>
        <v>0.17724049721688209</v>
      </c>
      <c r="AF1166">
        <f t="shared" si="625"/>
        <v>0.14204968243648322</v>
      </c>
      <c r="AG1166">
        <f t="shared" si="626"/>
        <v>0.42099940286998283</v>
      </c>
      <c r="AH1166">
        <f t="shared" si="627"/>
        <v>0.37689478961174727</v>
      </c>
      <c r="AI1166">
        <f t="shared" si="628"/>
        <v>1.9452169106585278E-3</v>
      </c>
      <c r="AJ1166">
        <f t="shared" si="629"/>
        <v>0.1281893883164511</v>
      </c>
      <c r="AK1166">
        <f t="shared" si="630"/>
        <v>0.3580354567866863</v>
      </c>
      <c r="AL1166">
        <f t="shared" si="631"/>
        <v>3.9644585063802725E-3</v>
      </c>
    </row>
    <row r="1167" spans="1:38" x14ac:dyDescent="0.3">
      <c r="A1167" s="31">
        <v>37</v>
      </c>
      <c r="B1167" s="31">
        <f t="shared" si="599"/>
        <v>6.8757448828396128E-2</v>
      </c>
      <c r="D1167">
        <f t="shared" si="600"/>
        <v>0.11511455107782563</v>
      </c>
      <c r="E1167">
        <f t="shared" si="606"/>
        <v>9.1530351636815999E-2</v>
      </c>
      <c r="F1167">
        <f t="shared" si="607"/>
        <v>0.33928535346788202</v>
      </c>
      <c r="G1167">
        <f t="shared" si="608"/>
        <v>0.30253983479339708</v>
      </c>
      <c r="H1167">
        <f t="shared" si="609"/>
        <v>1.3502331426569218E-3</v>
      </c>
      <c r="I1167">
        <f t="shared" si="601"/>
        <v>8.6045344573487392E-2</v>
      </c>
      <c r="J1167">
        <f t="shared" si="610"/>
        <v>0.29333486764018935</v>
      </c>
      <c r="K1167">
        <f t="shared" si="611"/>
        <v>2.1114471478009857E-3</v>
      </c>
      <c r="M1167">
        <f t="shared" si="602"/>
        <v>0.14098595685109941</v>
      </c>
      <c r="N1167">
        <f t="shared" si="612"/>
        <v>0.11213442370521644</v>
      </c>
      <c r="O1167">
        <f t="shared" si="613"/>
        <v>0.37548096736199482</v>
      </c>
      <c r="P1167">
        <f t="shared" si="614"/>
        <v>0.3348647842118016</v>
      </c>
      <c r="Q1167">
        <f t="shared" si="615"/>
        <v>1.6496743336900396E-3</v>
      </c>
      <c r="R1167">
        <f t="shared" si="603"/>
        <v>0.10352216827678548</v>
      </c>
      <c r="S1167">
        <f t="shared" si="616"/>
        <v>0.32174861037273411</v>
      </c>
      <c r="T1167">
        <f t="shared" si="617"/>
        <v>2.8871661876213543E-3</v>
      </c>
      <c r="V1167">
        <f t="shared" si="604"/>
        <v>0.15875721498580472</v>
      </c>
      <c r="W1167">
        <f t="shared" si="618"/>
        <v>0.12629362319536394</v>
      </c>
      <c r="X1167">
        <f t="shared" si="619"/>
        <v>0.3984434903293122</v>
      </c>
      <c r="Y1167">
        <f t="shared" si="620"/>
        <v>0.35537814113330596</v>
      </c>
      <c r="Z1167">
        <f t="shared" si="621"/>
        <v>1.8546243013739556E-3</v>
      </c>
      <c r="AA1167">
        <f t="shared" si="622"/>
        <v>0.11510450147378673</v>
      </c>
      <c r="AB1167">
        <f t="shared" si="623"/>
        <v>0.33927054318609318</v>
      </c>
      <c r="AC1167">
        <f t="shared" si="624"/>
        <v>3.5014376736141922E-3</v>
      </c>
      <c r="AE1167">
        <f t="shared" si="605"/>
        <v>0.16974870762797056</v>
      </c>
      <c r="AF1167">
        <f t="shared" si="625"/>
        <v>0.13505695778890303</v>
      </c>
      <c r="AG1167">
        <f t="shared" si="626"/>
        <v>0.41200571310112988</v>
      </c>
      <c r="AH1167">
        <f t="shared" si="627"/>
        <v>0.36750096297683771</v>
      </c>
      <c r="AI1167">
        <f t="shared" si="628"/>
        <v>1.980672783625684E-3</v>
      </c>
      <c r="AJ1167">
        <f t="shared" si="629"/>
        <v>0.12187702039897061</v>
      </c>
      <c r="AK1167">
        <f t="shared" si="630"/>
        <v>0.34910889475773976</v>
      </c>
      <c r="AL1167">
        <f t="shared" si="631"/>
        <v>3.956009757721415E-3</v>
      </c>
    </row>
    <row r="1168" spans="1:38" x14ac:dyDescent="0.3">
      <c r="A1168" s="31">
        <v>37</v>
      </c>
      <c r="B1168" s="31">
        <f t="shared" si="599"/>
        <v>6.5187391177528572E-2</v>
      </c>
      <c r="D1168">
        <f t="shared" si="600"/>
        <v>0.11024876710373158</v>
      </c>
      <c r="E1168">
        <f t="shared" si="606"/>
        <v>8.7026644600903452E-2</v>
      </c>
      <c r="F1168">
        <f t="shared" si="607"/>
        <v>0.33203729775995283</v>
      </c>
      <c r="G1168">
        <f t="shared" si="608"/>
        <v>0.29500278744598912</v>
      </c>
      <c r="H1168">
        <f t="shared" si="609"/>
        <v>1.3715549541950844E-3</v>
      </c>
      <c r="I1168">
        <f t="shared" si="601"/>
        <v>8.1810680039489533E-2</v>
      </c>
      <c r="J1168">
        <f t="shared" si="610"/>
        <v>0.28602566325329887</v>
      </c>
      <c r="K1168">
        <f t="shared" si="611"/>
        <v>2.1170705099739099E-3</v>
      </c>
      <c r="M1168">
        <f t="shared" si="602"/>
        <v>0.13502661273719366</v>
      </c>
      <c r="N1168">
        <f t="shared" si="612"/>
        <v>0.10661526913945793</v>
      </c>
      <c r="O1168">
        <f t="shared" si="613"/>
        <v>0.36745967498107007</v>
      </c>
      <c r="P1168">
        <f t="shared" si="614"/>
        <v>0.32651993681773545</v>
      </c>
      <c r="Q1168">
        <f t="shared" si="615"/>
        <v>1.6760621608823978E-3</v>
      </c>
      <c r="R1168">
        <f t="shared" si="603"/>
        <v>9.8425649368021673E-2</v>
      </c>
      <c r="S1168">
        <f t="shared" si="616"/>
        <v>0.31372862376267435</v>
      </c>
      <c r="T1168">
        <f t="shared" si="617"/>
        <v>2.8870258650338641E-3</v>
      </c>
      <c r="V1168">
        <f t="shared" si="604"/>
        <v>0.15204669639165508</v>
      </c>
      <c r="W1168">
        <f t="shared" si="618"/>
        <v>0.12007634753493326</v>
      </c>
      <c r="X1168">
        <f t="shared" si="619"/>
        <v>0.38993165605225627</v>
      </c>
      <c r="Y1168">
        <f t="shared" si="620"/>
        <v>0.34652034216613209</v>
      </c>
      <c r="Z1168">
        <f t="shared" si="621"/>
        <v>1.8845421733195982E-3</v>
      </c>
      <c r="AA1168">
        <f t="shared" si="622"/>
        <v>0.10943650098816041</v>
      </c>
      <c r="AB1168">
        <f t="shared" si="623"/>
        <v>0.33081188157041824</v>
      </c>
      <c r="AC1168">
        <f t="shared" si="624"/>
        <v>3.495147734783387E-3</v>
      </c>
      <c r="AE1168">
        <f t="shared" si="605"/>
        <v>0.16257358889576887</v>
      </c>
      <c r="AF1168">
        <f t="shared" si="625"/>
        <v>0.12840731417750614</v>
      </c>
      <c r="AG1168">
        <f t="shared" si="626"/>
        <v>0.40320415287515188</v>
      </c>
      <c r="AH1168">
        <f t="shared" si="627"/>
        <v>0.35833966313751281</v>
      </c>
      <c r="AI1168">
        <f t="shared" si="628"/>
        <v>2.0128224394187211E-3</v>
      </c>
      <c r="AJ1168">
        <f t="shared" si="629"/>
        <v>0.1158745459447785</v>
      </c>
      <c r="AK1168">
        <f t="shared" si="630"/>
        <v>0.340403504601199</v>
      </c>
      <c r="AL1168">
        <f t="shared" si="631"/>
        <v>3.9439214236287401E-3</v>
      </c>
    </row>
    <row r="1169" spans="1:38" x14ac:dyDescent="0.3">
      <c r="A1169" s="31">
        <v>37</v>
      </c>
      <c r="B1169" s="31">
        <f t="shared" si="599"/>
        <v>6.1802699793846526E-2</v>
      </c>
      <c r="D1169">
        <f t="shared" si="600"/>
        <v>0.10558865518861806</v>
      </c>
      <c r="E1169">
        <f t="shared" si="606"/>
        <v>8.2743694948701832E-2</v>
      </c>
      <c r="F1169">
        <f t="shared" si="607"/>
        <v>0.32494408009474191</v>
      </c>
      <c r="G1169">
        <f t="shared" si="608"/>
        <v>0.28765203797070832</v>
      </c>
      <c r="H1169">
        <f t="shared" si="609"/>
        <v>1.3906964057806954E-3</v>
      </c>
      <c r="I1169">
        <f t="shared" si="601"/>
        <v>7.7783668722199745E-2</v>
      </c>
      <c r="J1169">
        <f t="shared" si="610"/>
        <v>0.2788972368493452</v>
      </c>
      <c r="K1169">
        <f t="shared" si="611"/>
        <v>2.1203117728661363E-3</v>
      </c>
      <c r="M1169">
        <f t="shared" si="602"/>
        <v>0.12931916444961511</v>
      </c>
      <c r="N1169">
        <f t="shared" si="612"/>
        <v>0.10136680739464288</v>
      </c>
      <c r="O1169">
        <f t="shared" si="613"/>
        <v>0.35960973909172023</v>
      </c>
      <c r="P1169">
        <f t="shared" si="614"/>
        <v>0.31838154374059258</v>
      </c>
      <c r="Q1169">
        <f t="shared" si="615"/>
        <v>1.6997640919107436E-3</v>
      </c>
      <c r="R1169">
        <f t="shared" si="603"/>
        <v>9.3579218320079746E-2</v>
      </c>
      <c r="S1169">
        <f t="shared" si="616"/>
        <v>0.3059072054072603</v>
      </c>
      <c r="T1169">
        <f t="shared" si="617"/>
        <v>2.8839621241305534E-3</v>
      </c>
      <c r="V1169">
        <f t="shared" si="604"/>
        <v>0.14561982507043822</v>
      </c>
      <c r="W1169">
        <f t="shared" si="618"/>
        <v>0.11416412512399629</v>
      </c>
      <c r="X1169">
        <f t="shared" si="619"/>
        <v>0.3816016575834521</v>
      </c>
      <c r="Y1169">
        <f t="shared" si="620"/>
        <v>0.33788182123931482</v>
      </c>
      <c r="Z1169">
        <f t="shared" si="621"/>
        <v>1.9114240899581476E-3</v>
      </c>
      <c r="AA1169">
        <f t="shared" si="622"/>
        <v>0.10404675656965244</v>
      </c>
      <c r="AB1169">
        <f t="shared" si="623"/>
        <v>0.32256279476971988</v>
      </c>
      <c r="AC1169">
        <f t="shared" si="624"/>
        <v>3.4855873223386931E-3</v>
      </c>
      <c r="AE1169">
        <f t="shared" si="605"/>
        <v>0.15570175565438057</v>
      </c>
      <c r="AF1169">
        <f t="shared" si="625"/>
        <v>0.12208403296645547</v>
      </c>
      <c r="AG1169">
        <f t="shared" si="626"/>
        <v>0.39459061779821952</v>
      </c>
      <c r="AH1169">
        <f t="shared" si="627"/>
        <v>0.34940525606586897</v>
      </c>
      <c r="AI1169">
        <f t="shared" si="628"/>
        <v>2.0417169148833694E-3</v>
      </c>
      <c r="AJ1169">
        <f t="shared" si="629"/>
        <v>0.1101668445251662</v>
      </c>
      <c r="AK1169">
        <f t="shared" si="630"/>
        <v>0.33191391131612152</v>
      </c>
      <c r="AL1169">
        <f t="shared" si="631"/>
        <v>3.928369535443065E-3</v>
      </c>
    </row>
    <row r="1170" spans="1:38" x14ac:dyDescent="0.3">
      <c r="A1170" s="31">
        <v>37</v>
      </c>
      <c r="B1170" s="31">
        <f t="shared" si="599"/>
        <v>5.8593750000000042E-2</v>
      </c>
      <c r="D1170">
        <f t="shared" si="600"/>
        <v>0.10112552178133034</v>
      </c>
      <c r="E1170">
        <f t="shared" si="606"/>
        <v>7.8670765367176501E-2</v>
      </c>
      <c r="F1170">
        <f t="shared" si="607"/>
        <v>0.31800239272893899</v>
      </c>
      <c r="G1170">
        <f t="shared" si="608"/>
        <v>0.28048309283658523</v>
      </c>
      <c r="H1170">
        <f t="shared" si="609"/>
        <v>1.4076978644123764E-3</v>
      </c>
      <c r="I1170">
        <f t="shared" si="601"/>
        <v>7.395420241477578E-2</v>
      </c>
      <c r="J1170">
        <f t="shared" si="610"/>
        <v>0.27194521951079742</v>
      </c>
      <c r="K1170">
        <f t="shared" si="611"/>
        <v>2.1212632048458967E-3</v>
      </c>
      <c r="M1170">
        <f t="shared" si="602"/>
        <v>0.12385296460122706</v>
      </c>
      <c r="N1170">
        <f t="shared" si="612"/>
        <v>9.6375856387984071E-2</v>
      </c>
      <c r="O1170">
        <f t="shared" si="613"/>
        <v>0.35192749906937804</v>
      </c>
      <c r="P1170">
        <f t="shared" si="614"/>
        <v>0.31044461082129299</v>
      </c>
      <c r="Q1170">
        <f t="shared" si="615"/>
        <v>1.7208300174031126E-3</v>
      </c>
      <c r="R1170">
        <f t="shared" si="603"/>
        <v>8.8970684220874216E-2</v>
      </c>
      <c r="S1170">
        <f t="shared" si="616"/>
        <v>0.29827954039939486</v>
      </c>
      <c r="T1170">
        <f t="shared" si="617"/>
        <v>2.8781034694562229E-3</v>
      </c>
      <c r="V1170">
        <f t="shared" si="604"/>
        <v>0.13946461153034301</v>
      </c>
      <c r="W1170">
        <f t="shared" si="618"/>
        <v>0.10854208869874554</v>
      </c>
      <c r="X1170">
        <f t="shared" si="619"/>
        <v>0.37344961043003244</v>
      </c>
      <c r="Y1170">
        <f t="shared" si="620"/>
        <v>0.32945726384274115</v>
      </c>
      <c r="Z1170">
        <f t="shared" si="621"/>
        <v>1.9353265582563593E-3</v>
      </c>
      <c r="AA1170">
        <f t="shared" si="622"/>
        <v>9.8921691791325622E-2</v>
      </c>
      <c r="AB1170">
        <f t="shared" si="623"/>
        <v>0.31451818992122799</v>
      </c>
      <c r="AC1170">
        <f t="shared" si="624"/>
        <v>3.4729123231855385E-3</v>
      </c>
      <c r="AE1170">
        <f t="shared" si="605"/>
        <v>0.14912038832204524</v>
      </c>
      <c r="AF1170">
        <f t="shared" si="625"/>
        <v>0.11607119897006614</v>
      </c>
      <c r="AG1170">
        <f t="shared" si="626"/>
        <v>0.38616109115503239</v>
      </c>
      <c r="AH1170">
        <f t="shared" si="627"/>
        <v>0.34069223497177936</v>
      </c>
      <c r="AI1170">
        <f t="shared" si="628"/>
        <v>2.0674168826133469E-3</v>
      </c>
      <c r="AJ1170">
        <f t="shared" si="629"/>
        <v>0.10473952425111679</v>
      </c>
      <c r="AK1170">
        <f t="shared" si="630"/>
        <v>0.32363486253974061</v>
      </c>
      <c r="AL1170">
        <f t="shared" si="631"/>
        <v>3.9095292648517327E-3</v>
      </c>
    </row>
    <row r="1171" spans="1:38" x14ac:dyDescent="0.3">
      <c r="A1171" s="31">
        <v>37</v>
      </c>
      <c r="B1171" s="31">
        <f t="shared" si="599"/>
        <v>5.5551416855810866E-2</v>
      </c>
      <c r="D1171">
        <f t="shared" si="600"/>
        <v>9.685104079634195E-2</v>
      </c>
      <c r="E1171">
        <f t="shared" si="606"/>
        <v>7.4797632522170573E-2</v>
      </c>
      <c r="F1171">
        <f t="shared" si="607"/>
        <v>0.31120899857867534</v>
      </c>
      <c r="G1171">
        <f t="shared" si="608"/>
        <v>0.27349155841117029</v>
      </c>
      <c r="H1171">
        <f t="shared" si="609"/>
        <v>1.4226052927893238E-3</v>
      </c>
      <c r="I1171">
        <f t="shared" si="601"/>
        <v>7.0312657597227532E-2</v>
      </c>
      <c r="J1171">
        <f t="shared" si="610"/>
        <v>0.26516534011297088</v>
      </c>
      <c r="K1171">
        <f t="shared" si="611"/>
        <v>2.1200184849064383E-3</v>
      </c>
      <c r="M1171">
        <f t="shared" si="602"/>
        <v>0.11861781585744573</v>
      </c>
      <c r="N1171">
        <f t="shared" si="612"/>
        <v>9.1629866634212548E-2</v>
      </c>
      <c r="O1171">
        <f t="shared" si="613"/>
        <v>0.34440937248780806</v>
      </c>
      <c r="P1171">
        <f t="shared" si="614"/>
        <v>0.30270425605566326</v>
      </c>
      <c r="Q1171">
        <f t="shared" si="615"/>
        <v>1.7393167366187548E-3</v>
      </c>
      <c r="R1171">
        <f t="shared" si="603"/>
        <v>8.4588442408126907E-2</v>
      </c>
      <c r="S1171">
        <f t="shared" si="616"/>
        <v>0.29084092285668278</v>
      </c>
      <c r="T1171">
        <f t="shared" si="617"/>
        <v>2.8695787958824062E-3</v>
      </c>
      <c r="V1171">
        <f t="shared" si="604"/>
        <v>0.13356957306175388</v>
      </c>
      <c r="W1171">
        <f t="shared" si="618"/>
        <v>0.1031960856483342</v>
      </c>
      <c r="X1171">
        <f t="shared" si="619"/>
        <v>0.36547171308016968</v>
      </c>
      <c r="Y1171">
        <f t="shared" si="620"/>
        <v>0.32124147560415389</v>
      </c>
      <c r="Z1171">
        <f t="shared" si="621"/>
        <v>1.9563139071847513E-3</v>
      </c>
      <c r="AA1171">
        <f t="shared" si="622"/>
        <v>9.404838433842036E-2</v>
      </c>
      <c r="AB1171">
        <f t="shared" si="623"/>
        <v>0.30667309033956724</v>
      </c>
      <c r="AC1171">
        <f t="shared" si="624"/>
        <v>3.4572780361916897E-3</v>
      </c>
      <c r="AE1171">
        <f t="shared" si="605"/>
        <v>0.14281720918647955</v>
      </c>
      <c r="AF1171">
        <f t="shared" si="625"/>
        <v>0.11035366296133785</v>
      </c>
      <c r="AG1171">
        <f t="shared" si="626"/>
        <v>0.37791164203617694</v>
      </c>
      <c r="AH1171">
        <f t="shared" si="627"/>
        <v>0.33219521814941566</v>
      </c>
      <c r="AI1171">
        <f t="shared" si="628"/>
        <v>2.0899914129940377E-3</v>
      </c>
      <c r="AJ1171">
        <f t="shared" si="629"/>
        <v>9.9578887586856971E-2</v>
      </c>
      <c r="AK1171">
        <f t="shared" si="630"/>
        <v>0.31556122636796963</v>
      </c>
      <c r="AL1171">
        <f t="shared" si="631"/>
        <v>3.8875743339982323E-3</v>
      </c>
    </row>
    <row r="1172" spans="1:38" x14ac:dyDescent="0.3">
      <c r="A1172" s="31">
        <v>37</v>
      </c>
      <c r="B1172" s="31">
        <f t="shared" si="599"/>
        <v>5.2667049210676317E-2</v>
      </c>
      <c r="D1172">
        <f t="shared" si="600"/>
        <v>9.2757238081812909E-2</v>
      </c>
      <c r="E1172">
        <f t="shared" si="606"/>
        <v>7.1114563278047438E-2</v>
      </c>
      <c r="F1172">
        <f t="shared" si="607"/>
        <v>0.30456072971053394</v>
      </c>
      <c r="G1172">
        <f t="shared" si="608"/>
        <v>0.26667313940111675</v>
      </c>
      <c r="H1172">
        <f t="shared" si="609"/>
        <v>1.4354694994542429E-3</v>
      </c>
      <c r="I1172">
        <f t="shared" si="601"/>
        <v>6.6849872928427589E-2</v>
      </c>
      <c r="J1172">
        <f t="shared" si="610"/>
        <v>0.25855342374145346</v>
      </c>
      <c r="K1172">
        <f t="shared" si="611"/>
        <v>2.1166722025325884E-3</v>
      </c>
      <c r="M1172">
        <f t="shared" si="602"/>
        <v>0.11360395191340704</v>
      </c>
      <c r="N1172">
        <f t="shared" si="612"/>
        <v>8.7116891816650749E-2</v>
      </c>
      <c r="O1172">
        <f t="shared" si="613"/>
        <v>0.33705185344900129</v>
      </c>
      <c r="P1172">
        <f t="shared" si="614"/>
        <v>0.29515570774872496</v>
      </c>
      <c r="Q1172">
        <f t="shared" si="615"/>
        <v>1.755287024538783E-3</v>
      </c>
      <c r="R1172">
        <f t="shared" si="603"/>
        <v>8.0421447074015856E-2</v>
      </c>
      <c r="S1172">
        <f t="shared" si="616"/>
        <v>0.28358675405246953</v>
      </c>
      <c r="T1172">
        <f t="shared" si="617"/>
        <v>2.8585168534810217E-3</v>
      </c>
      <c r="V1172">
        <f t="shared" si="604"/>
        <v>0.12792371231648411</v>
      </c>
      <c r="W1172">
        <f t="shared" si="618"/>
        <v>9.8112644649420988E-2</v>
      </c>
      <c r="X1172">
        <f t="shared" si="619"/>
        <v>0.35766424523075285</v>
      </c>
      <c r="Y1172">
        <f t="shared" si="620"/>
        <v>0.31322938024620389</v>
      </c>
      <c r="Z1172">
        <f t="shared" si="621"/>
        <v>1.9744572261950954E-3</v>
      </c>
      <c r="AA1172">
        <f t="shared" si="622"/>
        <v>8.9414535317769162E-2</v>
      </c>
      <c r="AB1172">
        <f t="shared" si="623"/>
        <v>0.29902263345400654</v>
      </c>
      <c r="AC1172">
        <f t="shared" si="624"/>
        <v>3.4388386317746322E-3</v>
      </c>
      <c r="AE1172">
        <f t="shared" si="605"/>
        <v>0.13678045950097559</v>
      </c>
      <c r="AF1172">
        <f t="shared" si="625"/>
        <v>0.10491700581734922</v>
      </c>
      <c r="AG1172">
        <f t="shared" si="626"/>
        <v>0.36983842350542162</v>
      </c>
      <c r="AH1172">
        <f t="shared" si="627"/>
        <v>0.32390894680040749</v>
      </c>
      <c r="AI1172">
        <f t="shared" si="628"/>
        <v>2.1095168303964353E-3</v>
      </c>
      <c r="AJ1172">
        <f t="shared" si="629"/>
        <v>9.4671898675625019E-2</v>
      </c>
      <c r="AK1172">
        <f t="shared" si="630"/>
        <v>0.30768798916373874</v>
      </c>
      <c r="AL1172">
        <f t="shared" si="631"/>
        <v>3.8626764888598348E-3</v>
      </c>
    </row>
    <row r="1173" spans="1:38" x14ac:dyDescent="0.3">
      <c r="A1173" s="31">
        <v>37</v>
      </c>
      <c r="B1173" s="31">
        <f t="shared" si="599"/>
        <v>4.9932445103236828E-2</v>
      </c>
      <c r="D1173">
        <f t="shared" si="600"/>
        <v>8.883647654407964E-2</v>
      </c>
      <c r="E1173">
        <f t="shared" si="606"/>
        <v>6.7612291934622037E-2</v>
      </c>
      <c r="F1173">
        <f t="shared" si="607"/>
        <v>0.29805448586471506</v>
      </c>
      <c r="G1173">
        <f t="shared" si="608"/>
        <v>0.26002363726134986</v>
      </c>
      <c r="H1173">
        <f t="shared" si="609"/>
        <v>1.4463454454920846E-3</v>
      </c>
      <c r="I1173">
        <f t="shared" si="601"/>
        <v>6.355712770958398E-2</v>
      </c>
      <c r="J1173">
        <f t="shared" si="610"/>
        <v>0.2521053900843534</v>
      </c>
      <c r="K1173">
        <f t="shared" si="611"/>
        <v>2.1113194030328497E-3</v>
      </c>
      <c r="M1173">
        <f t="shared" si="602"/>
        <v>0.1088020192751253</v>
      </c>
      <c r="N1173">
        <f t="shared" si="612"/>
        <v>8.2825560633865231E-2</v>
      </c>
      <c r="O1173">
        <f t="shared" si="613"/>
        <v>0.32985151094867715</v>
      </c>
      <c r="P1173">
        <f t="shared" si="614"/>
        <v>0.28779430264316425</v>
      </c>
      <c r="Q1173">
        <f t="shared" si="615"/>
        <v>1.7688087704533038E-3</v>
      </c>
      <c r="R1173">
        <f t="shared" si="603"/>
        <v>7.6459185069927146E-2</v>
      </c>
      <c r="S1173">
        <f t="shared" si="616"/>
        <v>0.27651254052922652</v>
      </c>
      <c r="T1173">
        <f t="shared" si="617"/>
        <v>2.845045765407029E-3</v>
      </c>
      <c r="V1173">
        <f t="shared" si="604"/>
        <v>0.12251649679236398</v>
      </c>
      <c r="W1173">
        <f t="shared" si="618"/>
        <v>9.3278943759245087E-2</v>
      </c>
      <c r="X1173">
        <f t="shared" si="619"/>
        <v>0.3500235660528645</v>
      </c>
      <c r="Y1173">
        <f t="shared" si="620"/>
        <v>0.30541601752240349</v>
      </c>
      <c r="Z1173">
        <f t="shared" si="621"/>
        <v>1.9898333858974337E-3</v>
      </c>
      <c r="AA1173">
        <f t="shared" si="622"/>
        <v>8.5008439924443277E-2</v>
      </c>
      <c r="AB1173">
        <f t="shared" si="623"/>
        <v>0.29156206873398893</v>
      </c>
      <c r="AC1173">
        <f t="shared" si="624"/>
        <v>3.4177466687648952E-3</v>
      </c>
      <c r="AE1173">
        <f t="shared" si="605"/>
        <v>0.13099887754854964</v>
      </c>
      <c r="AF1173">
        <f t="shared" si="625"/>
        <v>9.9747504241659637E-2</v>
      </c>
      <c r="AG1173">
        <f t="shared" si="626"/>
        <v>0.36193767080610667</v>
      </c>
      <c r="AH1173">
        <f t="shared" si="627"/>
        <v>0.31582828283999459</v>
      </c>
      <c r="AI1173">
        <f t="shared" si="628"/>
        <v>2.1260756586094416E-3</v>
      </c>
      <c r="AJ1173">
        <f t="shared" si="629"/>
        <v>9.0006152120203659E-2</v>
      </c>
      <c r="AK1173">
        <f t="shared" si="630"/>
        <v>0.30001025335845383</v>
      </c>
      <c r="AL1173">
        <f t="shared" si="631"/>
        <v>3.8350050317358577E-3</v>
      </c>
    </row>
    <row r="1174" spans="1:38" x14ac:dyDescent="0.3">
      <c r="A1174" s="31">
        <v>37</v>
      </c>
      <c r="B1174" s="31">
        <f t="shared" si="599"/>
        <v>4.7339828438353909E-2</v>
      </c>
      <c r="D1174">
        <f t="shared" si="600"/>
        <v>8.5081441900844698E-2</v>
      </c>
      <c r="E1174">
        <f t="shared" si="606"/>
        <v>6.4281998446473101E-2</v>
      </c>
      <c r="F1174">
        <f t="shared" si="607"/>
        <v>0.2916872330096823</v>
      </c>
      <c r="G1174">
        <f t="shared" si="608"/>
        <v>0.25353894857885861</v>
      </c>
      <c r="H1174">
        <f t="shared" si="609"/>
        <v>1.4552916050150249E-3</v>
      </c>
      <c r="I1174">
        <f t="shared" si="601"/>
        <v>6.0426121284880244E-2</v>
      </c>
      <c r="J1174">
        <f t="shared" si="610"/>
        <v>0.24581725180483213</v>
      </c>
      <c r="K1174">
        <f t="shared" si="611"/>
        <v>2.1040551757333078E-3</v>
      </c>
      <c r="M1174">
        <f t="shared" si="602"/>
        <v>0.1042030598106744</v>
      </c>
      <c r="N1174">
        <f t="shared" si="612"/>
        <v>7.8745049876270165E-2</v>
      </c>
      <c r="O1174">
        <f t="shared" si="613"/>
        <v>0.3228049872766442</v>
      </c>
      <c r="P1174">
        <f t="shared" si="614"/>
        <v>0.28061548402800257</v>
      </c>
      <c r="Q1174">
        <f t="shared" si="615"/>
        <v>1.7799541843671423E-3</v>
      </c>
      <c r="R1174">
        <f t="shared" si="603"/>
        <v>7.2691650866983482E-2</v>
      </c>
      <c r="S1174">
        <f t="shared" si="616"/>
        <v>0.26961389219953685</v>
      </c>
      <c r="T1174">
        <f t="shared" si="617"/>
        <v>2.8292925955018728E-3</v>
      </c>
      <c r="V1174">
        <f t="shared" si="604"/>
        <v>0.11733783918492911</v>
      </c>
      <c r="W1174">
        <f t="shared" si="618"/>
        <v>8.86827799136993E-2</v>
      </c>
      <c r="X1174">
        <f t="shared" si="619"/>
        <v>0.34254611249425837</v>
      </c>
      <c r="Y1174">
        <f t="shared" si="620"/>
        <v>0.29779654113790394</v>
      </c>
      <c r="Z1174">
        <f t="shared" si="621"/>
        <v>2.0025241365774571E-3</v>
      </c>
      <c r="AA1174">
        <f t="shared" si="622"/>
        <v>8.0818959414105718E-2</v>
      </c>
      <c r="AB1174">
        <f t="shared" si="623"/>
        <v>0.28428675560797012</v>
      </c>
      <c r="AC1174">
        <f t="shared" si="624"/>
        <v>3.3941526648039021E-3</v>
      </c>
      <c r="AE1174">
        <f t="shared" si="605"/>
        <v>0.12546167763323618</v>
      </c>
      <c r="AF1174">
        <f t="shared" si="625"/>
        <v>9.4832098004779652E-2</v>
      </c>
      <c r="AG1174">
        <f t="shared" si="626"/>
        <v>0.35420569960580278</v>
      </c>
      <c r="AH1174">
        <f t="shared" si="627"/>
        <v>0.30794820669193651</v>
      </c>
      <c r="AI1174">
        <f t="shared" si="628"/>
        <v>2.1397556506763883E-3</v>
      </c>
      <c r="AJ1174">
        <f t="shared" si="629"/>
        <v>8.5569843161927464E-2</v>
      </c>
      <c r="AK1174">
        <f t="shared" si="630"/>
        <v>0.29252323525136847</v>
      </c>
      <c r="AL1174">
        <f t="shared" si="631"/>
        <v>3.8047264088360588E-3</v>
      </c>
    </row>
    <row r="1175" spans="1:38" x14ac:dyDescent="0.3">
      <c r="A1175" s="31">
        <v>37</v>
      </c>
      <c r="B1175" s="31">
        <f t="shared" si="599"/>
        <v>4.4881826875077399E-2</v>
      </c>
      <c r="D1175">
        <f t="shared" si="600"/>
        <v>8.1485129036507453E-2</v>
      </c>
      <c r="E1175">
        <f t="shared" si="606"/>
        <v>6.1115287589966559E-2</v>
      </c>
      <c r="F1175">
        <f t="shared" si="607"/>
        <v>0.2854560019276306</v>
      </c>
      <c r="G1175">
        <f t="shared" si="608"/>
        <v>0.2472150634366089</v>
      </c>
      <c r="H1175">
        <f t="shared" si="609"/>
        <v>1.4623693766741049E-3</v>
      </c>
      <c r="I1175">
        <f t="shared" si="601"/>
        <v>5.7448953345353854E-2</v>
      </c>
      <c r="J1175">
        <f t="shared" si="610"/>
        <v>0.23968511289889044</v>
      </c>
      <c r="K1175">
        <f t="shared" si="611"/>
        <v>2.0949742824812462E-3</v>
      </c>
      <c r="M1175">
        <f t="shared" si="602"/>
        <v>9.9798494038857932E-2</v>
      </c>
      <c r="N1175">
        <f t="shared" si="612"/>
        <v>7.4865058687619904E-2</v>
      </c>
      <c r="O1175">
        <f t="shared" si="613"/>
        <v>0.3159089964512849</v>
      </c>
      <c r="P1175">
        <f t="shared" si="614"/>
        <v>0.27361479983294013</v>
      </c>
      <c r="Q1175">
        <f t="shared" si="615"/>
        <v>1.7887990675912063E-3</v>
      </c>
      <c r="R1175">
        <f t="shared" si="603"/>
        <v>6.9109322628760406E-2</v>
      </c>
      <c r="S1175">
        <f t="shared" si="616"/>
        <v>0.26288652043944816</v>
      </c>
      <c r="T1175">
        <f t="shared" si="617"/>
        <v>2.8113829624258025E-3</v>
      </c>
      <c r="V1175">
        <f t="shared" si="604"/>
        <v>0.1123780785695708</v>
      </c>
      <c r="W1175">
        <f t="shared" si="618"/>
        <v>8.431253977771451E-2</v>
      </c>
      <c r="X1175">
        <f t="shared" si="619"/>
        <v>0.335228397618058</v>
      </c>
      <c r="Y1175">
        <f t="shared" si="620"/>
        <v>0.29036621666046913</v>
      </c>
      <c r="Z1175">
        <f t="shared" si="621"/>
        <v>2.0126152802714494E-3</v>
      </c>
      <c r="AA1175">
        <f t="shared" si="622"/>
        <v>7.6835494330581455E-2</v>
      </c>
      <c r="AB1175">
        <f t="shared" si="623"/>
        <v>0.27719216138011815</v>
      </c>
      <c r="AC1175">
        <f t="shared" si="624"/>
        <v>3.3682047166659632E-3</v>
      </c>
      <c r="AE1175">
        <f t="shared" si="605"/>
        <v>0.12015852995935009</v>
      </c>
      <c r="AF1175">
        <f t="shared" si="625"/>
        <v>9.0158358644840231E-2</v>
      </c>
      <c r="AG1175">
        <f t="shared" si="626"/>
        <v>0.34663890427842931</v>
      </c>
      <c r="AH1175">
        <f t="shared" si="627"/>
        <v>0.30026381507740862</v>
      </c>
      <c r="AI1175">
        <f t="shared" si="628"/>
        <v>2.1506488984026251E-3</v>
      </c>
      <c r="AJ1175">
        <f t="shared" si="629"/>
        <v>8.1351739203137458E-2</v>
      </c>
      <c r="AK1175">
        <f t="shared" si="630"/>
        <v>0.28522226281119334</v>
      </c>
      <c r="AL1175">
        <f t="shared" si="631"/>
        <v>3.7720038491150082E-3</v>
      </c>
    </row>
    <row r="1176" spans="1:38" x14ac:dyDescent="0.3">
      <c r="A1176" s="31">
        <v>37</v>
      </c>
      <c r="B1176" s="31">
        <f t="shared" si="599"/>
        <v>4.2551450862724403E-2</v>
      </c>
      <c r="D1176">
        <f t="shared" si="600"/>
        <v>7.804082893419248E-2</v>
      </c>
      <c r="E1176">
        <f t="shared" si="606"/>
        <v>5.8104169043688043E-2</v>
      </c>
      <c r="F1176">
        <f t="shared" si="607"/>
        <v>0.27935788683012419</v>
      </c>
      <c r="G1176">
        <f t="shared" si="608"/>
        <v>0.24104806376257837</v>
      </c>
      <c r="H1176">
        <f t="shared" si="609"/>
        <v>1.4676425434666661E-3</v>
      </c>
      <c r="I1176">
        <f t="shared" si="601"/>
        <v>5.4618105102559579E-2</v>
      </c>
      <c r="J1176">
        <f t="shared" si="610"/>
        <v>0.23370516704292094</v>
      </c>
      <c r="K1176">
        <f t="shared" si="611"/>
        <v>2.0841708239688998E-3</v>
      </c>
      <c r="M1176">
        <f t="shared" si="602"/>
        <v>9.5580105124203812E-2</v>
      </c>
      <c r="N1176">
        <f t="shared" si="612"/>
        <v>7.1175783967029949E-2</v>
      </c>
      <c r="O1176">
        <f t="shared" si="613"/>
        <v>0.30916032268744287</v>
      </c>
      <c r="P1176">
        <f t="shared" si="614"/>
        <v>0.26678790071333808</v>
      </c>
      <c r="Q1176">
        <f t="shared" si="615"/>
        <v>1.7954221439515985E-3</v>
      </c>
      <c r="R1176">
        <f t="shared" si="603"/>
        <v>6.5703139353439216E-2</v>
      </c>
      <c r="S1176">
        <f t="shared" si="616"/>
        <v>0.25632623617850597</v>
      </c>
      <c r="T1176">
        <f t="shared" si="617"/>
        <v>2.7914406972338276E-3</v>
      </c>
      <c r="V1176">
        <f t="shared" si="604"/>
        <v>0.10762796237905467</v>
      </c>
      <c r="W1176">
        <f t="shared" si="618"/>
        <v>8.0157171896246174E-2</v>
      </c>
      <c r="X1176">
        <f t="shared" si="619"/>
        <v>0.32806700897690805</v>
      </c>
      <c r="Y1176">
        <f t="shared" si="620"/>
        <v>0.28312041942651572</v>
      </c>
      <c r="Z1176">
        <f t="shared" si="621"/>
        <v>2.0201959122114364E-3</v>
      </c>
      <c r="AA1176">
        <f t="shared" si="622"/>
        <v>7.3047958939284161E-2</v>
      </c>
      <c r="AB1176">
        <f t="shared" si="623"/>
        <v>0.27027385914898272</v>
      </c>
      <c r="AC1176">
        <f t="shared" si="624"/>
        <v>3.3400481670330254E-3</v>
      </c>
      <c r="AE1176">
        <f t="shared" si="605"/>
        <v>0.11507954136119186</v>
      </c>
      <c r="AF1176">
        <f t="shared" si="625"/>
        <v>8.5714459571782087E-2</v>
      </c>
      <c r="AG1176">
        <f t="shared" si="626"/>
        <v>0.33923375622303842</v>
      </c>
      <c r="AH1176">
        <f t="shared" si="627"/>
        <v>0.29277031880261034</v>
      </c>
      <c r="AI1176">
        <f t="shared" si="628"/>
        <v>2.1588510169220361E-3</v>
      </c>
      <c r="AJ1176">
        <f t="shared" si="629"/>
        <v>7.7341152619405995E-2</v>
      </c>
      <c r="AK1176">
        <f t="shared" si="630"/>
        <v>0.27810277348384355</v>
      </c>
      <c r="AL1176">
        <f t="shared" si="631"/>
        <v>3.7369970506597413E-3</v>
      </c>
    </row>
    <row r="1177" spans="1:38" x14ac:dyDescent="0.3">
      <c r="A1177" s="31">
        <v>37</v>
      </c>
      <c r="B1177" s="31">
        <f t="shared" si="599"/>
        <v>4.0342073765457148E-2</v>
      </c>
      <c r="D1177">
        <f t="shared" si="600"/>
        <v>7.474211616010995E-2</v>
      </c>
      <c r="E1177">
        <f t="shared" si="606"/>
        <v>5.5241038348462744E-2</v>
      </c>
      <c r="F1177">
        <f t="shared" si="607"/>
        <v>0.27339004400327011</v>
      </c>
      <c r="G1177">
        <f t="shared" si="608"/>
        <v>0.23503412166845636</v>
      </c>
      <c r="H1177">
        <f t="shared" si="609"/>
        <v>1.4711767781542639E-3</v>
      </c>
      <c r="I1177">
        <f t="shared" si="601"/>
        <v>5.1926421299131692E-2</v>
      </c>
      <c r="J1177">
        <f t="shared" si="610"/>
        <v>0.22787369593512036</v>
      </c>
      <c r="K1177">
        <f t="shared" si="611"/>
        <v>2.0717379414609592E-3</v>
      </c>
      <c r="M1177">
        <f t="shared" si="602"/>
        <v>9.1540023548438557E-2</v>
      </c>
      <c r="N1177">
        <f t="shared" si="612"/>
        <v>6.7667896867979985E-2</v>
      </c>
      <c r="O1177">
        <f t="shared" si="613"/>
        <v>0.30255581889700711</v>
      </c>
      <c r="P1177">
        <f t="shared" si="614"/>
        <v>0.26013053813033943</v>
      </c>
      <c r="Q1177">
        <f t="shared" si="615"/>
        <v>1.7999044481305829E-3</v>
      </c>
      <c r="R1177">
        <f t="shared" si="603"/>
        <v>6.2464479043574071E-2</v>
      </c>
      <c r="S1177">
        <f t="shared" si="616"/>
        <v>0.24992894799037199</v>
      </c>
      <c r="T1177">
        <f t="shared" si="617"/>
        <v>2.7695875414236381E-3</v>
      </c>
      <c r="V1177">
        <f t="shared" si="604"/>
        <v>0.103078629142797</v>
      </c>
      <c r="W1177">
        <f t="shared" si="618"/>
        <v>7.6206160095239867E-2</v>
      </c>
      <c r="X1177">
        <f t="shared" si="619"/>
        <v>0.32105860702182865</v>
      </c>
      <c r="Y1177">
        <f t="shared" si="620"/>
        <v>0.27605463244662254</v>
      </c>
      <c r="Z1177">
        <f t="shared" si="621"/>
        <v>2.0253577275657977E-3</v>
      </c>
      <c r="AA1177">
        <f t="shared" si="622"/>
        <v>6.9446756818347319E-2</v>
      </c>
      <c r="AB1177">
        <f t="shared" si="623"/>
        <v>0.26352752573184329</v>
      </c>
      <c r="AC1177">
        <f t="shared" si="624"/>
        <v>3.3098253143949027E-3</v>
      </c>
      <c r="AE1177">
        <f t="shared" si="605"/>
        <v>0.11021523684725668</v>
      </c>
      <c r="AF1177">
        <f t="shared" si="625"/>
        <v>8.1489147519684363E-2</v>
      </c>
      <c r="AG1177">
        <f t="shared" si="626"/>
        <v>0.33198680221848681</v>
      </c>
      <c r="AH1177">
        <f t="shared" si="627"/>
        <v>0.28546304054935789</v>
      </c>
      <c r="AI1177">
        <f t="shared" si="628"/>
        <v>2.164460399845909E-3</v>
      </c>
      <c r="AJ1177">
        <f t="shared" si="629"/>
        <v>7.3527914809269027E-2</v>
      </c>
      <c r="AK1177">
        <f t="shared" si="630"/>
        <v>0.27116031200983126</v>
      </c>
      <c r="AL1177">
        <f t="shared" si="631"/>
        <v>3.6998619111036691E-3</v>
      </c>
    </row>
    <row r="1178" spans="1:38" x14ac:dyDescent="0.3">
      <c r="A1178" s="31">
        <v>37</v>
      </c>
      <c r="B1178" s="31">
        <f t="shared" si="599"/>
        <v>3.8247413018842109E-2</v>
      </c>
      <c r="D1178">
        <f t="shared" si="600"/>
        <v>7.1582836876907641E-2</v>
      </c>
      <c r="E1178">
        <f t="shared" si="606"/>
        <v>5.2518658713712148E-2</v>
      </c>
      <c r="F1178">
        <f t="shared" si="607"/>
        <v>0.26754969048180122</v>
      </c>
      <c r="G1178">
        <f t="shared" si="608"/>
        <v>0.22916949778212664</v>
      </c>
      <c r="H1178">
        <f t="shared" si="609"/>
        <v>1.4730391916641535E-3</v>
      </c>
      <c r="I1178">
        <f t="shared" si="601"/>
        <v>4.9367093024002884E-2</v>
      </c>
      <c r="J1178">
        <f t="shared" si="610"/>
        <v>0.22218706763446625</v>
      </c>
      <c r="K1178">
        <f t="shared" si="611"/>
        <v>2.0577675515895569E-3</v>
      </c>
      <c r="M1178">
        <f t="shared" si="602"/>
        <v>8.7670712429851805E-2</v>
      </c>
      <c r="N1178">
        <f t="shared" si="612"/>
        <v>6.4332520351657527E-2</v>
      </c>
      <c r="O1178">
        <f t="shared" si="613"/>
        <v>0.29609240522149805</v>
      </c>
      <c r="P1178">
        <f t="shared" si="614"/>
        <v>0.25363856243019817</v>
      </c>
      <c r="Q1178">
        <f t="shared" si="615"/>
        <v>1.8023287677484047E-3</v>
      </c>
      <c r="R1178">
        <f t="shared" si="603"/>
        <v>5.9385137862641428E-2</v>
      </c>
      <c r="S1178">
        <f t="shared" si="616"/>
        <v>0.24369066018754479</v>
      </c>
      <c r="T1178">
        <f t="shared" si="617"/>
        <v>2.7459428826034447E-3</v>
      </c>
      <c r="V1178">
        <f t="shared" si="604"/>
        <v>9.8721591955705928E-2</v>
      </c>
      <c r="W1178">
        <f t="shared" si="618"/>
        <v>7.2449498083125369E-2</v>
      </c>
      <c r="X1178">
        <f t="shared" si="619"/>
        <v>0.31419992354503512</v>
      </c>
      <c r="Y1178">
        <f t="shared" si="620"/>
        <v>0.26916444431448477</v>
      </c>
      <c r="Z1178">
        <f t="shared" si="621"/>
        <v>2.0281943895253318E-3</v>
      </c>
      <c r="AA1178">
        <f t="shared" si="622"/>
        <v>6.6022757560571618E-2</v>
      </c>
      <c r="AB1178">
        <f t="shared" si="623"/>
        <v>0.25694893959806803</v>
      </c>
      <c r="AC1178">
        <f t="shared" si="624"/>
        <v>3.2776751628958837E-3</v>
      </c>
      <c r="AE1178">
        <f t="shared" si="605"/>
        <v>0.10555654192452452</v>
      </c>
      <c r="AF1178">
        <f t="shared" si="625"/>
        <v>7.7471715293225538E-2</v>
      </c>
      <c r="AG1178">
        <f t="shared" si="626"/>
        <v>0.3248946628132332</v>
      </c>
      <c r="AH1178">
        <f t="shared" si="627"/>
        <v>0.27833741267250711</v>
      </c>
      <c r="AI1178">
        <f t="shared" si="628"/>
        <v>2.1675775406661399E-3</v>
      </c>
      <c r="AJ1178">
        <f t="shared" si="629"/>
        <v>6.99023514306676E-2</v>
      </c>
      <c r="AK1178">
        <f t="shared" si="630"/>
        <v>0.26439052825445092</v>
      </c>
      <c r="AL1178">
        <f t="shared" si="631"/>
        <v>3.6607502987072329E-3</v>
      </c>
    </row>
    <row r="1179" spans="1:38" x14ac:dyDescent="0.3">
      <c r="A1179" s="31">
        <v>37</v>
      </c>
      <c r="B1179" s="31">
        <f t="shared" si="599"/>
        <v>3.6261512264807491E-2</v>
      </c>
      <c r="D1179">
        <f t="shared" si="600"/>
        <v>6.8557097363660863E-2</v>
      </c>
      <c r="E1179">
        <f t="shared" si="606"/>
        <v>4.993014363754935E-2</v>
      </c>
      <c r="F1179">
        <f t="shared" si="607"/>
        <v>0.26183410275145763</v>
      </c>
      <c r="G1179">
        <f t="shared" si="608"/>
        <v>0.22345053957766436</v>
      </c>
      <c r="H1179">
        <f t="shared" si="609"/>
        <v>1.4732979219165786E-3</v>
      </c>
      <c r="I1179">
        <f t="shared" si="601"/>
        <v>4.6933641300745378E-2</v>
      </c>
      <c r="J1179">
        <f t="shared" si="610"/>
        <v>0.21664173490060815</v>
      </c>
      <c r="K1179">
        <f t="shared" si="611"/>
        <v>2.0423501119664943E-3</v>
      </c>
      <c r="M1179">
        <f t="shared" si="602"/>
        <v>8.3964953463172995E-2</v>
      </c>
      <c r="N1179">
        <f t="shared" si="612"/>
        <v>6.1161207752984531E-2</v>
      </c>
      <c r="O1179">
        <f t="shared" si="613"/>
        <v>0.28976706759597959</v>
      </c>
      <c r="P1179">
        <f t="shared" si="614"/>
        <v>0.24730792092649304</v>
      </c>
      <c r="Q1179">
        <f t="shared" si="615"/>
        <v>1.802779135900971E-3</v>
      </c>
      <c r="R1179">
        <f t="shared" si="603"/>
        <v>5.64573102385919E-2</v>
      </c>
      <c r="S1179">
        <f t="shared" si="616"/>
        <v>0.23760747092335271</v>
      </c>
      <c r="T1179">
        <f t="shared" si="617"/>
        <v>2.7206235250511082E-3</v>
      </c>
      <c r="V1179">
        <f t="shared" si="604"/>
        <v>9.4548722645755062E-2</v>
      </c>
      <c r="W1179">
        <f t="shared" si="618"/>
        <v>6.8877665204635175E-2</v>
      </c>
      <c r="X1179">
        <f t="shared" si="619"/>
        <v>0.3074877601560021</v>
      </c>
      <c r="Y1179">
        <f t="shared" si="620"/>
        <v>0.26244554712289397</v>
      </c>
      <c r="Z1179">
        <f t="shared" si="621"/>
        <v>2.0288009549198956E-3</v>
      </c>
      <c r="AA1179">
        <f t="shared" si="622"/>
        <v>6.2767274540612955E-2</v>
      </c>
      <c r="AB1179">
        <f t="shared" si="623"/>
        <v>0.25053397881447731</v>
      </c>
      <c r="AC1179">
        <f t="shared" si="624"/>
        <v>3.2437332090982174E-3</v>
      </c>
      <c r="AE1179">
        <f t="shared" si="605"/>
        <v>0.10109476566986393</v>
      </c>
      <c r="AF1179">
        <f t="shared" si="625"/>
        <v>7.3651975755712168E-2</v>
      </c>
      <c r="AG1179">
        <f t="shared" si="626"/>
        <v>0.31795403074951561</v>
      </c>
      <c r="AH1179">
        <f t="shared" si="627"/>
        <v>0.27138897500766712</v>
      </c>
      <c r="AI1179">
        <f t="shared" si="628"/>
        <v>2.1683044162414573E-3</v>
      </c>
      <c r="AJ1179">
        <f t="shared" si="629"/>
        <v>6.6455258774801768E-2</v>
      </c>
      <c r="AK1179">
        <f t="shared" si="630"/>
        <v>0.25778917505357313</v>
      </c>
      <c r="AL1179">
        <f t="shared" si="631"/>
        <v>3.6198098609135834E-3</v>
      </c>
    </row>
    <row r="1180" spans="1:38" x14ac:dyDescent="0.3">
      <c r="A1180" s="31">
        <v>37</v>
      </c>
      <c r="B1180" s="31">
        <f t="shared" si="599"/>
        <v>3.4378724414198064E-2</v>
      </c>
      <c r="D1180">
        <f t="shared" si="600"/>
        <v>6.5659253021090228E-2</v>
      </c>
      <c r="E1180">
        <f t="shared" si="606"/>
        <v>4.7468940308727031E-2</v>
      </c>
      <c r="F1180">
        <f t="shared" si="607"/>
        <v>0.25624061547906535</v>
      </c>
      <c r="G1180">
        <f t="shared" si="608"/>
        <v>0.21787367970621654</v>
      </c>
      <c r="H1180">
        <f t="shared" si="609"/>
        <v>1.4720217605979052E-3</v>
      </c>
      <c r="I1180">
        <f t="shared" si="601"/>
        <v>4.4619901418256482E-2</v>
      </c>
      <c r="J1180">
        <f t="shared" si="610"/>
        <v>0.21123423353769266</v>
      </c>
      <c r="K1180">
        <f t="shared" si="611"/>
        <v>2.0255744154527174E-3</v>
      </c>
      <c r="M1180">
        <f t="shared" si="602"/>
        <v>8.0415833453735028E-2</v>
      </c>
      <c r="N1180">
        <f t="shared" si="612"/>
        <v>5.8145922318709659E-2</v>
      </c>
      <c r="O1180">
        <f t="shared" si="613"/>
        <v>0.28357685634362872</v>
      </c>
      <c r="P1180">
        <f t="shared" si="614"/>
        <v>0.24113465598853612</v>
      </c>
      <c r="Q1180">
        <f t="shared" si="615"/>
        <v>1.801340370981823E-3</v>
      </c>
      <c r="R1180">
        <f t="shared" si="603"/>
        <v>5.3673569875713381E-2</v>
      </c>
      <c r="S1180">
        <f t="shared" si="616"/>
        <v>0.23167557030406416</v>
      </c>
      <c r="T1180">
        <f t="shared" si="617"/>
        <v>2.6937434925606994E-3</v>
      </c>
      <c r="V1180">
        <f t="shared" si="604"/>
        <v>9.0552236610759854E-2</v>
      </c>
      <c r="W1180">
        <f t="shared" si="618"/>
        <v>6.5481603300040214E-2</v>
      </c>
      <c r="X1180">
        <f t="shared" si="619"/>
        <v>0.3009189867900659</v>
      </c>
      <c r="Y1180">
        <f t="shared" si="620"/>
        <v>0.2558937343899616</v>
      </c>
      <c r="Z1180">
        <f t="shared" si="621"/>
        <v>2.0272733536930978E-3</v>
      </c>
      <c r="AA1180">
        <f t="shared" si="622"/>
        <v>5.9672043703178787E-2</v>
      </c>
      <c r="AB1180">
        <f t="shared" si="623"/>
        <v>0.24427861900538653</v>
      </c>
      <c r="AC1180">
        <f t="shared" si="624"/>
        <v>3.2081312627837452E-3</v>
      </c>
      <c r="AE1180">
        <f t="shared" si="605"/>
        <v>9.6821584516972953E-2</v>
      </c>
      <c r="AF1180">
        <f t="shared" si="625"/>
        <v>7.0020237007597255E-2</v>
      </c>
      <c r="AG1180">
        <f t="shared" si="626"/>
        <v>0.31116166942117557</v>
      </c>
      <c r="AH1180">
        <f t="shared" si="627"/>
        <v>0.26461337269230606</v>
      </c>
      <c r="AI1180">
        <f t="shared" si="628"/>
        <v>2.1667439283588837E-3</v>
      </c>
      <c r="AJ1180">
        <f t="shared" si="629"/>
        <v>6.3177881229623423E-2</v>
      </c>
      <c r="AK1180">
        <f t="shared" si="630"/>
        <v>0.25135210607755692</v>
      </c>
      <c r="AL1180">
        <f t="shared" si="631"/>
        <v>3.577183867354331E-3</v>
      </c>
    </row>
    <row r="1181" spans="1:38" x14ac:dyDescent="0.3">
      <c r="A1181" s="31">
        <v>37</v>
      </c>
      <c r="B1181" s="31">
        <f t="shared" si="599"/>
        <v>3.2593695588764286E-2</v>
      </c>
      <c r="D1181">
        <f t="shared" si="600"/>
        <v>6.2883897841501002E-2</v>
      </c>
      <c r="E1181">
        <f t="shared" si="606"/>
        <v>4.5128813759318896E-2</v>
      </c>
      <c r="F1181">
        <f t="shared" si="607"/>
        <v>0.25076662026972607</v>
      </c>
      <c r="G1181">
        <f t="shared" si="608"/>
        <v>0.21243543433080767</v>
      </c>
      <c r="H1181">
        <f t="shared" si="609"/>
        <v>1.469279815483936E-3</v>
      </c>
      <c r="I1181">
        <f t="shared" si="601"/>
        <v>4.2420007973809487E-2</v>
      </c>
      <c r="J1181">
        <f t="shared" si="610"/>
        <v>0.20596118074484204</v>
      </c>
      <c r="K1181">
        <f t="shared" si="611"/>
        <v>2.0075274110180398E-3</v>
      </c>
      <c r="M1181">
        <f t="shared" si="602"/>
        <v>7.7016731420809753E-2</v>
      </c>
      <c r="N1181">
        <f t="shared" si="612"/>
        <v>5.5279017678039034E-2</v>
      </c>
      <c r="O1181">
        <f t="shared" si="613"/>
        <v>0.27751888480031361</v>
      </c>
      <c r="P1181">
        <f t="shared" si="614"/>
        <v>0.23511490313895253</v>
      </c>
      <c r="Q1181">
        <f t="shared" si="615"/>
        <v>1.7980976607370471E-3</v>
      </c>
      <c r="R1181">
        <f t="shared" si="603"/>
        <v>5.1026851637237393E-2</v>
      </c>
      <c r="S1181">
        <f t="shared" si="616"/>
        <v>0.22589123851366477</v>
      </c>
      <c r="T1181">
        <f t="shared" si="617"/>
        <v>2.6654138610993261E-3</v>
      </c>
      <c r="V1181">
        <f t="shared" si="604"/>
        <v>8.6724678296072763E-2</v>
      </c>
      <c r="W1181">
        <f t="shared" si="618"/>
        <v>6.225269462423743E-2</v>
      </c>
      <c r="X1181">
        <f t="shared" si="619"/>
        <v>0.29449054024887245</v>
      </c>
      <c r="Y1181">
        <f t="shared" si="620"/>
        <v>0.24950489899847142</v>
      </c>
      <c r="Z1181">
        <f t="shared" si="621"/>
        <v>2.0237079187097823E-3</v>
      </c>
      <c r="AA1181">
        <f t="shared" si="622"/>
        <v>5.6729203329366658E-2</v>
      </c>
      <c r="AB1181">
        <f t="shared" si="623"/>
        <v>0.23817893132971829</v>
      </c>
      <c r="AC1181">
        <f t="shared" si="624"/>
        <v>3.1709972990637617E-3</v>
      </c>
      <c r="AE1181">
        <f t="shared" si="605"/>
        <v>9.2729026728616368E-2</v>
      </c>
      <c r="AF1181">
        <f t="shared" si="625"/>
        <v>6.6567278705933791E-2</v>
      </c>
      <c r="AG1181">
        <f t="shared" si="626"/>
        <v>0.30451441136441532</v>
      </c>
      <c r="AH1181">
        <f t="shared" si="627"/>
        <v>0.25800635400302413</v>
      </c>
      <c r="AI1181">
        <f t="shared" si="628"/>
        <v>2.1629993995304531E-3</v>
      </c>
      <c r="AJ1181">
        <f t="shared" si="629"/>
        <v>6.0061889786734095E-2</v>
      </c>
      <c r="AK1181">
        <f t="shared" si="630"/>
        <v>0.24507527371551396</v>
      </c>
      <c r="AL1181">
        <f t="shared" si="631"/>
        <v>3.5330110844450421E-3</v>
      </c>
    </row>
    <row r="1182" spans="1:38" x14ac:dyDescent="0.3">
      <c r="A1182" s="31">
        <v>37</v>
      </c>
      <c r="B1182" s="31">
        <f t="shared" si="599"/>
        <v>3.0901349896923263E-2</v>
      </c>
      <c r="D1182">
        <f t="shared" si="600"/>
        <v>6.0225854323803847E-2</v>
      </c>
      <c r="E1182">
        <f t="shared" si="606"/>
        <v>4.2903831737820329E-2</v>
      </c>
      <c r="F1182">
        <f t="shared" si="607"/>
        <v>0.24540956445054021</v>
      </c>
      <c r="G1182">
        <f t="shared" si="608"/>
        <v>0.20713240146780593</v>
      </c>
      <c r="H1182">
        <f t="shared" si="609"/>
        <v>1.4651412060068039E-3</v>
      </c>
      <c r="I1182">
        <f t="shared" si="601"/>
        <v>4.0328380599318529E-2</v>
      </c>
      <c r="J1182">
        <f t="shared" si="610"/>
        <v>0.20081927347572626</v>
      </c>
      <c r="K1182">
        <f t="shared" si="611"/>
        <v>1.9882940492185748E-3</v>
      </c>
      <c r="M1182">
        <f t="shared" si="602"/>
        <v>7.3761306246059199E-2</v>
      </c>
      <c r="N1182">
        <f t="shared" si="612"/>
        <v>5.2553219207402121E-2</v>
      </c>
      <c r="O1182">
        <f t="shared" si="613"/>
        <v>0.27159032796854016</v>
      </c>
      <c r="P1182">
        <f t="shared" si="614"/>
        <v>0.22924488916310026</v>
      </c>
      <c r="Q1182">
        <f t="shared" si="615"/>
        <v>1.7931361876252548E-3</v>
      </c>
      <c r="R1182">
        <f t="shared" si="603"/>
        <v>4.8510434262262654E-2</v>
      </c>
      <c r="S1182">
        <f t="shared" si="616"/>
        <v>0.22025084395357639</v>
      </c>
      <c r="T1182">
        <f t="shared" si="617"/>
        <v>2.6357426189227207E-3</v>
      </c>
      <c r="V1182">
        <f t="shared" si="604"/>
        <v>8.3058907286109734E-2</v>
      </c>
      <c r="W1182">
        <f t="shared" si="618"/>
        <v>5.9182740781490335E-2</v>
      </c>
      <c r="X1182">
        <f t="shared" si="619"/>
        <v>0.28819942277199262</v>
      </c>
      <c r="Y1182">
        <f t="shared" si="620"/>
        <v>0.24327503115093899</v>
      </c>
      <c r="Z1182">
        <f t="shared" si="621"/>
        <v>2.018200962521794E-3</v>
      </c>
      <c r="AA1182">
        <f t="shared" si="622"/>
        <v>5.3931274739656185E-2</v>
      </c>
      <c r="AB1182">
        <f t="shared" si="623"/>
        <v>0.23223108047730429</v>
      </c>
      <c r="AC1182">
        <f t="shared" si="624"/>
        <v>3.132455339215399E-3</v>
      </c>
      <c r="AE1182">
        <f t="shared" si="605"/>
        <v>8.8809457525194133E-2</v>
      </c>
      <c r="AF1182">
        <f t="shared" si="625"/>
        <v>6.3284329476751763E-2</v>
      </c>
      <c r="AG1182">
        <f t="shared" si="626"/>
        <v>0.29800915678078438</v>
      </c>
      <c r="AH1182">
        <f t="shared" si="627"/>
        <v>0.25156376821146514</v>
      </c>
      <c r="AI1182">
        <f t="shared" si="628"/>
        <v>2.1571741193550497E-3</v>
      </c>
      <c r="AJ1182">
        <f t="shared" si="629"/>
        <v>5.7099361546993813E-2</v>
      </c>
      <c r="AK1182">
        <f t="shared" si="630"/>
        <v>0.23895472698189885</v>
      </c>
      <c r="AL1182">
        <f t="shared" si="631"/>
        <v>3.4874256788714995E-3</v>
      </c>
    </row>
    <row r="1183" spans="1:38" x14ac:dyDescent="0.3">
      <c r="A1183" s="31">
        <v>37</v>
      </c>
      <c r="B1183" s="31">
        <f t="shared" ref="B1183:B1202" si="632">B1182/2^(1/13)</f>
        <v>2.9296875000000021E-2</v>
      </c>
      <c r="D1183">
        <f t="shared" si="600"/>
        <v>5.7680163814806146E-2</v>
      </c>
      <c r="E1183">
        <f t="shared" si="606"/>
        <v>4.0788350273191748E-2</v>
      </c>
      <c r="F1183">
        <f t="shared" si="607"/>
        <v>0.24016694988029919</v>
      </c>
      <c r="G1183">
        <f t="shared" si="608"/>
        <v>0.20196125933750697</v>
      </c>
      <c r="H1183">
        <f t="shared" si="609"/>
        <v>1.4596747898516025E-3</v>
      </c>
      <c r="I1183">
        <f t="shared" si="601"/>
        <v>3.8339710342516681E-2</v>
      </c>
      <c r="J1183">
        <f t="shared" si="610"/>
        <v>0.1958052868094135</v>
      </c>
      <c r="K1183">
        <f t="shared" si="611"/>
        <v>1.9679571504147824E-3</v>
      </c>
      <c r="M1183">
        <f t="shared" si="602"/>
        <v>7.0643484844064228E-2</v>
      </c>
      <c r="N1183">
        <f t="shared" si="612"/>
        <v>4.9961606252098098E-2</v>
      </c>
      <c r="O1183">
        <f t="shared" si="613"/>
        <v>0.26578842120014223</v>
      </c>
      <c r="P1183">
        <f t="shared" si="614"/>
        <v>0.22352093023271466</v>
      </c>
      <c r="Q1183">
        <f t="shared" si="615"/>
        <v>1.7865407926815715E-3</v>
      </c>
      <c r="R1183">
        <f t="shared" si="603"/>
        <v>4.6117923881726169E-2</v>
      </c>
      <c r="S1183">
        <f t="shared" si="616"/>
        <v>0.21475084139934392</v>
      </c>
      <c r="T1183">
        <f t="shared" si="617"/>
        <v>2.6048345519228563E-3</v>
      </c>
      <c r="V1183">
        <f t="shared" si="604"/>
        <v>7.9548084983764034E-2</v>
      </c>
      <c r="W1183">
        <f t="shared" si="618"/>
        <v>5.626394263301137E-2</v>
      </c>
      <c r="X1183">
        <f t="shared" si="619"/>
        <v>0.28204270063904158</v>
      </c>
      <c r="Y1183">
        <f t="shared" si="620"/>
        <v>0.23720021634267405</v>
      </c>
      <c r="Z1183">
        <f t="shared" si="621"/>
        <v>2.0108483978699683E-3</v>
      </c>
      <c r="AA1183">
        <f t="shared" si="622"/>
        <v>5.1271143893447703E-2</v>
      </c>
      <c r="AB1183">
        <f t="shared" si="623"/>
        <v>0.22643132268625668</v>
      </c>
      <c r="AC1183">
        <f t="shared" si="624"/>
        <v>3.0926253578074901E-3</v>
      </c>
      <c r="AE1183">
        <f t="shared" si="605"/>
        <v>8.5055564841901896E-2</v>
      </c>
      <c r="AF1183">
        <f t="shared" si="625"/>
        <v>6.0163045373903622E-2</v>
      </c>
      <c r="AG1183">
        <f t="shared" si="626"/>
        <v>0.29164287209171064</v>
      </c>
      <c r="AH1183">
        <f t="shared" si="627"/>
        <v>0.24528156346106331</v>
      </c>
      <c r="AI1183">
        <f t="shared" si="628"/>
        <v>2.1493709379461347E-3</v>
      </c>
      <c r="AJ1183">
        <f t="shared" si="629"/>
        <v>5.4282760181685798E-2</v>
      </c>
      <c r="AK1183">
        <f t="shared" si="630"/>
        <v>0.23298660944716501</v>
      </c>
      <c r="AL1183">
        <f t="shared" si="631"/>
        <v>3.4405571474259186E-3</v>
      </c>
    </row>
    <row r="1184" spans="1:38" x14ac:dyDescent="0.3">
      <c r="A1184" s="31">
        <v>37</v>
      </c>
      <c r="B1184" s="31">
        <f t="shared" si="632"/>
        <v>2.7775708427905433E-2</v>
      </c>
      <c r="D1184">
        <f t="shared" si="600"/>
        <v>5.5242077258759077E-2</v>
      </c>
      <c r="E1184">
        <f t="shared" si="606"/>
        <v>3.8776999901227786E-2</v>
      </c>
      <c r="F1184">
        <f t="shared" si="607"/>
        <v>0.23503633178459682</v>
      </c>
      <c r="G1184">
        <f t="shared" si="608"/>
        <v>0.19691876472603567</v>
      </c>
      <c r="H1184">
        <f t="shared" si="609"/>
        <v>1.452948918463906E-3</v>
      </c>
      <c r="I1184">
        <f t="shared" si="601"/>
        <v>3.6448946675613179E-2</v>
      </c>
      <c r="J1184">
        <f t="shared" si="610"/>
        <v>0.19091607233445063</v>
      </c>
      <c r="K1184">
        <f t="shared" si="611"/>
        <v>1.9465972939482145E-3</v>
      </c>
      <c r="M1184">
        <f t="shared" si="602"/>
        <v>6.7657450832864632E-2</v>
      </c>
      <c r="N1184">
        <f t="shared" si="612"/>
        <v>4.7497595168733975E-2</v>
      </c>
      <c r="O1184">
        <f t="shared" si="613"/>
        <v>0.26011045890710477</v>
      </c>
      <c r="P1184">
        <f t="shared" si="614"/>
        <v>0.21793943004590513</v>
      </c>
      <c r="Q1184">
        <f t="shared" si="615"/>
        <v>1.7783956752121328E-3</v>
      </c>
      <c r="R1184">
        <f t="shared" si="603"/>
        <v>4.384323829931349E-2</v>
      </c>
      <c r="S1184">
        <f t="shared" si="616"/>
        <v>0.2093877701760862</v>
      </c>
      <c r="T1184">
        <f t="shared" si="617"/>
        <v>2.5727911521037979E-3</v>
      </c>
      <c r="V1184">
        <f t="shared" si="604"/>
        <v>7.6185661852860506E-2</v>
      </c>
      <c r="W1184">
        <f t="shared" si="618"/>
        <v>5.3488881135970313E-2</v>
      </c>
      <c r="X1184">
        <f t="shared" si="619"/>
        <v>0.27601750280165299</v>
      </c>
      <c r="Y1184">
        <f t="shared" si="620"/>
        <v>0.23127663335488588</v>
      </c>
      <c r="Z1184">
        <f t="shared" si="621"/>
        <v>2.0017453988526589E-3</v>
      </c>
      <c r="AA1184">
        <f t="shared" si="622"/>
        <v>4.8742043846419725E-2</v>
      </c>
      <c r="AB1184">
        <f t="shared" si="623"/>
        <v>0.22077600378306453</v>
      </c>
      <c r="AC1184">
        <f t="shared" si="624"/>
        <v>3.0516232138207101E-3</v>
      </c>
      <c r="AE1184">
        <f t="shared" si="605"/>
        <v>8.1460345687914548E-2</v>
      </c>
      <c r="AF1184">
        <f t="shared" si="625"/>
        <v>5.7195489339481376E-2</v>
      </c>
      <c r="AG1184">
        <f t="shared" si="626"/>
        <v>0.28541258852390261</v>
      </c>
      <c r="AH1184">
        <f t="shared" si="627"/>
        <v>0.23915578466656703</v>
      </c>
      <c r="AI1184">
        <f t="shared" si="628"/>
        <v>2.1396919030960155E-3</v>
      </c>
      <c r="AJ1184">
        <f t="shared" si="629"/>
        <v>5.1604917307609285E-2</v>
      </c>
      <c r="AK1184">
        <f t="shared" si="630"/>
        <v>0.22716715719401273</v>
      </c>
      <c r="AL1184">
        <f t="shared" si="631"/>
        <v>3.3925302708049175E-3</v>
      </c>
    </row>
    <row r="1185" spans="1:38" x14ac:dyDescent="0.3">
      <c r="A1185" s="31">
        <v>37</v>
      </c>
      <c r="B1185" s="31">
        <f t="shared" si="632"/>
        <v>2.6333524605338159E-2</v>
      </c>
      <c r="D1185">
        <f t="shared" si="600"/>
        <v>5.290704633790401E-2</v>
      </c>
      <c r="E1185">
        <f t="shared" si="606"/>
        <v>3.6864672525509817E-2</v>
      </c>
      <c r="F1185">
        <f t="shared" si="607"/>
        <v>0.23001531761581448</v>
      </c>
      <c r="G1185">
        <f t="shared" si="608"/>
        <v>0.1920017513605275</v>
      </c>
      <c r="H1185">
        <f t="shared" si="609"/>
        <v>1.4450312194450934E-3</v>
      </c>
      <c r="I1185">
        <f t="shared" si="601"/>
        <v>3.465128510486927E-2</v>
      </c>
      <c r="J1185">
        <f t="shared" si="610"/>
        <v>0.18614855654790685</v>
      </c>
      <c r="K1185">
        <f t="shared" si="611"/>
        <v>1.9242927265888964E-3</v>
      </c>
      <c r="M1185">
        <f t="shared" si="602"/>
        <v>6.4797633683377223E-2</v>
      </c>
      <c r="N1185">
        <f t="shared" si="612"/>
        <v>4.5154923153536981E-2</v>
      </c>
      <c r="O1185">
        <f t="shared" si="613"/>
        <v>0.25455379329991767</v>
      </c>
      <c r="P1185">
        <f t="shared" si="614"/>
        <v>0.21249687798538824</v>
      </c>
      <c r="Q1185">
        <f t="shared" si="615"/>
        <v>1.7687841257735001E-3</v>
      </c>
      <c r="R1185">
        <f t="shared" si="603"/>
        <v>4.1680592004359425E-2</v>
      </c>
      <c r="S1185">
        <f t="shared" si="616"/>
        <v>0.20415825235429358</v>
      </c>
      <c r="T1185">
        <f t="shared" si="617"/>
        <v>2.5397105472020746E-3</v>
      </c>
      <c r="V1185">
        <f t="shared" si="604"/>
        <v>7.2965365199851542E-2</v>
      </c>
      <c r="W1185">
        <f t="shared" si="618"/>
        <v>5.0850499073908671E-2</v>
      </c>
      <c r="X1185">
        <f t="shared" si="619"/>
        <v>0.27012101954466916</v>
      </c>
      <c r="Y1185">
        <f t="shared" si="620"/>
        <v>0.2255005522696312</v>
      </c>
      <c r="Z1185">
        <f t="shared" si="621"/>
        <v>1.9909860998427336E-3</v>
      </c>
      <c r="AA1185">
        <f t="shared" si="622"/>
        <v>4.6337538028345129E-2</v>
      </c>
      <c r="AB1185">
        <f t="shared" si="623"/>
        <v>0.21526155724686452</v>
      </c>
      <c r="AC1185">
        <f t="shared" si="624"/>
        <v>3.0095606036042487E-3</v>
      </c>
      <c r="AE1185">
        <f t="shared" si="605"/>
        <v>7.8017093082147659E-2</v>
      </c>
      <c r="AF1185">
        <f t="shared" si="625"/>
        <v>5.4374111622460607E-2</v>
      </c>
      <c r="AG1185">
        <f t="shared" si="626"/>
        <v>0.2793154007249648</v>
      </c>
      <c r="AH1185">
        <f t="shared" si="627"/>
        <v>0.23318257143804852</v>
      </c>
      <c r="AI1185">
        <f t="shared" si="628"/>
        <v>2.1282379380157608E-3</v>
      </c>
      <c r="AJ1185">
        <f t="shared" si="629"/>
        <v>4.9059014735981885E-2</v>
      </c>
      <c r="AK1185">
        <f t="shared" si="630"/>
        <v>0.22149269680055342</v>
      </c>
      <c r="AL1185">
        <f t="shared" si="631"/>
        <v>3.3434650891301398E-3</v>
      </c>
    </row>
    <row r="1186" spans="1:38" x14ac:dyDescent="0.3">
      <c r="A1186" s="31">
        <v>37</v>
      </c>
      <c r="B1186" s="31">
        <f t="shared" si="632"/>
        <v>2.4966222551618414E-2</v>
      </c>
      <c r="D1186">
        <f t="shared" si="600"/>
        <v>5.0670714987494002E-2</v>
      </c>
      <c r="E1186">
        <f t="shared" si="606"/>
        <v>3.5046508886085063E-2</v>
      </c>
      <c r="F1186">
        <f t="shared" si="607"/>
        <v>0.22510156593745412</v>
      </c>
      <c r="G1186">
        <f t="shared" si="608"/>
        <v>0.18720712829933872</v>
      </c>
      <c r="H1186">
        <f t="shared" si="609"/>
        <v>1.4359884039090167E-3</v>
      </c>
      <c r="I1186">
        <f t="shared" si="601"/>
        <v>3.2942155355411985E-2</v>
      </c>
      <c r="J1186">
        <f t="shared" si="610"/>
        <v>0.18149973927092011</v>
      </c>
      <c r="K1186">
        <f t="shared" si="611"/>
        <v>1.9011192886584758E-3</v>
      </c>
      <c r="M1186">
        <f t="shared" si="602"/>
        <v>6.205869832745204E-2</v>
      </c>
      <c r="N1186">
        <f t="shared" si="612"/>
        <v>4.2927632822800557E-2</v>
      </c>
      <c r="O1186">
        <f t="shared" si="613"/>
        <v>0.24911583315287697</v>
      </c>
      <c r="P1186">
        <f t="shared" si="614"/>
        <v>0.20718984729662929</v>
      </c>
      <c r="Q1186">
        <f t="shared" si="615"/>
        <v>1.7577882900182808E-3</v>
      </c>
      <c r="R1186">
        <f t="shared" si="603"/>
        <v>3.9624481884945884E-2</v>
      </c>
      <c r="S1186">
        <f t="shared" si="616"/>
        <v>0.19905899096736596</v>
      </c>
      <c r="T1186">
        <f t="shared" si="617"/>
        <v>2.5056874495851551E-3</v>
      </c>
      <c r="V1186">
        <f t="shared" si="604"/>
        <v>6.9881187471964326E-2</v>
      </c>
      <c r="W1186">
        <f t="shared" si="618"/>
        <v>4.8342083639932226E-2</v>
      </c>
      <c r="X1186">
        <f t="shared" si="619"/>
        <v>0.26435050117592801</v>
      </c>
      <c r="Y1186">
        <f t="shared" si="620"/>
        <v>0.21986833250819052</v>
      </c>
      <c r="Z1186">
        <f t="shared" si="621"/>
        <v>1.9786633293850473E-3</v>
      </c>
      <c r="AA1186">
        <f t="shared" si="622"/>
        <v>4.4051504305362345E-2</v>
      </c>
      <c r="AB1186">
        <f t="shared" si="623"/>
        <v>0.20988450229915107</v>
      </c>
      <c r="AC1186">
        <f t="shared" si="624"/>
        <v>2.9665450336450673E-3</v>
      </c>
      <c r="AE1186">
        <f t="shared" si="605"/>
        <v>7.4719383541226855E-2</v>
      </c>
      <c r="AF1186">
        <f t="shared" si="625"/>
        <v>5.1691731113769207E-2</v>
      </c>
      <c r="AG1186">
        <f t="shared" si="626"/>
        <v>0.27334846540858221</v>
      </c>
      <c r="AH1186">
        <f t="shared" si="627"/>
        <v>0.2273581560308959</v>
      </c>
      <c r="AI1186">
        <f t="shared" si="628"/>
        <v>2.1151085566553009E-3</v>
      </c>
      <c r="AJ1186">
        <f t="shared" si="629"/>
        <v>4.6638567556524409E-2</v>
      </c>
      <c r="AK1186">
        <f t="shared" si="630"/>
        <v>0.21595964335154014</v>
      </c>
      <c r="AL1186">
        <f t="shared" si="631"/>
        <v>3.2934768970948386E-3</v>
      </c>
    </row>
    <row r="1187" spans="1:38" x14ac:dyDescent="0.3">
      <c r="A1187" s="31">
        <v>37</v>
      </c>
      <c r="B1187" s="31">
        <f t="shared" si="632"/>
        <v>2.3669914219176955E-2</v>
      </c>
      <c r="D1187">
        <f t="shared" si="600"/>
        <v>4.8528911269461836E-2</v>
      </c>
      <c r="E1187">
        <f t="shared" si="606"/>
        <v>3.3317886609901572E-2</v>
      </c>
      <c r="F1187">
        <f t="shared" si="607"/>
        <v>0.22029278533229779</v>
      </c>
      <c r="G1187">
        <f t="shared" si="608"/>
        <v>0.18253187833883036</v>
      </c>
      <c r="H1187">
        <f t="shared" si="609"/>
        <v>1.4258860969692975E-3</v>
      </c>
      <c r="I1187">
        <f t="shared" si="601"/>
        <v>3.1317210106480572E-2</v>
      </c>
      <c r="J1187">
        <f t="shared" si="610"/>
        <v>0.17696669208209936</v>
      </c>
      <c r="K1187">
        <f t="shared" si="611"/>
        <v>1.8771503563248897E-3</v>
      </c>
      <c r="M1187">
        <f t="shared" si="602"/>
        <v>5.9435535205180974E-2</v>
      </c>
      <c r="N1187">
        <f t="shared" si="612"/>
        <v>4.0810057512890491E-2</v>
      </c>
      <c r="O1187">
        <f t="shared" si="613"/>
        <v>0.24379404259575535</v>
      </c>
      <c r="P1187">
        <f t="shared" si="614"/>
        <v>0.202014993287356</v>
      </c>
      <c r="Q1187">
        <f t="shared" si="615"/>
        <v>1.7454889611136638E-3</v>
      </c>
      <c r="R1187">
        <f t="shared" si="603"/>
        <v>3.7669673610545788E-2</v>
      </c>
      <c r="S1187">
        <f t="shared" si="616"/>
        <v>0.19408676825210364</v>
      </c>
      <c r="T1187">
        <f t="shared" si="617"/>
        <v>2.470813122675056E-3</v>
      </c>
      <c r="V1187">
        <f t="shared" si="604"/>
        <v>6.692737504996904E-2</v>
      </c>
      <c r="W1187">
        <f t="shared" si="618"/>
        <v>4.595724983543116E-2</v>
      </c>
      <c r="X1187">
        <f t="shared" si="619"/>
        <v>0.25870325674403299</v>
      </c>
      <c r="Y1187">
        <f t="shared" si="620"/>
        <v>0.2143764208942559</v>
      </c>
      <c r="Z1187">
        <f t="shared" si="621"/>
        <v>1.9648683764530834E-3</v>
      </c>
      <c r="AA1187">
        <f t="shared" si="622"/>
        <v>4.1878119792031432E-2</v>
      </c>
      <c r="AB1187">
        <f t="shared" si="623"/>
        <v>0.20464144202001566</v>
      </c>
      <c r="AC1187">
        <f t="shared" si="624"/>
        <v>2.9226798112539773E-3</v>
      </c>
      <c r="AE1187">
        <f t="shared" si="605"/>
        <v>7.1561065096324317E-2</v>
      </c>
      <c r="AF1187">
        <f t="shared" si="625"/>
        <v>4.914151755750043E-2</v>
      </c>
      <c r="AG1187">
        <f t="shared" si="626"/>
        <v>0.26750900002864264</v>
      </c>
      <c r="AH1187">
        <f t="shared" si="627"/>
        <v>0.22167886132308698</v>
      </c>
      <c r="AI1187">
        <f t="shared" si="628"/>
        <v>2.1004016137704711E-3</v>
      </c>
      <c r="AJ1187">
        <f t="shared" si="629"/>
        <v>4.433740801956234E-2</v>
      </c>
      <c r="AK1187">
        <f t="shared" si="630"/>
        <v>0.21056449847864273</v>
      </c>
      <c r="AL1187">
        <f t="shared" si="631"/>
        <v>3.2426762567779426E-3</v>
      </c>
    </row>
    <row r="1188" spans="1:38" x14ac:dyDescent="0.3">
      <c r="A1188" s="31">
        <v>37</v>
      </c>
      <c r="B1188" s="31">
        <f t="shared" si="632"/>
        <v>2.24409134375387E-2</v>
      </c>
      <c r="D1188">
        <f t="shared" si="600"/>
        <v>4.6477639589576361E-2</v>
      </c>
      <c r="E1188">
        <f t="shared" si="606"/>
        <v>3.1674408817916631E-2</v>
      </c>
      <c r="F1188">
        <f t="shared" si="607"/>
        <v>0.21558673333388667</v>
      </c>
      <c r="G1188">
        <f t="shared" si="608"/>
        <v>0.177973056438093</v>
      </c>
      <c r="H1188">
        <f t="shared" si="609"/>
        <v>1.4147886896211628E-3</v>
      </c>
      <c r="I1188">
        <f t="shared" si="601"/>
        <v>2.9772314253174104E-2</v>
      </c>
      <c r="J1188">
        <f t="shared" si="610"/>
        <v>0.17254655676997471</v>
      </c>
      <c r="K1188">
        <f t="shared" si="611"/>
        <v>1.8524567986527162E-3</v>
      </c>
      <c r="M1188">
        <f t="shared" si="602"/>
        <v>5.692325073289365E-2</v>
      </c>
      <c r="N1188">
        <f t="shared" si="612"/>
        <v>3.879680726840095E-2</v>
      </c>
      <c r="O1188">
        <f t="shared" si="613"/>
        <v>0.23858593993128271</v>
      </c>
      <c r="P1188">
        <f t="shared" si="614"/>
        <v>0.1969690515497319</v>
      </c>
      <c r="Q1188">
        <f t="shared" si="615"/>
        <v>1.7319653985624587E-3</v>
      </c>
      <c r="R1188">
        <f t="shared" si="603"/>
        <v>3.5811188654690948E-2</v>
      </c>
      <c r="S1188">
        <f t="shared" si="616"/>
        <v>0.18923844391320424</v>
      </c>
      <c r="T1188">
        <f t="shared" si="617"/>
        <v>2.4351753632542708E-3</v>
      </c>
      <c r="V1188">
        <f t="shared" si="604"/>
        <v>6.40984175146629E-2</v>
      </c>
      <c r="W1188">
        <f t="shared" si="618"/>
        <v>4.3689924648441986E-2</v>
      </c>
      <c r="X1188">
        <f t="shared" si="619"/>
        <v>0.25317665278351181</v>
      </c>
      <c r="Y1188">
        <f t="shared" si="620"/>
        <v>0.20902134974313505</v>
      </c>
      <c r="Z1188">
        <f t="shared" si="621"/>
        <v>1.9496907865875054E-3</v>
      </c>
      <c r="AA1188">
        <f t="shared" si="622"/>
        <v>3.9811846379819195E-2</v>
      </c>
      <c r="AB1188">
        <f t="shared" si="623"/>
        <v>0.19952906149185184</v>
      </c>
      <c r="AC1188">
        <f t="shared" si="624"/>
        <v>2.8780640513969905E-3</v>
      </c>
      <c r="AE1188">
        <f t="shared" si="605"/>
        <v>6.853624581650905E-2</v>
      </c>
      <c r="AF1188">
        <f t="shared" si="625"/>
        <v>4.6716974599492374E-2</v>
      </c>
      <c r="AG1188">
        <f t="shared" si="626"/>
        <v>0.26179428148167988</v>
      </c>
      <c r="AH1188">
        <f t="shared" si="627"/>
        <v>0.21614109882086835</v>
      </c>
      <c r="AI1188">
        <f t="shared" si="628"/>
        <v>2.0842130870614224E-3</v>
      </c>
      <c r="AJ1188">
        <f t="shared" si="629"/>
        <v>4.2149670180415162E-2</v>
      </c>
      <c r="AK1188">
        <f t="shared" si="630"/>
        <v>0.20530384843060093</v>
      </c>
      <c r="AL1188">
        <f t="shared" si="631"/>
        <v>3.1911690262984333E-3</v>
      </c>
    </row>
    <row r="1189" spans="1:38" x14ac:dyDescent="0.3">
      <c r="A1189" s="31">
        <v>37</v>
      </c>
      <c r="B1189" s="31">
        <f t="shared" si="632"/>
        <v>2.1275725431362202E-2</v>
      </c>
      <c r="D1189">
        <f t="shared" si="600"/>
        <v>4.4513073243568881E-2</v>
      </c>
      <c r="E1189">
        <f t="shared" si="606"/>
        <v>3.0111893264676573E-2</v>
      </c>
      <c r="F1189">
        <f t="shared" si="607"/>
        <v>0.21098121538082218</v>
      </c>
      <c r="G1189">
        <f t="shared" si="608"/>
        <v>0.17352778816280859</v>
      </c>
      <c r="H1189">
        <f t="shared" si="609"/>
        <v>1.4027592103750413E-3</v>
      </c>
      <c r="I1189">
        <f t="shared" si="601"/>
        <v>2.8303534671630361E-2</v>
      </c>
      <c r="J1189">
        <f t="shared" si="610"/>
        <v>0.16823654380553102</v>
      </c>
      <c r="K1189">
        <f t="shared" si="611"/>
        <v>1.827106948079504E-3</v>
      </c>
      <c r="M1189">
        <f t="shared" si="602"/>
        <v>5.4517158174058354E-2</v>
      </c>
      <c r="N1189">
        <f t="shared" si="612"/>
        <v>3.6882755488195029E-2</v>
      </c>
      <c r="O1189">
        <f t="shared" si="613"/>
        <v>0.23348909647788343</v>
      </c>
      <c r="P1189">
        <f t="shared" si="614"/>
        <v>0.19204883620630203</v>
      </c>
      <c r="Q1189">
        <f t="shared" si="615"/>
        <v>1.717295171376408E-3</v>
      </c>
      <c r="R1189">
        <f t="shared" si="603"/>
        <v>3.4044291929252291E-2</v>
      </c>
      <c r="S1189">
        <f t="shared" si="616"/>
        <v>0.18451095341266949</v>
      </c>
      <c r="T1189">
        <f t="shared" si="617"/>
        <v>2.3988584981165652E-3</v>
      </c>
      <c r="V1189">
        <f t="shared" si="604"/>
        <v>6.1389037367046227E-2</v>
      </c>
      <c r="W1189">
        <f t="shared" si="618"/>
        <v>4.1534331977105432E-2</v>
      </c>
      <c r="X1189">
        <f t="shared" si="619"/>
        <v>0.24776811208677807</v>
      </c>
      <c r="Y1189">
        <f t="shared" si="620"/>
        <v>0.20379973497800588</v>
      </c>
      <c r="Z1189">
        <f t="shared" si="621"/>
        <v>1.9332181855792022E-3</v>
      </c>
      <c r="AA1189">
        <f t="shared" si="622"/>
        <v>3.7847416949943292E-2</v>
      </c>
      <c r="AB1189">
        <f t="shared" si="623"/>
        <v>0.19454412597131607</v>
      </c>
      <c r="AC1189">
        <f t="shared" si="624"/>
        <v>2.832792698018892E-3</v>
      </c>
      <c r="AE1189">
        <f t="shared" si="605"/>
        <v>6.5639282817201217E-2</v>
      </c>
      <c r="AF1189">
        <f t="shared" si="625"/>
        <v>4.4411923635969297E-2</v>
      </c>
      <c r="AG1189">
        <f t="shared" si="626"/>
        <v>0.25620164483703306</v>
      </c>
      <c r="AH1189">
        <f t="shared" si="627"/>
        <v>0.21074136669379673</v>
      </c>
      <c r="AI1189">
        <f t="shared" si="628"/>
        <v>2.0666368888604108E-3</v>
      </c>
      <c r="AJ1189">
        <f t="shared" si="629"/>
        <v>4.0069775271746301E-2</v>
      </c>
      <c r="AK1189">
        <f t="shared" si="630"/>
        <v>0.20017436217394649</v>
      </c>
      <c r="AL1189">
        <f t="shared" si="631"/>
        <v>3.139056402609401E-3</v>
      </c>
    </row>
    <row r="1190" spans="1:38" x14ac:dyDescent="0.3">
      <c r="A1190" s="31">
        <v>37</v>
      </c>
      <c r="B1190" s="31">
        <f t="shared" si="632"/>
        <v>2.0171036882728574E-2</v>
      </c>
      <c r="D1190">
        <f t="shared" si="600"/>
        <v>4.2631547278324973E-2</v>
      </c>
      <c r="E1190">
        <f t="shared" si="606"/>
        <v>2.8626361987039405E-2</v>
      </c>
      <c r="F1190">
        <f t="shared" si="607"/>
        <v>0.20647408379340243</v>
      </c>
      <c r="G1190">
        <f t="shared" si="608"/>
        <v>0.16919326814929547</v>
      </c>
      <c r="H1190">
        <f t="shared" si="609"/>
        <v>1.3898592150898899E-3</v>
      </c>
      <c r="I1190">
        <f t="shared" si="601"/>
        <v>2.6907130465419142E-2</v>
      </c>
      <c r="J1190">
        <f t="shared" si="610"/>
        <v>0.16403393083572418</v>
      </c>
      <c r="K1190">
        <f t="shared" si="611"/>
        <v>1.801166583071126E-3</v>
      </c>
      <c r="M1190">
        <f t="shared" si="602"/>
        <v>5.2212768896059289E-2</v>
      </c>
      <c r="N1190">
        <f t="shared" si="612"/>
        <v>3.5063026200195684E-2</v>
      </c>
      <c r="O1190">
        <f t="shared" si="613"/>
        <v>0.22850113543713363</v>
      </c>
      <c r="P1190">
        <f t="shared" si="614"/>
        <v>0.18725123818067449</v>
      </c>
      <c r="Q1190">
        <f t="shared" si="615"/>
        <v>1.7015540236684351E-3</v>
      </c>
      <c r="R1190">
        <f t="shared" si="603"/>
        <v>3.236448000300992E-2</v>
      </c>
      <c r="S1190">
        <f t="shared" si="616"/>
        <v>0.17990130628489032</v>
      </c>
      <c r="T1190">
        <f t="shared" si="617"/>
        <v>2.3619433936272389E-3</v>
      </c>
      <c r="V1190">
        <f t="shared" si="604"/>
        <v>5.8794180183014952E-2</v>
      </c>
      <c r="W1190">
        <f t="shared" si="618"/>
        <v>3.948497826499358E-2</v>
      </c>
      <c r="X1190">
        <f t="shared" si="619"/>
        <v>0.24247511250232456</v>
      </c>
      <c r="Y1190">
        <f t="shared" si="620"/>
        <v>0.19870827427410662</v>
      </c>
      <c r="Z1190">
        <f t="shared" si="621"/>
        <v>1.9155361284949998E-3</v>
      </c>
      <c r="AA1190">
        <f t="shared" si="622"/>
        <v>3.5979822239764772E-2</v>
      </c>
      <c r="AB1190">
        <f t="shared" si="623"/>
        <v>0.18968347909020641</v>
      </c>
      <c r="AC1190">
        <f t="shared" si="624"/>
        <v>2.7869565583194694E-3</v>
      </c>
      <c r="AE1190">
        <f t="shared" si="605"/>
        <v>6.2864771733226535E-2</v>
      </c>
      <c r="AF1190">
        <f t="shared" si="625"/>
        <v>4.2220488426385955E-2</v>
      </c>
      <c r="AG1190">
        <f t="shared" si="626"/>
        <v>0.25072848209413012</v>
      </c>
      <c r="AH1190">
        <f t="shared" si="627"/>
        <v>0.20547624783995341</v>
      </c>
      <c r="AI1190">
        <f t="shared" si="628"/>
        <v>2.0477647049948837E-3</v>
      </c>
      <c r="AJ1190">
        <f t="shared" si="629"/>
        <v>3.8092417770916723E-2</v>
      </c>
      <c r="AK1190">
        <f t="shared" si="630"/>
        <v>0.19517278952486364</v>
      </c>
      <c r="AL1190">
        <f t="shared" si="631"/>
        <v>3.0864349768508514E-3</v>
      </c>
    </row>
    <row r="1191" spans="1:38" x14ac:dyDescent="0.3">
      <c r="A1191" s="31">
        <v>37</v>
      </c>
      <c r="B1191" s="31">
        <f t="shared" si="632"/>
        <v>1.9123706509421055E-2</v>
      </c>
      <c r="D1191">
        <f t="shared" si="600"/>
        <v>4.0829551654824846E-2</v>
      </c>
      <c r="E1191">
        <f t="shared" si="606"/>
        <v>2.7214031439572364E-2</v>
      </c>
      <c r="F1191">
        <f t="shared" si="607"/>
        <v>0.20206323677211757</v>
      </c>
      <c r="G1191">
        <f t="shared" si="608"/>
        <v>0.16496675858963941</v>
      </c>
      <c r="H1191">
        <f t="shared" si="609"/>
        <v>1.3761486935430782E-3</v>
      </c>
      <c r="I1191">
        <f t="shared" si="601"/>
        <v>2.5579543671770302E-2</v>
      </c>
      <c r="J1191">
        <f t="shared" si="610"/>
        <v>0.15993606119874998</v>
      </c>
      <c r="K1191">
        <f t="shared" si="611"/>
        <v>1.7746989217893392E-3</v>
      </c>
      <c r="M1191">
        <f t="shared" si="602"/>
        <v>5.0005783996539155E-2</v>
      </c>
      <c r="N1191">
        <f t="shared" si="612"/>
        <v>3.3332981936901721E-2</v>
      </c>
      <c r="O1191">
        <f t="shared" si="613"/>
        <v>0.22361973078540981</v>
      </c>
      <c r="P1191">
        <f t="shared" si="614"/>
        <v>0.18257322349375804</v>
      </c>
      <c r="Q1191">
        <f t="shared" si="615"/>
        <v>1.6848157608436217E-3</v>
      </c>
      <c r="R1191">
        <f t="shared" si="603"/>
        <v>3.0767469878257368E-2</v>
      </c>
      <c r="S1191">
        <f t="shared" si="616"/>
        <v>0.17540658447805593</v>
      </c>
      <c r="T1191">
        <f t="shared" si="617"/>
        <v>2.3245074768543108E-3</v>
      </c>
      <c r="V1191">
        <f t="shared" si="604"/>
        <v>5.6309005184202898E-2</v>
      </c>
      <c r="W1191">
        <f t="shared" si="618"/>
        <v>3.7536638816369344E-2</v>
      </c>
      <c r="X1191">
        <f t="shared" si="619"/>
        <v>0.23729518575858824</v>
      </c>
      <c r="Y1191">
        <f t="shared" si="620"/>
        <v>0.19374374523160573</v>
      </c>
      <c r="Z1191">
        <f t="shared" si="621"/>
        <v>1.8967279719752947E-3</v>
      </c>
      <c r="AA1191">
        <f t="shared" si="622"/>
        <v>3.4204298333146345E-2</v>
      </c>
      <c r="AB1191">
        <f t="shared" si="623"/>
        <v>0.18494404108580073</v>
      </c>
      <c r="AC1191">
        <f t="shared" si="624"/>
        <v>2.7406423485511278E-3</v>
      </c>
      <c r="AE1191">
        <f t="shared" si="605"/>
        <v>6.0207536636832912E-2</v>
      </c>
      <c r="AF1191">
        <f t="shared" si="625"/>
        <v>4.0137080436027935E-2</v>
      </c>
      <c r="AG1191">
        <f t="shared" si="626"/>
        <v>0.24537224096631818</v>
      </c>
      <c r="AH1191">
        <f t="shared" si="627"/>
        <v>0.20034240798200448</v>
      </c>
      <c r="AI1191">
        <f t="shared" si="628"/>
        <v>2.0276858585951867E-3</v>
      </c>
      <c r="AJ1191">
        <f t="shared" si="629"/>
        <v>3.6212552130718209E-2</v>
      </c>
      <c r="AK1191">
        <f t="shared" si="630"/>
        <v>0.19029595931264071</v>
      </c>
      <c r="AL1191">
        <f t="shared" si="631"/>
        <v>3.0333968007952104E-3</v>
      </c>
    </row>
    <row r="1192" spans="1:38" x14ac:dyDescent="0.3">
      <c r="A1192" s="31">
        <v>37</v>
      </c>
      <c r="B1192" s="31">
        <f t="shared" si="632"/>
        <v>1.8130756132403746E-2</v>
      </c>
      <c r="D1192">
        <f t="shared" si="600"/>
        <v>3.9103724700077648E-2</v>
      </c>
      <c r="E1192">
        <f t="shared" si="606"/>
        <v>2.5871303095003826E-2</v>
      </c>
      <c r="F1192">
        <f t="shared" si="607"/>
        <v>0.19774661741753674</v>
      </c>
      <c r="G1192">
        <f t="shared" si="608"/>
        <v>0.16084558773868751</v>
      </c>
      <c r="H1192">
        <f t="shared" si="609"/>
        <v>1.3616859913593115E-3</v>
      </c>
      <c r="I1192">
        <f t="shared" si="601"/>
        <v>2.4317390407078501E-2</v>
      </c>
      <c r="J1192">
        <f t="shared" si="610"/>
        <v>0.15594034246171995</v>
      </c>
      <c r="K1192">
        <f t="shared" si="611"/>
        <v>1.7477646256813543E-3</v>
      </c>
      <c r="M1192">
        <f t="shared" si="602"/>
        <v>4.7892086283686415E-2</v>
      </c>
      <c r="N1192">
        <f t="shared" si="612"/>
        <v>3.1688212184690763E-2</v>
      </c>
      <c r="O1192">
        <f t="shared" si="613"/>
        <v>0.21884260618921172</v>
      </c>
      <c r="P1192">
        <f t="shared" si="614"/>
        <v>0.17801183158624811</v>
      </c>
      <c r="Q1192">
        <f t="shared" si="615"/>
        <v>1.6671521546780181E-3</v>
      </c>
      <c r="R1192">
        <f t="shared" si="603"/>
        <v>2.9249188300225208E-2</v>
      </c>
      <c r="S1192">
        <f t="shared" si="616"/>
        <v>0.17102394072241819</v>
      </c>
      <c r="T1192">
        <f t="shared" si="617"/>
        <v>2.2866247670251119E-3</v>
      </c>
      <c r="V1192">
        <f t="shared" si="604"/>
        <v>5.3928876207383479E-2</v>
      </c>
      <c r="W1192">
        <f t="shared" si="618"/>
        <v>3.5684344760702459E-2</v>
      </c>
      <c r="X1192">
        <f t="shared" si="619"/>
        <v>0.23222591631293757</v>
      </c>
      <c r="Y1192">
        <f t="shared" si="620"/>
        <v>0.1889030035777686</v>
      </c>
      <c r="Z1192">
        <f t="shared" si="621"/>
        <v>1.876874767859066E-3</v>
      </c>
      <c r="AA1192">
        <f t="shared" si="622"/>
        <v>3.2516314746389822E-2</v>
      </c>
      <c r="AB1192">
        <f t="shared" si="623"/>
        <v>0.1803228070610865</v>
      </c>
      <c r="AC1192">
        <f t="shared" si="624"/>
        <v>2.6939327500095883E-3</v>
      </c>
      <c r="AE1192">
        <f t="shared" si="605"/>
        <v>5.7662620381861214E-2</v>
      </c>
      <c r="AF1192">
        <f t="shared" si="625"/>
        <v>3.8156384875298585E-2</v>
      </c>
      <c r="AG1192">
        <f t="shared" si="626"/>
        <v>0.24013042369067109</v>
      </c>
      <c r="AH1192">
        <f t="shared" si="627"/>
        <v>0.19533659379465637</v>
      </c>
      <c r="AI1192">
        <f t="shared" si="628"/>
        <v>2.0064871967531016E-3</v>
      </c>
      <c r="AJ1192">
        <f t="shared" si="629"/>
        <v>3.4425380143158608E-2</v>
      </c>
      <c r="AK1192">
        <f t="shared" si="630"/>
        <v>0.18554077757506193</v>
      </c>
      <c r="AL1192">
        <f t="shared" si="631"/>
        <v>2.9800294630274414E-3</v>
      </c>
    </row>
    <row r="1193" spans="1:38" x14ac:dyDescent="0.3">
      <c r="A1193" s="31">
        <v>37</v>
      </c>
      <c r="B1193" s="31">
        <f t="shared" si="632"/>
        <v>1.7189362207099032E-2</v>
      </c>
      <c r="D1193">
        <f t="shared" si="600"/>
        <v>3.7450846835835265E-2</v>
      </c>
      <c r="E1193">
        <f t="shared" si="606"/>
        <v>2.4594754488939777E-2</v>
      </c>
      <c r="F1193">
        <f t="shared" si="607"/>
        <v>0.19352221277113194</v>
      </c>
      <c r="G1193">
        <f t="shared" si="608"/>
        <v>0.15682714844356438</v>
      </c>
      <c r="H1193">
        <f t="shared" si="609"/>
        <v>1.346527746004321E-3</v>
      </c>
      <c r="I1193">
        <f t="shared" si="601"/>
        <v>2.3117452431931303E-2</v>
      </c>
      <c r="J1193">
        <f t="shared" si="610"/>
        <v>0.15204424498129254</v>
      </c>
      <c r="K1193">
        <f t="shared" si="611"/>
        <v>1.7204218119749543E-3</v>
      </c>
      <c r="M1193">
        <f t="shared" si="602"/>
        <v>4.5867732595507436E-2</v>
      </c>
      <c r="N1193">
        <f t="shared" si="612"/>
        <v>3.0124522381033813E-2</v>
      </c>
      <c r="O1193">
        <f t="shared" si="613"/>
        <v>0.21416753394365692</v>
      </c>
      <c r="P1193">
        <f t="shared" si="614"/>
        <v>0.17356417366793706</v>
      </c>
      <c r="Q1193">
        <f t="shared" si="615"/>
        <v>1.6486328656799061E-3</v>
      </c>
      <c r="R1193">
        <f t="shared" si="603"/>
        <v>2.7805761575124717E-2</v>
      </c>
      <c r="S1193">
        <f t="shared" si="616"/>
        <v>0.16675059692584226</v>
      </c>
      <c r="T1193">
        <f t="shared" si="617"/>
        <v>2.2483659161514021E-3</v>
      </c>
      <c r="V1193">
        <f t="shared" si="604"/>
        <v>5.1649353055585892E-2</v>
      </c>
      <c r="W1193">
        <f t="shared" si="618"/>
        <v>3.392337063699661E-2</v>
      </c>
      <c r="X1193">
        <f t="shared" si="619"/>
        <v>0.22726494022524876</v>
      </c>
      <c r="Y1193">
        <f t="shared" si="620"/>
        <v>0.18418298139892461</v>
      </c>
      <c r="Z1193">
        <f t="shared" si="621"/>
        <v>1.8560551763130895E-3</v>
      </c>
      <c r="AA1193">
        <f t="shared" si="622"/>
        <v>3.0911563082530166E-2</v>
      </c>
      <c r="AB1193">
        <f t="shared" si="623"/>
        <v>0.17581684527521863</v>
      </c>
      <c r="AC1193">
        <f t="shared" si="624"/>
        <v>2.6469064739873165E-3</v>
      </c>
      <c r="AE1193">
        <f t="shared" si="605"/>
        <v>5.5225275356058146E-2</v>
      </c>
      <c r="AF1193">
        <f t="shared" si="625"/>
        <v>3.627334740396488E-2</v>
      </c>
      <c r="AG1193">
        <f t="shared" si="626"/>
        <v>0.2350005858632232</v>
      </c>
      <c r="AH1193">
        <f t="shared" si="627"/>
        <v>0.19045563106394328</v>
      </c>
      <c r="AI1193">
        <f t="shared" si="628"/>
        <v>1.9842529980698908E-3</v>
      </c>
      <c r="AJ1193">
        <f t="shared" si="629"/>
        <v>3.2726338907230701E-2</v>
      </c>
      <c r="AK1193">
        <f t="shared" si="630"/>
        <v>0.18090422578599621</v>
      </c>
      <c r="AL1193">
        <f t="shared" si="631"/>
        <v>2.9264161736049974E-3</v>
      </c>
    </row>
    <row r="1194" spans="1:38" x14ac:dyDescent="0.3">
      <c r="A1194" s="31">
        <v>37</v>
      </c>
      <c r="B1194" s="31">
        <f t="shared" si="632"/>
        <v>1.6296847794382143E-2</v>
      </c>
      <c r="D1194">
        <f t="shared" si="600"/>
        <v>3.5867834572385737E-2</v>
      </c>
      <c r="E1194">
        <f t="shared" si="606"/>
        <v>2.3381130688867824E-2</v>
      </c>
      <c r="F1194">
        <f t="shared" si="607"/>
        <v>0.18938805287658916</v>
      </c>
      <c r="G1194">
        <f t="shared" si="608"/>
        <v>0.15290889669626101</v>
      </c>
      <c r="H1194">
        <f t="shared" si="609"/>
        <v>1.3307288356287738E-3</v>
      </c>
      <c r="I1194">
        <f t="shared" si="601"/>
        <v>2.1976669116691359E-2</v>
      </c>
      <c r="J1194">
        <f t="shared" si="610"/>
        <v>0.14824530048770976</v>
      </c>
      <c r="K1194">
        <f t="shared" si="611"/>
        <v>1.6927260741326419E-3</v>
      </c>
      <c r="M1194">
        <f t="shared" si="602"/>
        <v>4.3928946443753787E-2</v>
      </c>
      <c r="N1194">
        <f t="shared" si="612"/>
        <v>2.8637923434781356E-2</v>
      </c>
      <c r="O1194">
        <f t="shared" si="613"/>
        <v>0.20959233393364793</v>
      </c>
      <c r="P1194">
        <f t="shared" si="614"/>
        <v>0.16922743109431565</v>
      </c>
      <c r="Q1194">
        <f t="shared" si="615"/>
        <v>1.629325381228735E-3</v>
      </c>
      <c r="R1194">
        <f t="shared" si="603"/>
        <v>2.6433505873598925E-2</v>
      </c>
      <c r="S1194">
        <f t="shared" si="616"/>
        <v>0.16258384259697803</v>
      </c>
      <c r="T1194">
        <f t="shared" si="617"/>
        <v>2.2097982577497688E-3</v>
      </c>
      <c r="V1194">
        <f t="shared" si="604"/>
        <v>4.946618321478928E-2</v>
      </c>
      <c r="W1194">
        <f t="shared" si="618"/>
        <v>3.2249222569677959E-2</v>
      </c>
      <c r="X1194">
        <f t="shared" si="619"/>
        <v>0.2224099440555419</v>
      </c>
      <c r="Y1194">
        <f t="shared" si="620"/>
        <v>0.17958068540262886</v>
      </c>
      <c r="Z1194">
        <f t="shared" si="621"/>
        <v>1.8343453967581264E-3</v>
      </c>
      <c r="AA1194">
        <f t="shared" si="622"/>
        <v>2.9385946227891414E-2</v>
      </c>
      <c r="AB1194">
        <f t="shared" si="623"/>
        <v>0.17142329546444793</v>
      </c>
      <c r="AC1194">
        <f t="shared" si="624"/>
        <v>2.5996383345517054E-3</v>
      </c>
      <c r="AE1194">
        <f t="shared" si="605"/>
        <v>5.2890954624278272E-2</v>
      </c>
      <c r="AF1194">
        <f t="shared" si="625"/>
        <v>3.4483161469937504E-2</v>
      </c>
      <c r="AG1194">
        <f t="shared" si="626"/>
        <v>0.22998033529908218</v>
      </c>
      <c r="AH1194">
        <f t="shared" si="627"/>
        <v>0.18569642287867988</v>
      </c>
      <c r="AI1194">
        <f t="shared" si="628"/>
        <v>1.9610648992578615E-3</v>
      </c>
      <c r="AJ1194">
        <f t="shared" si="629"/>
        <v>3.11110893728146E-2</v>
      </c>
      <c r="AK1194">
        <f t="shared" si="630"/>
        <v>0.17638335911535022</v>
      </c>
      <c r="AL1194">
        <f t="shared" si="631"/>
        <v>2.8726358560395315E-3</v>
      </c>
    </row>
    <row r="1195" spans="1:38" x14ac:dyDescent="0.3">
      <c r="A1195" s="31">
        <v>37</v>
      </c>
      <c r="B1195" s="31">
        <f t="shared" si="632"/>
        <v>1.5450674948461631E-2</v>
      </c>
      <c r="D1195">
        <f t="shared" si="600"/>
        <v>3.4351734756222996E-2</v>
      </c>
      <c r="E1195">
        <f t="shared" si="606"/>
        <v>2.2227336168266068E-2</v>
      </c>
      <c r="F1195">
        <f t="shared" si="607"/>
        <v>0.18534220986117272</v>
      </c>
      <c r="G1195">
        <f t="shared" si="608"/>
        <v>0.14908835020975336</v>
      </c>
      <c r="H1195">
        <f t="shared" si="609"/>
        <v>1.3143423396248129E-3</v>
      </c>
      <c r="I1195">
        <f t="shared" si="601"/>
        <v>2.0892129789429361E-2</v>
      </c>
      <c r="J1195">
        <f t="shared" si="610"/>
        <v>0.14454110069260356</v>
      </c>
      <c r="K1195">
        <f t="shared" si="611"/>
        <v>1.6647305093854985E-3</v>
      </c>
      <c r="M1195">
        <f t="shared" si="602"/>
        <v>4.2072110968783612E-2</v>
      </c>
      <c r="N1195">
        <f t="shared" si="612"/>
        <v>2.7224621745690784E-2</v>
      </c>
      <c r="O1195">
        <f t="shared" si="613"/>
        <v>0.20511487261723274</v>
      </c>
      <c r="P1195">
        <f t="shared" si="614"/>
        <v>0.16499885377083923</v>
      </c>
      <c r="Q1195">
        <f t="shared" si="615"/>
        <v>1.6092949680841997E-3</v>
      </c>
      <c r="R1195">
        <f t="shared" si="603"/>
        <v>2.5128917997328314E-2</v>
      </c>
      <c r="S1195">
        <f t="shared" si="616"/>
        <v>0.15852103329630524</v>
      </c>
      <c r="T1195">
        <f t="shared" si="617"/>
        <v>2.1709858626644102E-3</v>
      </c>
      <c r="V1195">
        <f t="shared" si="604"/>
        <v>4.7375293920744604E-2</v>
      </c>
      <c r="W1195">
        <f t="shared" si="618"/>
        <v>3.0657627008960259E-2</v>
      </c>
      <c r="X1195">
        <f t="shared" si="619"/>
        <v>0.21765866378516754</v>
      </c>
      <c r="Y1195">
        <f t="shared" si="620"/>
        <v>0.17509319521032296</v>
      </c>
      <c r="Z1195">
        <f t="shared" si="621"/>
        <v>1.8118191149960818E-3</v>
      </c>
      <c r="AA1195">
        <f t="shared" si="622"/>
        <v>2.7935568065905764E-2</v>
      </c>
      <c r="AB1195">
        <f t="shared" si="623"/>
        <v>0.16713936719368588</v>
      </c>
      <c r="AC1195">
        <f t="shared" si="624"/>
        <v>2.5521993280980906E-3</v>
      </c>
      <c r="AE1195">
        <f t="shared" si="605"/>
        <v>5.065530344605472E-2</v>
      </c>
      <c r="AF1195">
        <f t="shared" si="625"/>
        <v>3.2781256253426545E-2</v>
      </c>
      <c r="AG1195">
        <f t="shared" si="626"/>
        <v>0.2250673309168941</v>
      </c>
      <c r="AH1195">
        <f t="shared" si="627"/>
        <v>0.18105594785432083</v>
      </c>
      <c r="AI1195">
        <f t="shared" si="628"/>
        <v>1.9370018390805612E-3</v>
      </c>
      <c r="AJ1195">
        <f t="shared" si="629"/>
        <v>2.9575505434046086E-2</v>
      </c>
      <c r="AK1195">
        <f t="shared" si="630"/>
        <v>0.17197530472148054</v>
      </c>
      <c r="AL1195">
        <f t="shared" si="631"/>
        <v>2.8187632455344796E-3</v>
      </c>
    </row>
    <row r="1196" spans="1:38" x14ac:dyDescent="0.3">
      <c r="A1196" s="31">
        <v>37</v>
      </c>
      <c r="B1196" s="31">
        <f t="shared" si="632"/>
        <v>1.464843750000001E-2</v>
      </c>
      <c r="D1196">
        <f t="shared" si="600"/>
        <v>3.2899719060860852E-2</v>
      </c>
      <c r="E1196">
        <f t="shared" si="606"/>
        <v>2.1130427067406712E-2</v>
      </c>
      <c r="F1196">
        <f t="shared" si="607"/>
        <v>0.18138279703671142</v>
      </c>
      <c r="G1196">
        <f t="shared" si="608"/>
        <v>0.14536308701801401</v>
      </c>
      <c r="H1196">
        <f t="shared" si="609"/>
        <v>1.297419509831051E-3</v>
      </c>
      <c r="I1196">
        <f t="shared" si="601"/>
        <v>1.9861066448747421E-2</v>
      </c>
      <c r="J1196">
        <f t="shared" si="610"/>
        <v>0.14092929592085324</v>
      </c>
      <c r="K1196">
        <f t="shared" si="611"/>
        <v>1.6364857525307396E-3</v>
      </c>
      <c r="M1196">
        <f t="shared" si="602"/>
        <v>4.0293762192213228E-2</v>
      </c>
      <c r="N1196">
        <f t="shared" si="612"/>
        <v>2.5881009700343852E-2</v>
      </c>
      <c r="O1196">
        <f t="shared" si="613"/>
        <v>0.200733062030681</v>
      </c>
      <c r="P1196">
        <f t="shared" si="614"/>
        <v>0.16087575858513878</v>
      </c>
      <c r="Q1196">
        <f t="shared" si="615"/>
        <v>1.5886046379500322E-3</v>
      </c>
      <c r="R1196">
        <f t="shared" si="603"/>
        <v>2.38886665874673E-2</v>
      </c>
      <c r="S1196">
        <f t="shared" si="616"/>
        <v>0.15455958911522538</v>
      </c>
      <c r="T1196">
        <f t="shared" si="617"/>
        <v>2.131989601074314E-3</v>
      </c>
      <c r="V1196">
        <f t="shared" si="604"/>
        <v>4.5372784561123106E-2</v>
      </c>
      <c r="W1196">
        <f t="shared" si="618"/>
        <v>2.9144520009727951E-2</v>
      </c>
      <c r="X1196">
        <f t="shared" si="619"/>
        <v>0.21300888376103733</v>
      </c>
      <c r="Y1196">
        <f t="shared" si="620"/>
        <v>0.17071766168070587</v>
      </c>
      <c r="Z1196">
        <f t="shared" si="621"/>
        <v>1.7885474650479146E-3</v>
      </c>
      <c r="AA1196">
        <f t="shared" si="622"/>
        <v>2.6556723684255101E-2</v>
      </c>
      <c r="AB1196">
        <f t="shared" si="623"/>
        <v>0.162962338238794</v>
      </c>
      <c r="AC1196">
        <f t="shared" si="624"/>
        <v>2.504656718709974E-3</v>
      </c>
      <c r="AE1196">
        <f t="shared" si="605"/>
        <v>4.8514151151712787E-2</v>
      </c>
      <c r="AF1196">
        <f t="shared" si="625"/>
        <v>3.1163285188538691E-2</v>
      </c>
      <c r="AG1196">
        <f t="shared" si="626"/>
        <v>0.22025928164713693</v>
      </c>
      <c r="AH1196">
        <f t="shared" si="627"/>
        <v>0.17653125838938183</v>
      </c>
      <c r="AI1196">
        <f t="shared" si="628"/>
        <v>1.912140018030771E-3</v>
      </c>
      <c r="AJ1196">
        <f t="shared" si="629"/>
        <v>2.8115663546622854E-2</v>
      </c>
      <c r="AK1196">
        <f t="shared" si="630"/>
        <v>0.16767726007608441</v>
      </c>
      <c r="AL1196">
        <f t="shared" si="631"/>
        <v>2.7648689924986321E-3</v>
      </c>
    </row>
    <row r="1197" spans="1:38" x14ac:dyDescent="0.3">
      <c r="A1197" s="31">
        <v>37</v>
      </c>
      <c r="B1197" s="31">
        <f t="shared" si="632"/>
        <v>1.3887854213952716E-2</v>
      </c>
      <c r="D1197">
        <f t="shared" si="600"/>
        <v>3.1509078710514719E-2</v>
      </c>
      <c r="E1197">
        <f t="shared" si="606"/>
        <v>2.0087603823197225E-2</v>
      </c>
      <c r="F1197">
        <f t="shared" si="607"/>
        <v>0.1775079680197898</v>
      </c>
      <c r="G1197">
        <f t="shared" si="608"/>
        <v>0.14173074410020298</v>
      </c>
      <c r="H1197">
        <f t="shared" si="609"/>
        <v>1.2800097513922554E-3</v>
      </c>
      <c r="I1197">
        <f t="shared" si="601"/>
        <v>1.8880846824755528E-2</v>
      </c>
      <c r="J1197">
        <f t="shared" si="610"/>
        <v>0.13740759376670392</v>
      </c>
      <c r="K1197">
        <f t="shared" si="611"/>
        <v>1.608040015237553E-3</v>
      </c>
      <c r="M1197">
        <f t="shared" si="602"/>
        <v>3.8590582554772178E-2</v>
      </c>
      <c r="N1197">
        <f t="shared" si="612"/>
        <v>2.4603656622554648E-2</v>
      </c>
      <c r="O1197">
        <f t="shared" si="613"/>
        <v>0.19644485881481394</v>
      </c>
      <c r="P1197">
        <f t="shared" si="614"/>
        <v>0.15685552786738072</v>
      </c>
      <c r="Q1197">
        <f t="shared" si="615"/>
        <v>1.5673151248653937E-3</v>
      </c>
      <c r="R1197">
        <f t="shared" si="603"/>
        <v>2.2709583754489004E-2</v>
      </c>
      <c r="S1197">
        <f t="shared" si="616"/>
        <v>0.15069699318330476</v>
      </c>
      <c r="T1197">
        <f t="shared" si="617"/>
        <v>2.0928672098386187E-3</v>
      </c>
      <c r="V1197">
        <f t="shared" si="604"/>
        <v>4.3454919398818362E-2</v>
      </c>
      <c r="W1197">
        <f t="shared" si="618"/>
        <v>2.770603702407325E-2</v>
      </c>
      <c r="X1197">
        <f t="shared" si="619"/>
        <v>0.20845843566240815</v>
      </c>
      <c r="Y1197">
        <f t="shared" si="620"/>
        <v>0.16645130526395174</v>
      </c>
      <c r="Z1197">
        <f t="shared" si="621"/>
        <v>1.7645990043129206E-3</v>
      </c>
      <c r="AA1197">
        <f t="shared" si="622"/>
        <v>2.5245890052419451E-2</v>
      </c>
      <c r="AB1197">
        <f t="shared" si="623"/>
        <v>0.15888955299962126</v>
      </c>
      <c r="AC1197">
        <f t="shared" si="624"/>
        <v>2.4570741284371347E-3</v>
      </c>
      <c r="AE1197">
        <f t="shared" si="605"/>
        <v>4.6463503361872445E-2</v>
      </c>
      <c r="AF1197">
        <f t="shared" si="625"/>
        <v>2.962511503556934E-2</v>
      </c>
      <c r="AG1197">
        <f t="shared" si="626"/>
        <v>0.2155539453637359</v>
      </c>
      <c r="AH1197">
        <f t="shared" si="627"/>
        <v>0.17211947895450225</v>
      </c>
      <c r="AI1197">
        <f t="shared" si="628"/>
        <v>1.8865528722548464E-3</v>
      </c>
      <c r="AJ1197">
        <f t="shared" si="629"/>
        <v>2.6727832844624485E-2</v>
      </c>
      <c r="AK1197">
        <f t="shared" si="630"/>
        <v>0.16348649132152934</v>
      </c>
      <c r="AL1197">
        <f t="shared" si="631"/>
        <v>2.7110197704372919E-3</v>
      </c>
    </row>
    <row r="1198" spans="1:38" x14ac:dyDescent="0.3">
      <c r="A1198" s="31">
        <v>37</v>
      </c>
      <c r="B1198" s="31">
        <f t="shared" si="632"/>
        <v>1.3166762302669079E-2</v>
      </c>
      <c r="D1198">
        <f t="shared" si="600"/>
        <v>3.0177219426807785E-2</v>
      </c>
      <c r="E1198">
        <f t="shared" si="606"/>
        <v>1.9096204151132199E-2</v>
      </c>
      <c r="F1198">
        <f t="shared" si="607"/>
        <v>0.17371591587073357</v>
      </c>
      <c r="G1198">
        <f t="shared" si="608"/>
        <v>0.13818901602924957</v>
      </c>
      <c r="H1198">
        <f t="shared" si="609"/>
        <v>1.2621606123468354E-3</v>
      </c>
      <c r="I1198">
        <f t="shared" si="601"/>
        <v>1.7948967772164114E-2</v>
      </c>
      <c r="J1198">
        <f t="shared" si="610"/>
        <v>0.13397375777428994</v>
      </c>
      <c r="K1198">
        <f t="shared" si="611"/>
        <v>1.57943913016272E-3</v>
      </c>
      <c r="M1198">
        <f t="shared" si="602"/>
        <v>3.695939472730677E-2</v>
      </c>
      <c r="N1198">
        <f t="shared" si="612"/>
        <v>2.3389300157290221E-2</v>
      </c>
      <c r="O1198">
        <f t="shared" si="613"/>
        <v>0.19224826326213398</v>
      </c>
      <c r="P1198">
        <f t="shared" si="614"/>
        <v>0.15293560787890512</v>
      </c>
      <c r="Q1198">
        <f t="shared" si="615"/>
        <v>1.5454848732805136E-3</v>
      </c>
      <c r="R1198">
        <f t="shared" si="603"/>
        <v>2.1588657109886819E-2</v>
      </c>
      <c r="S1198">
        <f t="shared" si="616"/>
        <v>0.14693079020371061</v>
      </c>
      <c r="T1198">
        <f t="shared" si="617"/>
        <v>2.0536733644009285E-3</v>
      </c>
      <c r="V1198">
        <f t="shared" si="604"/>
        <v>4.1618120602827262E-2</v>
      </c>
      <c r="W1198">
        <f t="shared" si="618"/>
        <v>2.6338503183680716E-2</v>
      </c>
      <c r="X1198">
        <f t="shared" si="619"/>
        <v>0.20400519748973864</v>
      </c>
      <c r="Y1198">
        <f t="shared" si="620"/>
        <v>0.16229141438683908</v>
      </c>
      <c r="Z1198">
        <f t="shared" si="621"/>
        <v>1.7400397007557484E-3</v>
      </c>
      <c r="AA1198">
        <f t="shared" si="622"/>
        <v>2.3999717147706032E-2</v>
      </c>
      <c r="AB1198">
        <f t="shared" si="623"/>
        <v>0.1549184209437536</v>
      </c>
      <c r="AC1198">
        <f t="shared" si="624"/>
        <v>2.4095116316754663E-3</v>
      </c>
      <c r="AE1198">
        <f t="shared" si="605"/>
        <v>4.4499534535824455E-2</v>
      </c>
      <c r="AF1198">
        <f t="shared" si="625"/>
        <v>2.8162815478389235E-2</v>
      </c>
      <c r="AG1198">
        <f t="shared" si="626"/>
        <v>0.2109491278385015</v>
      </c>
      <c r="AH1198">
        <f t="shared" si="627"/>
        <v>0.16781780441415992</v>
      </c>
      <c r="AI1198">
        <f t="shared" si="628"/>
        <v>1.8603110603351574E-3</v>
      </c>
      <c r="AJ1198">
        <f t="shared" si="629"/>
        <v>2.5408465733484594E-2</v>
      </c>
      <c r="AK1198">
        <f t="shared" si="630"/>
        <v>0.15940033166052256</v>
      </c>
      <c r="AL1198">
        <f t="shared" si="631"/>
        <v>2.6572783873988165E-3</v>
      </c>
    </row>
    <row r="1199" spans="1:38" x14ac:dyDescent="0.3">
      <c r="A1199" s="31">
        <v>37</v>
      </c>
      <c r="B1199" s="31">
        <f t="shared" si="632"/>
        <v>1.2483111275809207E-2</v>
      </c>
      <c r="D1199">
        <f t="shared" si="600"/>
        <v>2.8901656589074579E-2</v>
      </c>
      <c r="E1199">
        <f t="shared" si="606"/>
        <v>1.8153696363136945E-2</v>
      </c>
      <c r="F1199">
        <f t="shared" si="607"/>
        <v>0.17000487225098751</v>
      </c>
      <c r="G1199">
        <f t="shared" si="608"/>
        <v>0.13473565364496862</v>
      </c>
      <c r="H1199">
        <f t="shared" si="609"/>
        <v>1.2439177810791493E-3</v>
      </c>
      <c r="I1199">
        <f t="shared" si="601"/>
        <v>1.7063048980133569E-2</v>
      </c>
      <c r="J1199">
        <f t="shared" si="610"/>
        <v>0.13062560614264559</v>
      </c>
      <c r="K1199">
        <f t="shared" si="611"/>
        <v>1.5507265992316063E-3</v>
      </c>
      <c r="M1199">
        <f t="shared" si="602"/>
        <v>3.5397155683385945E-2</v>
      </c>
      <c r="N1199">
        <f t="shared" si="612"/>
        <v>2.2234838068016745E-2</v>
      </c>
      <c r="O1199">
        <f t="shared" si="613"/>
        <v>0.18814131838430906</v>
      </c>
      <c r="P1199">
        <f t="shared" si="614"/>
        <v>0.14911350732920456</v>
      </c>
      <c r="Q1199">
        <f t="shared" si="615"/>
        <v>1.523170035752937E-3</v>
      </c>
      <c r="R1199">
        <f t="shared" si="603"/>
        <v>2.0523022181022275E-2</v>
      </c>
      <c r="S1199">
        <f t="shared" si="616"/>
        <v>0.1432585850168229</v>
      </c>
      <c r="T1199">
        <f t="shared" si="617"/>
        <v>2.0144597545368554E-3</v>
      </c>
      <c r="V1199">
        <f t="shared" si="604"/>
        <v>3.9858961573708336E-2</v>
      </c>
      <c r="W1199">
        <f t="shared" si="618"/>
        <v>2.5038424049274002E-2</v>
      </c>
      <c r="X1199">
        <f t="shared" si="619"/>
        <v>0.19964709257514454</v>
      </c>
      <c r="Y1199">
        <f t="shared" si="620"/>
        <v>0.15823534386878932</v>
      </c>
      <c r="Z1199">
        <f t="shared" si="621"/>
        <v>1.7149329309183135E-3</v>
      </c>
      <c r="AA1199">
        <f t="shared" si="622"/>
        <v>2.281501950878629E-2</v>
      </c>
      <c r="AB1199">
        <f t="shared" si="623"/>
        <v>0.15104641508088262</v>
      </c>
      <c r="AC1199">
        <f t="shared" si="624"/>
        <v>2.3620258529012568E-3</v>
      </c>
      <c r="AE1199">
        <f t="shared" si="605"/>
        <v>4.2618580834879419E-2</v>
      </c>
      <c r="AF1199">
        <f t="shared" si="625"/>
        <v>2.6772649222432103E-2</v>
      </c>
      <c r="AG1199">
        <f t="shared" si="626"/>
        <v>0.20644268171790303</v>
      </c>
      <c r="AH1199">
        <f t="shared" si="627"/>
        <v>0.16362349838098469</v>
      </c>
      <c r="AI1199">
        <f t="shared" si="628"/>
        <v>1.833482461640625E-3</v>
      </c>
      <c r="AJ1199">
        <f t="shared" si="629"/>
        <v>2.4154188936778596E-2</v>
      </c>
      <c r="AK1199">
        <f t="shared" si="630"/>
        <v>0.15541617977797098</v>
      </c>
      <c r="AL1199">
        <f t="shared" si="631"/>
        <v>2.6037039002258892E-3</v>
      </c>
    </row>
    <row r="1200" spans="1:38" x14ac:dyDescent="0.3">
      <c r="A1200" s="31">
        <v>37</v>
      </c>
      <c r="B1200" s="31">
        <f t="shared" si="632"/>
        <v>1.1834957109588477E-2</v>
      </c>
      <c r="D1200">
        <f t="shared" si="600"/>
        <v>2.7680010599233907E-2</v>
      </c>
      <c r="E1200">
        <f t="shared" si="606"/>
        <v>1.7257673005770441E-2</v>
      </c>
      <c r="F1200">
        <f t="shared" si="607"/>
        <v>0.16637310659849419</v>
      </c>
      <c r="G1200">
        <f t="shared" si="608"/>
        <v>0.13136846275179762</v>
      </c>
      <c r="H1200">
        <f t="shared" si="609"/>
        <v>1.2253250908340725E-3</v>
      </c>
      <c r="I1200">
        <f t="shared" si="601"/>
        <v>1.6220826984178115E-2</v>
      </c>
      <c r="J1200">
        <f t="shared" si="610"/>
        <v>0.12736101045523357</v>
      </c>
      <c r="K1200">
        <f t="shared" si="611"/>
        <v>1.5219436454910102E-3</v>
      </c>
      <c r="M1200">
        <f t="shared" si="602"/>
        <v>3.3900951022452629E-2</v>
      </c>
      <c r="N1200">
        <f t="shared" si="612"/>
        <v>2.113732042824722E-2</v>
      </c>
      <c r="O1200">
        <f t="shared" si="613"/>
        <v>0.1841221089995784</v>
      </c>
      <c r="P1200">
        <f t="shared" si="614"/>
        <v>0.14538679592125009</v>
      </c>
      <c r="Q1200">
        <f t="shared" si="615"/>
        <v>1.5004244792761123E-3</v>
      </c>
      <c r="R1200">
        <f t="shared" si="603"/>
        <v>1.9509955191221843E-2</v>
      </c>
      <c r="S1200">
        <f t="shared" si="616"/>
        <v>0.13967804119195631</v>
      </c>
      <c r="T1200">
        <f t="shared" si="617"/>
        <v>1.9752751632885097E-3</v>
      </c>
      <c r="V1200">
        <f t="shared" si="604"/>
        <v>3.8174160551166847E-2</v>
      </c>
      <c r="W1200">
        <f t="shared" si="618"/>
        <v>2.3802476805327648E-2</v>
      </c>
      <c r="X1200">
        <f t="shared" si="619"/>
        <v>0.19538208861399461</v>
      </c>
      <c r="Y1200">
        <f t="shared" si="620"/>
        <v>0.15428051336875842</v>
      </c>
      <c r="Z1200">
        <f t="shared" si="621"/>
        <v>1.6893394876398126E-3</v>
      </c>
      <c r="AA1200">
        <f t="shared" si="622"/>
        <v>2.1688768196689325E-2</v>
      </c>
      <c r="AB1200">
        <f t="shared" si="623"/>
        <v>0.14727107046765608</v>
      </c>
      <c r="AC1200">
        <f t="shared" si="624"/>
        <v>2.3146700670773155E-3</v>
      </c>
      <c r="AE1200">
        <f t="shared" si="605"/>
        <v>4.0817133287376184E-2</v>
      </c>
      <c r="AF1200">
        <f t="shared" si="625"/>
        <v>2.5451062569858577E-2</v>
      </c>
      <c r="AG1200">
        <f t="shared" si="626"/>
        <v>0.2020325055217011</v>
      </c>
      <c r="AH1200">
        <f t="shared" si="627"/>
        <v>0.15953389160256379</v>
      </c>
      <c r="AI1200">
        <f t="shared" si="628"/>
        <v>1.8061321850478917E-3</v>
      </c>
      <c r="AJ1200">
        <f t="shared" si="629"/>
        <v>2.2961794975478074E-2</v>
      </c>
      <c r="AK1200">
        <f t="shared" si="630"/>
        <v>0.15153149829483661</v>
      </c>
      <c r="AL1200">
        <f t="shared" si="631"/>
        <v>2.5503517309278189E-3</v>
      </c>
    </row>
    <row r="1201" spans="1:38" x14ac:dyDescent="0.3">
      <c r="A1201" s="31">
        <v>37</v>
      </c>
      <c r="B1201" s="31">
        <f t="shared" si="632"/>
        <v>1.122045671876935E-2</v>
      </c>
      <c r="D1201">
        <f t="shared" si="600"/>
        <v>2.6510002442583728E-2</v>
      </c>
      <c r="E1201">
        <f t="shared" si="606"/>
        <v>1.6405844803917519E-2</v>
      </c>
      <c r="F1201">
        <f t="shared" si="607"/>
        <v>0.16281892532068784</v>
      </c>
      <c r="G1201">
        <f t="shared" si="608"/>
        <v>0.12808530284118283</v>
      </c>
      <c r="H1201">
        <f t="shared" si="609"/>
        <v>1.2064245305487759E-3</v>
      </c>
      <c r="I1201">
        <f t="shared" si="601"/>
        <v>1.542014946605426E-2</v>
      </c>
      <c r="J1201">
        <f t="shared" si="610"/>
        <v>0.12417789443397026</v>
      </c>
      <c r="K1201">
        <f t="shared" si="611"/>
        <v>1.4931292679882622E-3</v>
      </c>
      <c r="M1201">
        <f t="shared" si="602"/>
        <v>3.2467989532929543E-2</v>
      </c>
      <c r="N1201">
        <f t="shared" si="612"/>
        <v>2.0093942188897353E-2</v>
      </c>
      <c r="O1201">
        <f t="shared" si="613"/>
        <v>0.18018876083965266</v>
      </c>
      <c r="P1201">
        <f t="shared" si="614"/>
        <v>0.14175310292511184</v>
      </c>
      <c r="Q1201">
        <f t="shared" si="615"/>
        <v>1.4772997993236041E-3</v>
      </c>
      <c r="R1201">
        <f t="shared" si="603"/>
        <v>1.8546866188007317E-2</v>
      </c>
      <c r="S1201">
        <f t="shared" si="616"/>
        <v>0.13618687964707657</v>
      </c>
      <c r="T1201">
        <f t="shared" si="617"/>
        <v>1.9361655484855811E-3</v>
      </c>
      <c r="V1201">
        <f t="shared" si="604"/>
        <v>3.6560574491840643E-2</v>
      </c>
      <c r="W1201">
        <f t="shared" si="618"/>
        <v>2.2627501879196973E-2</v>
      </c>
      <c r="X1201">
        <f t="shared" si="619"/>
        <v>0.19120819671719266</v>
      </c>
      <c r="Y1201">
        <f t="shared" si="620"/>
        <v>0.15042440586286845</v>
      </c>
      <c r="Z1201">
        <f t="shared" si="621"/>
        <v>1.663317596449259E-3</v>
      </c>
      <c r="AA1201">
        <f t="shared" si="622"/>
        <v>2.0618083144084493E-2</v>
      </c>
      <c r="AB1201">
        <f t="shared" si="623"/>
        <v>0.143589982742824</v>
      </c>
      <c r="AC1201">
        <f t="shared" si="624"/>
        <v>2.2674943021087587E-3</v>
      </c>
      <c r="AE1201">
        <f t="shared" si="605"/>
        <v>3.9091831242598477E-2</v>
      </c>
      <c r="AF1201">
        <f t="shared" si="625"/>
        <v>2.4194676449499668E-2</v>
      </c>
      <c r="AG1201">
        <f t="shared" si="626"/>
        <v>0.19771654266297112</v>
      </c>
      <c r="AH1201">
        <f t="shared" si="627"/>
        <v>0.15554638038057866</v>
      </c>
      <c r="AI1201">
        <f t="shared" si="628"/>
        <v>1.7783225869233152E-3</v>
      </c>
      <c r="AJ1201">
        <f t="shared" si="629"/>
        <v>2.1828234059271447E-2</v>
      </c>
      <c r="AK1201">
        <f t="shared" si="630"/>
        <v>0.14774381225375041</v>
      </c>
      <c r="AL1201">
        <f t="shared" si="631"/>
        <v>2.497273784552652E-3</v>
      </c>
    </row>
    <row r="1202" spans="1:38" x14ac:dyDescent="0.3">
      <c r="A1202" s="31">
        <v>37</v>
      </c>
      <c r="B1202" s="31">
        <f t="shared" si="632"/>
        <v>1.0637862715681101E-2</v>
      </c>
      <c r="D1202">
        <f t="shared" si="600"/>
        <v>2.5389449436236763E-2</v>
      </c>
      <c r="E1202">
        <f t="shared" si="606"/>
        <v>1.5596034895741706E-2</v>
      </c>
      <c r="F1202">
        <f t="shared" si="607"/>
        <v>0.15934067100472737</v>
      </c>
      <c r="G1202">
        <f t="shared" si="608"/>
        <v>0.12488408583859557</v>
      </c>
      <c r="H1202">
        <f t="shared" si="609"/>
        <v>1.187256261310894E-3</v>
      </c>
      <c r="I1202">
        <f t="shared" si="601"/>
        <v>1.4658969828175916E-2</v>
      </c>
      <c r="J1202">
        <f t="shared" si="610"/>
        <v>0.12107423271768405</v>
      </c>
      <c r="K1202">
        <f t="shared" si="611"/>
        <v>1.4643202991760948E-3</v>
      </c>
      <c r="M1202">
        <f t="shared" si="602"/>
        <v>3.1095597985137224E-2</v>
      </c>
      <c r="N1202">
        <f t="shared" si="612"/>
        <v>1.9102036103859788E-2</v>
      </c>
      <c r="O1202">
        <f t="shared" si="613"/>
        <v>0.17633943967569257</v>
      </c>
      <c r="P1202">
        <f t="shared" si="614"/>
        <v>0.13821011577977854</v>
      </c>
      <c r="Q1202">
        <f t="shared" si="615"/>
        <v>1.4538453407595207E-3</v>
      </c>
      <c r="R1202">
        <f t="shared" si="603"/>
        <v>1.7631292503099461E-2</v>
      </c>
      <c r="S1202">
        <f t="shared" si="616"/>
        <v>0.13278287729635724</v>
      </c>
      <c r="T1202">
        <f t="shared" si="617"/>
        <v>1.8971741263049302E-3</v>
      </c>
      <c r="V1202">
        <f t="shared" si="604"/>
        <v>3.5015193205866102E-2</v>
      </c>
      <c r="W1202">
        <f t="shared" si="618"/>
        <v>2.1510494964737004E-2</v>
      </c>
      <c r="X1202">
        <f t="shared" si="619"/>
        <v>0.18712347048370523</v>
      </c>
      <c r="Y1202">
        <f t="shared" si="620"/>
        <v>0.14666456615262258</v>
      </c>
      <c r="Z1202">
        <f t="shared" si="621"/>
        <v>1.6369229396716986E-3</v>
      </c>
      <c r="AA1202">
        <f t="shared" si="622"/>
        <v>1.9600225874539579E-2</v>
      </c>
      <c r="AB1202">
        <f t="shared" si="623"/>
        <v>0.14000080669246009</v>
      </c>
      <c r="AC1202">
        <f t="shared" si="624"/>
        <v>2.2205454427827254E-3</v>
      </c>
      <c r="AE1202">
        <f t="shared" si="605"/>
        <v>3.7439456101388102E-2</v>
      </c>
      <c r="AF1202">
        <f t="shared" si="625"/>
        <v>2.3000277880174676E-2</v>
      </c>
      <c r="AG1202">
        <f t="shared" si="626"/>
        <v>0.19349278048906141</v>
      </c>
      <c r="AH1202">
        <f t="shared" si="627"/>
        <v>0.1516584250220695</v>
      </c>
      <c r="AI1202">
        <f t="shared" si="628"/>
        <v>1.7501132973386357E-3</v>
      </c>
      <c r="AJ1202">
        <f t="shared" si="629"/>
        <v>2.0750606370464483E-2</v>
      </c>
      <c r="AK1202">
        <f t="shared" si="630"/>
        <v>0.14405070763611155</v>
      </c>
      <c r="AL1202">
        <f t="shared" si="631"/>
        <v>2.4445185679964009E-3</v>
      </c>
    </row>
    <row r="1203" spans="1:38" x14ac:dyDescent="0.3">
      <c r="A1203" s="31">
        <v>38</v>
      </c>
      <c r="B1203" s="31">
        <f>30</f>
        <v>30</v>
      </c>
      <c r="D1203">
        <f t="shared" si="600"/>
        <v>5.3946020556782486</v>
      </c>
      <c r="E1203">
        <f t="shared" si="606"/>
        <v>6.026716587676475</v>
      </c>
      <c r="F1203">
        <f t="shared" si="607"/>
        <v>2.3226282646343233</v>
      </c>
      <c r="G1203">
        <f t="shared" si="608"/>
        <v>2.4549371860959042</v>
      </c>
      <c r="H1203">
        <f t="shared" si="609"/>
        <v>1.7505650698326786E-2</v>
      </c>
      <c r="I1203">
        <f t="shared" si="601"/>
        <v>6.145153495051165</v>
      </c>
      <c r="J1203">
        <f t="shared" si="610"/>
        <v>2.4789420112320428</v>
      </c>
      <c r="K1203">
        <f t="shared" si="611"/>
        <v>2.4433987375416088E-2</v>
      </c>
      <c r="M1203">
        <f t="shared" si="602"/>
        <v>7.685678427459484</v>
      </c>
      <c r="N1203">
        <f t="shared" si="612"/>
        <v>8.3299538856666615</v>
      </c>
      <c r="O1203">
        <f t="shared" si="613"/>
        <v>2.7723056158114106</v>
      </c>
      <c r="P1203">
        <f t="shared" si="614"/>
        <v>2.8861659490865494</v>
      </c>
      <c r="Q1203">
        <f t="shared" si="615"/>
        <v>1.2964175493525701E-2</v>
      </c>
      <c r="R1203">
        <f t="shared" si="603"/>
        <v>8.4997714419139161</v>
      </c>
      <c r="S1203">
        <f t="shared" si="616"/>
        <v>2.9154367497707638</v>
      </c>
      <c r="T1203">
        <f t="shared" si="617"/>
        <v>2.0486521508490334E-2</v>
      </c>
      <c r="V1203">
        <f t="shared" si="604"/>
        <v>9.5520920298933856</v>
      </c>
      <c r="W1203">
        <f t="shared" si="618"/>
        <v>10.16157602640433</v>
      </c>
      <c r="X1203">
        <f t="shared" si="619"/>
        <v>3.0906458920253845</v>
      </c>
      <c r="Y1203">
        <f t="shared" si="620"/>
        <v>3.1877227022443986</v>
      </c>
      <c r="Z1203">
        <f t="shared" si="621"/>
        <v>9.4239070822984689E-3</v>
      </c>
      <c r="AA1203">
        <f t="shared" si="622"/>
        <v>10.35429739469936</v>
      </c>
      <c r="AB1203">
        <f t="shared" si="623"/>
        <v>3.2178094093186065</v>
      </c>
      <c r="AC1203">
        <f t="shared" si="624"/>
        <v>1.6170560130383559E-2</v>
      </c>
      <c r="AE1203">
        <f t="shared" si="605"/>
        <v>10.970221154893094</v>
      </c>
      <c r="AF1203">
        <f t="shared" si="625"/>
        <v>11.525308311057248</v>
      </c>
      <c r="AG1203">
        <f t="shared" si="626"/>
        <v>3.3121324180794907</v>
      </c>
      <c r="AH1203">
        <f t="shared" si="627"/>
        <v>3.3948944477048544</v>
      </c>
      <c r="AI1203">
        <f t="shared" si="628"/>
        <v>6.8495535477095821E-3</v>
      </c>
      <c r="AJ1203">
        <f t="shared" si="629"/>
        <v>11.718252912423104</v>
      </c>
      <c r="AK1203">
        <f t="shared" si="630"/>
        <v>3.4231933793496245</v>
      </c>
      <c r="AL1203">
        <f t="shared" si="631"/>
        <v>1.2334537118246176E-2</v>
      </c>
    </row>
    <row r="1204" spans="1:38" x14ac:dyDescent="0.3">
      <c r="A1204" s="31">
        <v>38</v>
      </c>
      <c r="B1204" s="31">
        <f>B1203/2^(1/13)</f>
        <v>28.442325430175146</v>
      </c>
      <c r="D1204">
        <f t="shared" si="600"/>
        <v>5.7156853119576265</v>
      </c>
      <c r="E1204">
        <f t="shared" si="606"/>
        <v>6.2099694626401547</v>
      </c>
      <c r="F1204">
        <f t="shared" si="607"/>
        <v>2.3907499476017198</v>
      </c>
      <c r="G1204">
        <f t="shared" si="608"/>
        <v>2.4919810317576969</v>
      </c>
      <c r="H1204">
        <f t="shared" si="609"/>
        <v>1.0247732399394527E-2</v>
      </c>
      <c r="I1204">
        <f t="shared" si="601"/>
        <v>6.3052834864387082</v>
      </c>
      <c r="J1204">
        <f t="shared" si="610"/>
        <v>2.5110323547176185</v>
      </c>
      <c r="K1204">
        <f t="shared" si="611"/>
        <v>1.4467857461594815E-2</v>
      </c>
      <c r="M1204">
        <f t="shared" si="602"/>
        <v>8.0677196736103181</v>
      </c>
      <c r="N1204">
        <f t="shared" si="612"/>
        <v>8.5295186145132629</v>
      </c>
      <c r="O1204">
        <f t="shared" si="613"/>
        <v>2.8403731574584206</v>
      </c>
      <c r="P1204">
        <f t="shared" si="614"/>
        <v>2.9205339605136014</v>
      </c>
      <c r="Q1204">
        <f t="shared" si="615"/>
        <v>6.4257543464514844E-3</v>
      </c>
      <c r="R1204">
        <f t="shared" si="603"/>
        <v>8.6581791052235548</v>
      </c>
      <c r="S1204">
        <f t="shared" si="616"/>
        <v>2.9424783950308888</v>
      </c>
      <c r="T1204">
        <f t="shared" si="617"/>
        <v>1.0425479539730184E-2</v>
      </c>
      <c r="V1204">
        <f t="shared" si="604"/>
        <v>9.9587584863634984</v>
      </c>
      <c r="W1204">
        <f t="shared" si="618"/>
        <v>10.361869651249901</v>
      </c>
      <c r="X1204">
        <f t="shared" si="619"/>
        <v>3.1557500671573311</v>
      </c>
      <c r="Y1204">
        <f t="shared" si="620"/>
        <v>3.2189858109736833</v>
      </c>
      <c r="Z1204">
        <f t="shared" si="621"/>
        <v>3.9987592960073282E-3</v>
      </c>
      <c r="AA1204">
        <f t="shared" si="622"/>
        <v>10.49726006989988</v>
      </c>
      <c r="AB1204">
        <f t="shared" si="623"/>
        <v>3.2399475412265368</v>
      </c>
      <c r="AC1204">
        <f t="shared" si="624"/>
        <v>7.0892146396345744E-3</v>
      </c>
      <c r="AE1204">
        <f t="shared" si="605"/>
        <v>11.376293302762651</v>
      </c>
      <c r="AF1204">
        <f t="shared" si="625"/>
        <v>11.716541384055045</v>
      </c>
      <c r="AG1204">
        <f t="shared" si="626"/>
        <v>3.372876117316296</v>
      </c>
      <c r="AH1204">
        <f t="shared" si="627"/>
        <v>3.4229433802000062</v>
      </c>
      <c r="AI1204">
        <f t="shared" si="628"/>
        <v>2.5067308126665469E-3</v>
      </c>
      <c r="AJ1204">
        <f t="shared" si="629"/>
        <v>11.838952989244509</v>
      </c>
      <c r="AK1204">
        <f t="shared" si="630"/>
        <v>3.4407779627933723</v>
      </c>
      <c r="AL1204">
        <f t="shared" si="631"/>
        <v>4.6106606191927526E-3</v>
      </c>
    </row>
    <row r="1205" spans="1:38" x14ac:dyDescent="0.3">
      <c r="A1205" s="31">
        <v>38</v>
      </c>
      <c r="B1205" s="31">
        <f t="shared" ref="B1205:B1268" si="633">B1204/2^(1/13)</f>
        <v>26.965529195866257</v>
      </c>
      <c r="D1205">
        <f t="shared" si="600"/>
        <v>6.0192551451235392</v>
      </c>
      <c r="E1205">
        <f t="shared" si="606"/>
        <v>6.3720695538973713</v>
      </c>
      <c r="F1205">
        <f t="shared" si="607"/>
        <v>2.4534170344895583</v>
      </c>
      <c r="G1205">
        <f t="shared" si="608"/>
        <v>2.524295853084058</v>
      </c>
      <c r="H1205">
        <f t="shared" si="609"/>
        <v>5.0238069253520021E-3</v>
      </c>
      <c r="I1205">
        <f t="shared" si="601"/>
        <v>6.4439805162345172</v>
      </c>
      <c r="J1205">
        <f t="shared" si="610"/>
        <v>2.5384996585058892</v>
      </c>
      <c r="K1205">
        <f t="shared" si="611"/>
        <v>7.2390529095043331E-3</v>
      </c>
      <c r="M1205">
        <f t="shared" si="602"/>
        <v>8.4154279236466412</v>
      </c>
      <c r="N1205">
        <f t="shared" si="612"/>
        <v>8.7002227841912134</v>
      </c>
      <c r="O1205">
        <f t="shared" si="613"/>
        <v>2.9009356979510321</v>
      </c>
      <c r="P1205">
        <f t="shared" si="614"/>
        <v>2.9496140059660712</v>
      </c>
      <c r="Q1205">
        <f t="shared" si="615"/>
        <v>2.369577671207013E-3</v>
      </c>
      <c r="R1205">
        <f t="shared" si="603"/>
        <v>8.7879442179681355</v>
      </c>
      <c r="S1205">
        <f t="shared" si="616"/>
        <v>2.9644466967662169</v>
      </c>
      <c r="T1205">
        <f t="shared" si="617"/>
        <v>4.0336469705023973E-3</v>
      </c>
      <c r="V1205">
        <f t="shared" si="604"/>
        <v>10.316636640842248</v>
      </c>
      <c r="W1205">
        <f t="shared" si="618"/>
        <v>10.527683502656531</v>
      </c>
      <c r="X1205">
        <f t="shared" si="619"/>
        <v>3.2119521541956768</v>
      </c>
      <c r="Y1205">
        <f t="shared" si="620"/>
        <v>3.2446391945263393</v>
      </c>
      <c r="Z1205">
        <f t="shared" si="621"/>
        <v>1.0684426055783567E-3</v>
      </c>
      <c r="AA1205">
        <f t="shared" si="622"/>
        <v>10.60668949916243</v>
      </c>
      <c r="AB1205">
        <f t="shared" si="623"/>
        <v>3.2567912888550947</v>
      </c>
      <c r="AC1205">
        <f t="shared" si="624"/>
        <v>2.0105479970054128E-3</v>
      </c>
      <c r="AE1205">
        <f t="shared" si="605"/>
        <v>11.722408963442422</v>
      </c>
      <c r="AF1205">
        <f t="shared" si="625"/>
        <v>11.869516191792764</v>
      </c>
      <c r="AG1205">
        <f t="shared" si="626"/>
        <v>3.4238003685148501</v>
      </c>
      <c r="AH1205">
        <f t="shared" si="627"/>
        <v>3.4452164216189329</v>
      </c>
      <c r="AI1205">
        <f t="shared" si="628"/>
        <v>4.5864733055689405E-4</v>
      </c>
      <c r="AJ1205">
        <f t="shared" si="629"/>
        <v>11.923134385319404</v>
      </c>
      <c r="AK1205">
        <f t="shared" si="630"/>
        <v>3.4529891956563379</v>
      </c>
      <c r="AL1205">
        <f t="shared" si="631"/>
        <v>8.5198762989565128E-4</v>
      </c>
    </row>
    <row r="1206" spans="1:38" x14ac:dyDescent="0.3">
      <c r="A1206" s="31">
        <v>38</v>
      </c>
      <c r="B1206" s="31">
        <f t="shared" si="633"/>
        <v>25.565411892857238</v>
      </c>
      <c r="D1206">
        <f t="shared" si="600"/>
        <v>6.2994550580274202</v>
      </c>
      <c r="E1206">
        <f t="shared" si="606"/>
        <v>6.5125080811943459</v>
      </c>
      <c r="F1206">
        <f t="shared" si="607"/>
        <v>2.5098715222153145</v>
      </c>
      <c r="G1206">
        <f t="shared" si="608"/>
        <v>2.5519616143653781</v>
      </c>
      <c r="H1206">
        <f t="shared" si="609"/>
        <v>1.7715758572008405E-3</v>
      </c>
      <c r="I1206">
        <f t="shared" si="601"/>
        <v>6.5610139989108074</v>
      </c>
      <c r="J1206">
        <f t="shared" si="610"/>
        <v>2.5614476373548625</v>
      </c>
      <c r="K1206">
        <f t="shared" si="611"/>
        <v>2.6600956528879086E-3</v>
      </c>
      <c r="M1206">
        <f t="shared" si="602"/>
        <v>8.7222534358126751</v>
      </c>
      <c r="N1206">
        <f t="shared" si="612"/>
        <v>8.8419321891275242</v>
      </c>
      <c r="O1206">
        <f t="shared" si="613"/>
        <v>2.9533461422279434</v>
      </c>
      <c r="P1206">
        <f t="shared" si="614"/>
        <v>2.9735386644749591</v>
      </c>
      <c r="Q1206">
        <f t="shared" si="615"/>
        <v>4.0773795469622076E-4</v>
      </c>
      <c r="R1206">
        <f t="shared" si="603"/>
        <v>8.8893570790650767</v>
      </c>
      <c r="S1206">
        <f t="shared" si="616"/>
        <v>2.9815024868453617</v>
      </c>
      <c r="T1206">
        <f t="shared" si="617"/>
        <v>7.9277974221481637E-4</v>
      </c>
      <c r="V1206">
        <f t="shared" si="604"/>
        <v>10.619534972454975</v>
      </c>
      <c r="W1206">
        <f t="shared" si="618"/>
        <v>10.659266415601266</v>
      </c>
      <c r="X1206">
        <f t="shared" si="619"/>
        <v>3.258762797819899</v>
      </c>
      <c r="Y1206">
        <f t="shared" si="620"/>
        <v>3.264853199701522</v>
      </c>
      <c r="Z1206">
        <f t="shared" si="621"/>
        <v>3.7092995079677223E-5</v>
      </c>
      <c r="AA1206">
        <f t="shared" si="622"/>
        <v>10.683355778313352</v>
      </c>
      <c r="AB1206">
        <f t="shared" si="623"/>
        <v>3.2685403130928878</v>
      </c>
      <c r="AC1206">
        <f t="shared" si="624"/>
        <v>9.559980491353058E-5</v>
      </c>
      <c r="AE1206">
        <f t="shared" si="605"/>
        <v>12.00331058936759</v>
      </c>
      <c r="AF1206">
        <f t="shared" si="625"/>
        <v>11.984830190113618</v>
      </c>
      <c r="AG1206">
        <f t="shared" si="626"/>
        <v>3.464579424600855</v>
      </c>
      <c r="AH1206">
        <f t="shared" si="627"/>
        <v>3.461911349256884</v>
      </c>
      <c r="AI1206">
        <f t="shared" si="628"/>
        <v>7.118626041105729E-6</v>
      </c>
      <c r="AJ1206">
        <f t="shared" si="629"/>
        <v>11.971969453328606</v>
      </c>
      <c r="AK1206">
        <f t="shared" si="630"/>
        <v>3.4600533887974341</v>
      </c>
      <c r="AL1206">
        <f t="shared" si="631"/>
        <v>2.0485000093848094E-5</v>
      </c>
    </row>
    <row r="1207" spans="1:38" x14ac:dyDescent="0.3">
      <c r="A1207" s="31">
        <v>38</v>
      </c>
      <c r="B1207" s="31">
        <f t="shared" si="633"/>
        <v>24.237992160437184</v>
      </c>
      <c r="D1207">
        <f t="shared" si="600"/>
        <v>6.5509073307353729</v>
      </c>
      <c r="E1207">
        <f t="shared" si="606"/>
        <v>6.6310491038595529</v>
      </c>
      <c r="F1207">
        <f t="shared" si="607"/>
        <v>2.5594740340029576</v>
      </c>
      <c r="G1207">
        <f t="shared" si="608"/>
        <v>2.5750823489472241</v>
      </c>
      <c r="H1207">
        <f t="shared" si="609"/>
        <v>2.4361949539941329E-4</v>
      </c>
      <c r="I1207">
        <f t="shared" si="601"/>
        <v>6.6564034417562006</v>
      </c>
      <c r="J1207">
        <f t="shared" si="610"/>
        <v>2.5800006670069293</v>
      </c>
      <c r="K1207">
        <f t="shared" si="611"/>
        <v>4.2134266247974143E-4</v>
      </c>
      <c r="M1207">
        <f t="shared" si="602"/>
        <v>8.9828406906212201</v>
      </c>
      <c r="N1207">
        <f t="shared" si="612"/>
        <v>8.9548320984046867</v>
      </c>
      <c r="O1207">
        <f t="shared" si="613"/>
        <v>2.9971387506455587</v>
      </c>
      <c r="P1207">
        <f t="shared" si="614"/>
        <v>2.9924625475358395</v>
      </c>
      <c r="Q1207">
        <f t="shared" si="615"/>
        <v>2.1866875523347218E-5</v>
      </c>
      <c r="R1207">
        <f t="shared" si="603"/>
        <v>8.9629808902162331</v>
      </c>
      <c r="S1207">
        <f t="shared" si="616"/>
        <v>2.9938237907759757</v>
      </c>
      <c r="T1207">
        <f t="shared" si="617"/>
        <v>1.0988958936945525E-5</v>
      </c>
      <c r="V1207">
        <f t="shared" si="604"/>
        <v>10.863011892320282</v>
      </c>
      <c r="W1207">
        <f t="shared" si="618"/>
        <v>10.757206594456147</v>
      </c>
      <c r="X1207">
        <f t="shared" si="619"/>
        <v>3.2959083561774412</v>
      </c>
      <c r="Y1207">
        <f t="shared" si="620"/>
        <v>3.2798180733778737</v>
      </c>
      <c r="Z1207">
        <f t="shared" si="621"/>
        <v>2.5889720057005705E-4</v>
      </c>
      <c r="AA1207">
        <f t="shared" si="622"/>
        <v>10.728300109830878</v>
      </c>
      <c r="AB1207">
        <f t="shared" si="623"/>
        <v>3.2754083882518952</v>
      </c>
      <c r="AC1207">
        <f t="shared" si="624"/>
        <v>4.2024868494841398E-4</v>
      </c>
      <c r="AE1207">
        <f t="shared" si="605"/>
        <v>12.215852746621664</v>
      </c>
      <c r="AF1207">
        <f t="shared" si="625"/>
        <v>12.063422218368954</v>
      </c>
      <c r="AG1207">
        <f t="shared" si="626"/>
        <v>3.4951184166808518</v>
      </c>
      <c r="AH1207">
        <f t="shared" si="627"/>
        <v>3.4732437602864783</v>
      </c>
      <c r="AI1207">
        <f t="shared" si="628"/>
        <v>4.7850059237190416E-4</v>
      </c>
      <c r="AJ1207">
        <f t="shared" si="629"/>
        <v>11.986886182293683</v>
      </c>
      <c r="AK1207">
        <f t="shared" si="630"/>
        <v>3.4622082811832224</v>
      </c>
      <c r="AL1207">
        <f t="shared" si="631"/>
        <v>1.0830770184723224E-3</v>
      </c>
    </row>
    <row r="1208" spans="1:38" x14ac:dyDescent="0.3">
      <c r="A1208" s="31">
        <v>38</v>
      </c>
      <c r="B1208" s="31">
        <f t="shared" si="633"/>
        <v>22.979495360039611</v>
      </c>
      <c r="D1208">
        <f t="shared" si="600"/>
        <v>6.7690107479929891</v>
      </c>
      <c r="E1208">
        <f t="shared" si="606"/>
        <v>6.7277097202075336</v>
      </c>
      <c r="F1208">
        <f t="shared" si="607"/>
        <v>2.6017322590906602</v>
      </c>
      <c r="G1208">
        <f t="shared" si="608"/>
        <v>2.5937828976627042</v>
      </c>
      <c r="H1208">
        <f t="shared" si="609"/>
        <v>6.3192347112274525E-5</v>
      </c>
      <c r="I1208">
        <f t="shared" si="601"/>
        <v>6.7303959526222776</v>
      </c>
      <c r="J1208">
        <f t="shared" si="610"/>
        <v>2.5943006673518547</v>
      </c>
      <c r="K1208">
        <f t="shared" si="611"/>
        <v>5.5228555772281807E-5</v>
      </c>
      <c r="M1208">
        <f t="shared" si="602"/>
        <v>9.1933005792114475</v>
      </c>
      <c r="N1208">
        <f t="shared" si="612"/>
        <v>9.0393957229017996</v>
      </c>
      <c r="O1208">
        <f t="shared" si="613"/>
        <v>3.0320456096852251</v>
      </c>
      <c r="P1208">
        <f t="shared" si="614"/>
        <v>3.0065587842085844</v>
      </c>
      <c r="Q1208">
        <f t="shared" si="615"/>
        <v>6.495782728767423E-4</v>
      </c>
      <c r="R1208">
        <f t="shared" si="603"/>
        <v>9.0096182104101832</v>
      </c>
      <c r="S1208">
        <f t="shared" si="616"/>
        <v>3.0016026070101591</v>
      </c>
      <c r="T1208">
        <f t="shared" si="617"/>
        <v>9.2677641187407221E-4</v>
      </c>
      <c r="V1208">
        <f t="shared" si="604"/>
        <v>11.044549112289262</v>
      </c>
      <c r="W1208">
        <f t="shared" si="618"/>
        <v>10.822391660719004</v>
      </c>
      <c r="X1208">
        <f t="shared" si="619"/>
        <v>3.3233340356168326</v>
      </c>
      <c r="Y1208">
        <f t="shared" si="620"/>
        <v>3.2897403637246216</v>
      </c>
      <c r="Z1208">
        <f t="shared" si="621"/>
        <v>1.1285347912015249E-3</v>
      </c>
      <c r="AA1208">
        <f t="shared" si="622"/>
        <v>10.742794324516137</v>
      </c>
      <c r="AB1208">
        <f t="shared" si="623"/>
        <v>3.2776202227402944</v>
      </c>
      <c r="AC1208">
        <f t="shared" si="624"/>
        <v>2.0897526877111492E-3</v>
      </c>
      <c r="AE1208">
        <f t="shared" si="605"/>
        <v>12.35905501438387</v>
      </c>
      <c r="AF1208">
        <f t="shared" si="625"/>
        <v>12.10652695917517</v>
      </c>
      <c r="AG1208">
        <f t="shared" si="626"/>
        <v>3.5155447677968588</v>
      </c>
      <c r="AH1208">
        <f t="shared" si="627"/>
        <v>3.4794434841185695</v>
      </c>
      <c r="AI1208">
        <f t="shared" si="628"/>
        <v>1.3033026832203133E-3</v>
      </c>
      <c r="AJ1208">
        <f t="shared" si="629"/>
        <v>11.969523885042813</v>
      </c>
      <c r="AK1208">
        <f t="shared" si="630"/>
        <v>3.459699970379341</v>
      </c>
      <c r="AL1208">
        <f t="shared" si="631"/>
        <v>3.1186413986036025E-3</v>
      </c>
    </row>
    <row r="1209" spans="1:38" x14ac:dyDescent="0.3">
      <c r="A1209" s="31">
        <v>38</v>
      </c>
      <c r="B1209" s="31">
        <f t="shared" si="633"/>
        <v>21.786342841714877</v>
      </c>
      <c r="D1209">
        <f t="shared" si="600"/>
        <v>6.9501867959750987</v>
      </c>
      <c r="E1209">
        <f t="shared" si="606"/>
        <v>6.8027373572718135</v>
      </c>
      <c r="F1209">
        <f t="shared" si="607"/>
        <v>2.6363206929307932</v>
      </c>
      <c r="G1209">
        <f t="shared" si="608"/>
        <v>2.6082057735676862</v>
      </c>
      <c r="H1209">
        <f t="shared" si="609"/>
        <v>7.9044869079400611E-4</v>
      </c>
      <c r="I1209">
        <f t="shared" si="601"/>
        <v>6.783441835130394</v>
      </c>
      <c r="J1209">
        <f t="shared" si="610"/>
        <v>2.6045041438113308</v>
      </c>
      <c r="K1209">
        <f t="shared" si="611"/>
        <v>1.0122927978711645E-3</v>
      </c>
      <c r="M1209">
        <f t="shared" si="602"/>
        <v>9.3513672134972765</v>
      </c>
      <c r="N1209">
        <f t="shared" si="612"/>
        <v>9.0963507291138104</v>
      </c>
      <c r="O1209">
        <f t="shared" si="613"/>
        <v>3.0580005254246241</v>
      </c>
      <c r="P1209">
        <f t="shared" si="614"/>
        <v>3.0160157043877955</v>
      </c>
      <c r="Q1209">
        <f t="shared" si="615"/>
        <v>1.7627251974945209E-3</v>
      </c>
      <c r="R1209">
        <f t="shared" si="603"/>
        <v>9.0302768965108857</v>
      </c>
      <c r="S1209">
        <f t="shared" si="616"/>
        <v>3.0050419126046952</v>
      </c>
      <c r="T1209">
        <f t="shared" si="617"/>
        <v>2.8046146718111336E-3</v>
      </c>
      <c r="V1209">
        <f t="shared" si="604"/>
        <v>11.163574977133734</v>
      </c>
      <c r="W1209">
        <f t="shared" si="618"/>
        <v>10.855967754603318</v>
      </c>
      <c r="X1209">
        <f t="shared" si="619"/>
        <v>3.3411936455604807</v>
      </c>
      <c r="Y1209">
        <f t="shared" si="620"/>
        <v>3.2948395643192279</v>
      </c>
      <c r="Z1209">
        <f t="shared" si="621"/>
        <v>2.1487008477206688E-3</v>
      </c>
      <c r="AA1209">
        <f t="shared" si="622"/>
        <v>10.728301124261463</v>
      </c>
      <c r="AB1209">
        <f t="shared" si="623"/>
        <v>3.27540854310748</v>
      </c>
      <c r="AC1209">
        <f t="shared" si="624"/>
        <v>4.327679704751803E-3</v>
      </c>
      <c r="AE1209">
        <f t="shared" si="605"/>
        <v>12.433995247031726</v>
      </c>
      <c r="AF1209">
        <f t="shared" si="625"/>
        <v>12.115629375122914</v>
      </c>
      <c r="AG1209">
        <f t="shared" si="626"/>
        <v>3.5261870692054509</v>
      </c>
      <c r="AH1209">
        <f t="shared" si="627"/>
        <v>3.4807512659083977</v>
      </c>
      <c r="AI1209">
        <f t="shared" si="628"/>
        <v>2.0644122212485115E-3</v>
      </c>
      <c r="AJ1209">
        <f t="shared" si="629"/>
        <v>11.921690598688208</v>
      </c>
      <c r="AK1209">
        <f t="shared" si="630"/>
        <v>3.4527801260271711</v>
      </c>
      <c r="AL1209">
        <f t="shared" si="631"/>
        <v>5.3885793067791968E-3</v>
      </c>
    </row>
    <row r="1210" spans="1:38" x14ac:dyDescent="0.3">
      <c r="A1210" s="31">
        <v>38</v>
      </c>
      <c r="B1210" s="31">
        <f t="shared" si="633"/>
        <v>20.655141767914042</v>
      </c>
      <c r="D1210">
        <f t="shared" si="600"/>
        <v>7.0920474803238127</v>
      </c>
      <c r="E1210">
        <f t="shared" si="606"/>
        <v>6.8565851172672652</v>
      </c>
      <c r="F1210">
        <f t="shared" si="607"/>
        <v>2.6630898370734348</v>
      </c>
      <c r="G1210">
        <f t="shared" si="608"/>
        <v>2.6185081854497354</v>
      </c>
      <c r="H1210">
        <f t="shared" si="609"/>
        <v>1.9875236614969017E-3</v>
      </c>
      <c r="I1210">
        <f t="shared" si="601"/>
        <v>6.8161691318745996</v>
      </c>
      <c r="J1210">
        <f t="shared" si="610"/>
        <v>2.6107794108033331</v>
      </c>
      <c r="K1210">
        <f t="shared" si="611"/>
        <v>2.73638069655975E-3</v>
      </c>
      <c r="M1210">
        <f t="shared" si="602"/>
        <v>9.4564277130333476</v>
      </c>
      <c r="N1210">
        <f t="shared" si="612"/>
        <v>9.1266448783844076</v>
      </c>
      <c r="O1210">
        <f t="shared" si="613"/>
        <v>3.0751305196744654</v>
      </c>
      <c r="P1210">
        <f t="shared" si="614"/>
        <v>3.0210337433376027</v>
      </c>
      <c r="Q1210">
        <f t="shared" si="615"/>
        <v>2.92646121004055E-3</v>
      </c>
      <c r="R1210">
        <f t="shared" si="603"/>
        <v>9.02613639389123</v>
      </c>
      <c r="S1210">
        <f t="shared" si="616"/>
        <v>3.0043529076809916</v>
      </c>
      <c r="T1210">
        <f t="shared" si="617"/>
        <v>5.0094703594987218E-3</v>
      </c>
      <c r="V1210">
        <f t="shared" si="604"/>
        <v>11.221346559233384</v>
      </c>
      <c r="W1210">
        <f t="shared" si="618"/>
        <v>10.859298781299069</v>
      </c>
      <c r="X1210">
        <f t="shared" si="619"/>
        <v>3.3498278402379702</v>
      </c>
      <c r="Y1210">
        <f t="shared" si="620"/>
        <v>3.2953450170352525</v>
      </c>
      <c r="Z1210">
        <f t="shared" si="621"/>
        <v>2.9683780241385928E-3</v>
      </c>
      <c r="AA1210">
        <f t="shared" si="622"/>
        <v>10.686435833635368</v>
      </c>
      <c r="AB1210">
        <f t="shared" si="623"/>
        <v>3.269011445932144</v>
      </c>
      <c r="AC1210">
        <f t="shared" si="624"/>
        <v>6.5312895885947788E-3</v>
      </c>
      <c r="AE1210">
        <f t="shared" si="605"/>
        <v>12.443569577387395</v>
      </c>
      <c r="AF1210">
        <f t="shared" si="625"/>
        <v>12.092420168655723</v>
      </c>
      <c r="AG1210">
        <f t="shared" si="626"/>
        <v>3.5275444118235271</v>
      </c>
      <c r="AH1210">
        <f t="shared" si="627"/>
        <v>3.4774157313521954</v>
      </c>
      <c r="AI1210">
        <f t="shared" si="628"/>
        <v>2.5128846057968697E-3</v>
      </c>
      <c r="AJ1210">
        <f t="shared" si="629"/>
        <v>11.845322878769164</v>
      </c>
      <c r="AK1210">
        <f t="shared" si="630"/>
        <v>3.4417034850156925</v>
      </c>
      <c r="AL1210">
        <f t="shared" si="631"/>
        <v>7.3686647152280196E-3</v>
      </c>
    </row>
    <row r="1211" spans="1:38" x14ac:dyDescent="0.3">
      <c r="A1211" s="31">
        <v>38</v>
      </c>
      <c r="B1211" s="31">
        <f t="shared" si="633"/>
        <v>19.582675465647146</v>
      </c>
      <c r="D1211">
        <f t="shared" si="600"/>
        <v>7.1934689518685442</v>
      </c>
      <c r="E1211">
        <f t="shared" si="606"/>
        <v>6.8898860517775695</v>
      </c>
      <c r="F1211">
        <f t="shared" si="607"/>
        <v>2.68206430792935</v>
      </c>
      <c r="G1211">
        <f t="shared" si="608"/>
        <v>2.6248592441838801</v>
      </c>
      <c r="H1211">
        <f t="shared" si="609"/>
        <v>3.272419318123282E-3</v>
      </c>
      <c r="I1211">
        <f t="shared" si="601"/>
        <v>6.8293578683408818</v>
      </c>
      <c r="J1211">
        <f t="shared" si="610"/>
        <v>2.6133040137612924</v>
      </c>
      <c r="K1211">
        <f t="shared" si="611"/>
        <v>4.7279780540778193E-3</v>
      </c>
      <c r="M1211">
        <f t="shared" si="602"/>
        <v>9.5094310885101656</v>
      </c>
      <c r="N1211">
        <f t="shared" si="612"/>
        <v>9.1314117208293606</v>
      </c>
      <c r="O1211">
        <f t="shared" si="613"/>
        <v>3.083736546547089</v>
      </c>
      <c r="P1211">
        <f t="shared" si="614"/>
        <v>3.0218225826195289</v>
      </c>
      <c r="Q1211">
        <f t="shared" si="615"/>
        <v>3.8333389292232135E-3</v>
      </c>
      <c r="R1211">
        <f t="shared" si="603"/>
        <v>8.9985150894889028</v>
      </c>
      <c r="S1211">
        <f t="shared" si="616"/>
        <v>2.9997525047058304</v>
      </c>
      <c r="T1211">
        <f t="shared" si="617"/>
        <v>7.053319283994261E-3</v>
      </c>
      <c r="V1211">
        <f t="shared" si="604"/>
        <v>11.220716769614741</v>
      </c>
      <c r="W1211">
        <f t="shared" si="618"/>
        <v>10.833926710064183</v>
      </c>
      <c r="X1211">
        <f t="shared" si="619"/>
        <v>3.3497338356375033</v>
      </c>
      <c r="Y1211">
        <f t="shared" si="620"/>
        <v>3.2914930821838566</v>
      </c>
      <c r="Z1211">
        <f t="shared" si="621"/>
        <v>3.3919853628484545E-3</v>
      </c>
      <c r="AA1211">
        <f t="shared" si="622"/>
        <v>10.618930276565798</v>
      </c>
      <c r="AB1211">
        <f t="shared" si="623"/>
        <v>3.2586700165198987</v>
      </c>
      <c r="AC1211">
        <f t="shared" si="624"/>
        <v>8.292619152283796E-3</v>
      </c>
      <c r="AE1211">
        <f t="shared" si="605"/>
        <v>12.392158983238474</v>
      </c>
      <c r="AF1211">
        <f t="shared" si="625"/>
        <v>12.038753110625969</v>
      </c>
      <c r="AG1211">
        <f t="shared" si="626"/>
        <v>3.5202498467066898</v>
      </c>
      <c r="AH1211">
        <f t="shared" si="627"/>
        <v>3.4696906361556166</v>
      </c>
      <c r="AI1211">
        <f t="shared" si="628"/>
        <v>2.5562337715477582E-3</v>
      </c>
      <c r="AJ1211">
        <f t="shared" si="629"/>
        <v>11.742448491007233</v>
      </c>
      <c r="AK1211">
        <f t="shared" si="630"/>
        <v>3.4267256223700246</v>
      </c>
      <c r="AL1211">
        <f t="shared" si="631"/>
        <v>8.7467805377748759E-3</v>
      </c>
    </row>
    <row r="1212" spans="1:38" x14ac:dyDescent="0.3">
      <c r="A1212" s="31">
        <v>38</v>
      </c>
      <c r="B1212" s="31">
        <f t="shared" si="633"/>
        <v>18.565894279581425</v>
      </c>
      <c r="D1212">
        <f t="shared" si="600"/>
        <v>7.2545686198510957</v>
      </c>
      <c r="E1212">
        <f t="shared" si="606"/>
        <v>6.9034271257816533</v>
      </c>
      <c r="F1212">
        <f t="shared" si="607"/>
        <v>2.6934306413663403</v>
      </c>
      <c r="G1212">
        <f t="shared" si="608"/>
        <v>2.6274373685744923</v>
      </c>
      <c r="H1212">
        <f t="shared" si="609"/>
        <v>4.355112053779261E-3</v>
      </c>
      <c r="I1212">
        <f t="shared" si="601"/>
        <v>6.8239146362645675</v>
      </c>
      <c r="J1212">
        <f t="shared" si="610"/>
        <v>2.612262359768744</v>
      </c>
      <c r="K1212">
        <f t="shared" si="611"/>
        <v>6.5882899375066832E-3</v>
      </c>
      <c r="M1212">
        <f t="shared" si="602"/>
        <v>9.5126974819157297</v>
      </c>
      <c r="N1212">
        <f t="shared" si="612"/>
        <v>9.111937119658414</v>
      </c>
      <c r="O1212">
        <f t="shared" si="613"/>
        <v>3.0842661172336814</v>
      </c>
      <c r="P1212">
        <f t="shared" si="614"/>
        <v>3.018598535688112</v>
      </c>
      <c r="Q1212">
        <f t="shared" si="615"/>
        <v>4.3122312660440068E-3</v>
      </c>
      <c r="R1212">
        <f t="shared" si="603"/>
        <v>8.9488392928332523</v>
      </c>
      <c r="S1212">
        <f t="shared" si="616"/>
        <v>2.9914610632320207</v>
      </c>
      <c r="T1212">
        <f t="shared" si="617"/>
        <v>8.6127780482511632E-3</v>
      </c>
      <c r="V1212">
        <f t="shared" si="604"/>
        <v>11.16582367302178</v>
      </c>
      <c r="W1212">
        <f t="shared" si="618"/>
        <v>10.781533655466779</v>
      </c>
      <c r="X1212">
        <f t="shared" si="619"/>
        <v>3.3415301394752945</v>
      </c>
      <c r="Y1212">
        <f t="shared" si="620"/>
        <v>3.2835245781730915</v>
      </c>
      <c r="Z1212">
        <f t="shared" si="621"/>
        <v>3.3646451419836331E-3</v>
      </c>
      <c r="AA1212">
        <f t="shared" si="622"/>
        <v>10.527599235488333</v>
      </c>
      <c r="AB1212">
        <f t="shared" si="623"/>
        <v>3.2446262089011628</v>
      </c>
      <c r="AC1212">
        <f t="shared" si="624"/>
        <v>9.3903717607161392E-3</v>
      </c>
      <c r="AE1212">
        <f t="shared" si="605"/>
        <v>12.285247295388926</v>
      </c>
      <c r="AF1212">
        <f t="shared" si="625"/>
        <v>11.956604892345936</v>
      </c>
      <c r="AG1212">
        <f t="shared" si="626"/>
        <v>3.5050317110389924</v>
      </c>
      <c r="AH1212">
        <f t="shared" si="627"/>
        <v>3.4578323979548138</v>
      </c>
      <c r="AI1212">
        <f t="shared" si="628"/>
        <v>2.2277751556183108E-3</v>
      </c>
      <c r="AJ1212">
        <f t="shared" si="629"/>
        <v>11.615152345575398</v>
      </c>
      <c r="AK1212">
        <f t="shared" si="630"/>
        <v>3.4081009881714768</v>
      </c>
      <c r="AL1212">
        <f t="shared" si="631"/>
        <v>9.3955650356191082E-3</v>
      </c>
    </row>
    <row r="1213" spans="1:38" x14ac:dyDescent="0.3">
      <c r="A1213" s="31">
        <v>38</v>
      </c>
      <c r="B1213" s="31">
        <f t="shared" si="633"/>
        <v>17.601906900069398</v>
      </c>
      <c r="D1213">
        <f t="shared" si="600"/>
        <v>7.2765963848466084</v>
      </c>
      <c r="E1213">
        <f t="shared" si="606"/>
        <v>6.8981235184323024</v>
      </c>
      <c r="F1213">
        <f t="shared" si="607"/>
        <v>2.6975167070560673</v>
      </c>
      <c r="G1213">
        <f t="shared" si="608"/>
        <v>2.6264279008631291</v>
      </c>
      <c r="H1213">
        <f t="shared" si="609"/>
        <v>5.0536183659371323E-3</v>
      </c>
      <c r="I1213">
        <f t="shared" si="601"/>
        <v>6.8008480407457812</v>
      </c>
      <c r="J1213">
        <f t="shared" si="610"/>
        <v>2.6078435614019835</v>
      </c>
      <c r="K1213">
        <f t="shared" si="611"/>
        <v>8.0412730514985275E-3</v>
      </c>
      <c r="M1213">
        <f t="shared" si="602"/>
        <v>9.4696587853617871</v>
      </c>
      <c r="N1213">
        <f t="shared" si="612"/>
        <v>9.0696272307738734</v>
      </c>
      <c r="O1213">
        <f t="shared" si="613"/>
        <v>3.0772810702569546</v>
      </c>
      <c r="P1213">
        <f t="shared" si="614"/>
        <v>3.0115821806442331</v>
      </c>
      <c r="Q1213">
        <f t="shared" si="615"/>
        <v>4.3163440963445683E-3</v>
      </c>
      <c r="R1213">
        <f t="shared" si="603"/>
        <v>8.8786142730875461</v>
      </c>
      <c r="S1213">
        <f t="shared" si="616"/>
        <v>2.9797003663267128</v>
      </c>
      <c r="T1213">
        <f t="shared" si="617"/>
        <v>9.5219937795215214E-3</v>
      </c>
      <c r="V1213">
        <f t="shared" si="604"/>
        <v>11.061742531133595</v>
      </c>
      <c r="W1213">
        <f t="shared" si="618"/>
        <v>10.703906301097126</v>
      </c>
      <c r="X1213">
        <f t="shared" si="619"/>
        <v>3.3259198022702825</v>
      </c>
      <c r="Y1213">
        <f t="shared" si="620"/>
        <v>3.2716824878183282</v>
      </c>
      <c r="Z1213">
        <f t="shared" si="621"/>
        <v>2.9416862789601755E-3</v>
      </c>
      <c r="AA1213">
        <f t="shared" si="622"/>
        <v>10.414309807149731</v>
      </c>
      <c r="AB1213">
        <f t="shared" si="623"/>
        <v>3.227120978077787</v>
      </c>
      <c r="AC1213">
        <f t="shared" si="624"/>
        <v>9.7612076618196399E-3</v>
      </c>
      <c r="AE1213">
        <f t="shared" si="605"/>
        <v>12.12903284655442</v>
      </c>
      <c r="AF1213">
        <f t="shared" si="625"/>
        <v>11.848037980321488</v>
      </c>
      <c r="AG1213">
        <f t="shared" si="626"/>
        <v>3.4826761041696686</v>
      </c>
      <c r="AH1213">
        <f t="shared" si="627"/>
        <v>3.4420979039419386</v>
      </c>
      <c r="AI1213">
        <f t="shared" si="628"/>
        <v>1.6465903337217432E-3</v>
      </c>
      <c r="AJ1213">
        <f t="shared" si="629"/>
        <v>11.465545879396755</v>
      </c>
      <c r="AK1213">
        <f t="shared" si="630"/>
        <v>3.3860811979922683</v>
      </c>
      <c r="AL1213">
        <f t="shared" si="631"/>
        <v>9.330575899420766E-3</v>
      </c>
    </row>
    <row r="1214" spans="1:38" x14ac:dyDescent="0.3">
      <c r="A1214" s="31">
        <v>38</v>
      </c>
      <c r="B1214" s="31">
        <f t="shared" si="633"/>
        <v>16.687972141447307</v>
      </c>
      <c r="D1214">
        <f t="shared" si="600"/>
        <v>7.2617604178187314</v>
      </c>
      <c r="E1214">
        <f t="shared" si="606"/>
        <v>6.8749937918337185</v>
      </c>
      <c r="F1214">
        <f t="shared" si="607"/>
        <v>2.6947653734265495</v>
      </c>
      <c r="G1214">
        <f t="shared" si="608"/>
        <v>2.6220209365742519</v>
      </c>
      <c r="H1214">
        <f t="shared" si="609"/>
        <v>5.2917530929579119E-3</v>
      </c>
      <c r="I1214">
        <f t="shared" si="601"/>
        <v>6.7612454251378988</v>
      </c>
      <c r="J1214">
        <f t="shared" si="610"/>
        <v>2.6002394938039646</v>
      </c>
      <c r="K1214">
        <f t="shared" si="611"/>
        <v>8.935141918423423E-3</v>
      </c>
      <c r="M1214">
        <f t="shared" si="602"/>
        <v>9.3845649900475454</v>
      </c>
      <c r="N1214">
        <f t="shared" si="612"/>
        <v>9.0059784196205435</v>
      </c>
      <c r="O1214">
        <f t="shared" si="613"/>
        <v>3.0634237366135859</v>
      </c>
      <c r="P1214">
        <f t="shared" si="614"/>
        <v>3.0009962378551132</v>
      </c>
      <c r="Q1214">
        <f t="shared" si="615"/>
        <v>3.8971926012391174E-3</v>
      </c>
      <c r="R1214">
        <f t="shared" si="603"/>
        <v>8.7893976551085515</v>
      </c>
      <c r="S1214">
        <f t="shared" si="616"/>
        <v>2.964691831389656</v>
      </c>
      <c r="T1214">
        <f t="shared" si="617"/>
        <v>9.747989109147084E-3</v>
      </c>
      <c r="V1214">
        <f t="shared" si="604"/>
        <v>10.914137708662201</v>
      </c>
      <c r="W1214">
        <f t="shared" si="618"/>
        <v>10.60290307114369</v>
      </c>
      <c r="X1214">
        <f t="shared" si="619"/>
        <v>3.3036552042642406</v>
      </c>
      <c r="Y1214">
        <f t="shared" si="620"/>
        <v>3.2562099243052018</v>
      </c>
      <c r="Z1214">
        <f t="shared" si="621"/>
        <v>2.2510545903915687E-3</v>
      </c>
      <c r="AA1214">
        <f t="shared" si="622"/>
        <v>10.280953843650975</v>
      </c>
      <c r="AB1214">
        <f t="shared" si="623"/>
        <v>3.206392652756517</v>
      </c>
      <c r="AC1214">
        <f t="shared" si="624"/>
        <v>9.4600039257926004E-3</v>
      </c>
      <c r="AE1214">
        <f t="shared" si="605"/>
        <v>11.930067762994348</v>
      </c>
      <c r="AF1214">
        <f t="shared" si="625"/>
        <v>11.715166795545951</v>
      </c>
      <c r="AG1214">
        <f t="shared" si="626"/>
        <v>3.4539930172185276</v>
      </c>
      <c r="AH1214">
        <f t="shared" si="627"/>
        <v>3.4227425838859036</v>
      </c>
      <c r="AI1214">
        <f t="shared" si="628"/>
        <v>9.7658958347677746E-4</v>
      </c>
      <c r="AJ1214">
        <f t="shared" si="629"/>
        <v>11.295739973001648</v>
      </c>
      <c r="AK1214">
        <f t="shared" si="630"/>
        <v>3.360913562262744</v>
      </c>
      <c r="AL1214">
        <f t="shared" si="631"/>
        <v>8.6637849348657533E-3</v>
      </c>
    </row>
    <row r="1215" spans="1:38" x14ac:dyDescent="0.3">
      <c r="A1215" s="31">
        <v>38</v>
      </c>
      <c r="B1215" s="31">
        <f t="shared" si="633"/>
        <v>15.821491147224704</v>
      </c>
      <c r="D1215">
        <f t="shared" si="600"/>
        <v>7.2130130349671493</v>
      </c>
      <c r="E1215">
        <f t="shared" si="606"/>
        <v>6.8351363474986053</v>
      </c>
      <c r="F1215">
        <f t="shared" si="607"/>
        <v>2.6857053142456171</v>
      </c>
      <c r="G1215">
        <f t="shared" si="608"/>
        <v>2.6144093687673715</v>
      </c>
      <c r="H1215">
        <f t="shared" si="609"/>
        <v>5.0831118416369662E-3</v>
      </c>
      <c r="I1215">
        <f t="shared" si="601"/>
        <v>6.7062511848286874</v>
      </c>
      <c r="J1215">
        <f t="shared" si="610"/>
        <v>2.5896430612786556</v>
      </c>
      <c r="K1215">
        <f t="shared" si="611"/>
        <v>9.227956445088498E-3</v>
      </c>
      <c r="M1215">
        <f t="shared" si="602"/>
        <v>9.2621881380459357</v>
      </c>
      <c r="N1215">
        <f t="shared" si="612"/>
        <v>8.9225494659640354</v>
      </c>
      <c r="O1215">
        <f t="shared" si="613"/>
        <v>3.0433843230926216</v>
      </c>
      <c r="P1215">
        <f t="shared" si="614"/>
        <v>2.9870636862919469</v>
      </c>
      <c r="Q1215">
        <f t="shared" si="615"/>
        <v>3.1720141296335226E-3</v>
      </c>
      <c r="R1215">
        <f t="shared" si="603"/>
        <v>8.682775366854214</v>
      </c>
      <c r="S1215">
        <f t="shared" si="616"/>
        <v>2.9466549453327944</v>
      </c>
      <c r="T1215">
        <f t="shared" si="617"/>
        <v>9.3565725218033649E-3</v>
      </c>
      <c r="V1215">
        <f t="shared" si="604"/>
        <v>10.728943610083268</v>
      </c>
      <c r="W1215">
        <f t="shared" si="618"/>
        <v>10.48042431707079</v>
      </c>
      <c r="X1215">
        <f t="shared" si="619"/>
        <v>3.2755066188428423</v>
      </c>
      <c r="Y1215">
        <f t="shared" si="620"/>
        <v>3.2373483465748305</v>
      </c>
      <c r="Z1215">
        <f t="shared" si="621"/>
        <v>1.4560537424797206E-3</v>
      </c>
      <c r="AA1215">
        <f t="shared" si="622"/>
        <v>10.129423559984318</v>
      </c>
      <c r="AB1215">
        <f t="shared" si="623"/>
        <v>3.182675534826684</v>
      </c>
      <c r="AC1215">
        <f t="shared" si="624"/>
        <v>8.6176101596150516E-3</v>
      </c>
      <c r="AE1215">
        <f t="shared" si="605"/>
        <v>11.69494800010545</v>
      </c>
      <c r="AF1215">
        <f t="shared" si="625"/>
        <v>11.560127402011656</v>
      </c>
      <c r="AG1215">
        <f t="shared" si="626"/>
        <v>3.4197877127250824</v>
      </c>
      <c r="AH1215">
        <f t="shared" si="627"/>
        <v>3.4000187355383287</v>
      </c>
      <c r="AI1215">
        <f t="shared" si="628"/>
        <v>3.9081245901039001E-4</v>
      </c>
      <c r="AJ1215">
        <f t="shared" si="629"/>
        <v>11.107821389656539</v>
      </c>
      <c r="AK1215">
        <f t="shared" si="630"/>
        <v>3.3328398385845874</v>
      </c>
      <c r="AL1215">
        <f t="shared" si="631"/>
        <v>7.5599328175513566E-3</v>
      </c>
    </row>
    <row r="1216" spans="1:38" x14ac:dyDescent="0.3">
      <c r="A1216" s="31">
        <v>38</v>
      </c>
      <c r="B1216" s="31">
        <f t="shared" si="633"/>
        <v>15.000000000000004</v>
      </c>
      <c r="D1216">
        <f t="shared" si="600"/>
        <v>7.1338225102181489</v>
      </c>
      <c r="E1216">
        <f t="shared" si="606"/>
        <v>6.7797074860580784</v>
      </c>
      <c r="F1216">
        <f t="shared" si="607"/>
        <v>2.6709216593187732</v>
      </c>
      <c r="G1216">
        <f t="shared" si="608"/>
        <v>2.6037871430011474</v>
      </c>
      <c r="H1216">
        <f t="shared" si="609"/>
        <v>4.5070432812015634E-3</v>
      </c>
      <c r="I1216">
        <f t="shared" si="601"/>
        <v>6.6370468877941224</v>
      </c>
      <c r="J1216">
        <f t="shared" si="610"/>
        <v>2.5762466667215937</v>
      </c>
      <c r="K1216">
        <f t="shared" si="611"/>
        <v>8.9633542232759912E-3</v>
      </c>
      <c r="M1216">
        <f t="shared" si="602"/>
        <v>9.1075492247850818</v>
      </c>
      <c r="N1216">
        <f t="shared" si="612"/>
        <v>8.820936289938091</v>
      </c>
      <c r="O1216">
        <f t="shared" si="613"/>
        <v>3.017871638222057</v>
      </c>
      <c r="P1216">
        <f t="shared" si="614"/>
        <v>2.9700061094109036</v>
      </c>
      <c r="Q1216">
        <f t="shared" si="615"/>
        <v>2.2911088483713519E-3</v>
      </c>
      <c r="R1216">
        <f t="shared" si="603"/>
        <v>8.5603402350570992</v>
      </c>
      <c r="S1216">
        <f t="shared" si="616"/>
        <v>2.925805912062025</v>
      </c>
      <c r="T1216">
        <f t="shared" si="617"/>
        <v>8.4760979333739911E-3</v>
      </c>
      <c r="V1216">
        <f t="shared" si="604"/>
        <v>10.512093817684093</v>
      </c>
      <c r="W1216">
        <f t="shared" si="618"/>
        <v>10.33838566663465</v>
      </c>
      <c r="X1216">
        <f t="shared" si="619"/>
        <v>3.2422359287510361</v>
      </c>
      <c r="Y1216">
        <f t="shared" si="620"/>
        <v>3.21533601146671</v>
      </c>
      <c r="Z1216">
        <f t="shared" si="621"/>
        <v>7.2360554990358382E-4</v>
      </c>
      <c r="AA1216">
        <f t="shared" si="622"/>
        <v>9.9615903000865114</v>
      </c>
      <c r="AB1216">
        <f t="shared" si="623"/>
        <v>3.1561987104880629</v>
      </c>
      <c r="AC1216">
        <f t="shared" si="624"/>
        <v>7.4024029264304842E-3</v>
      </c>
      <c r="AE1216">
        <f t="shared" si="605"/>
        <v>11.430066176139231</v>
      </c>
      <c r="AF1216">
        <f t="shared" si="625"/>
        <v>11.385050772520461</v>
      </c>
      <c r="AG1216">
        <f t="shared" si="626"/>
        <v>3.3808380878325468</v>
      </c>
      <c r="AH1216">
        <f t="shared" si="627"/>
        <v>3.374174087465029</v>
      </c>
      <c r="AI1216">
        <f t="shared" si="628"/>
        <v>4.4408900898277337E-5</v>
      </c>
      <c r="AJ1216">
        <f t="shared" si="629"/>
        <v>10.903832644875243</v>
      </c>
      <c r="AK1216">
        <f t="shared" si="630"/>
        <v>3.3020951901596116</v>
      </c>
      <c r="AL1216">
        <f t="shared" si="631"/>
        <v>6.2004439339303418E-3</v>
      </c>
    </row>
    <row r="1217" spans="1:38" x14ac:dyDescent="0.3">
      <c r="A1217" s="31">
        <v>38</v>
      </c>
      <c r="B1217" s="31">
        <f t="shared" si="633"/>
        <v>14.221162715087576</v>
      </c>
      <c r="D1217">
        <f t="shared" si="600"/>
        <v>7.027953089804047</v>
      </c>
      <c r="E1217">
        <f t="shared" si="606"/>
        <v>6.70990129143172</v>
      </c>
      <c r="F1217">
        <f t="shared" si="607"/>
        <v>2.6510286852095826</v>
      </c>
      <c r="G1217">
        <f t="shared" si="608"/>
        <v>2.5903477163175834</v>
      </c>
      <c r="H1217">
        <f t="shared" si="609"/>
        <v>3.6821799856717676E-3</v>
      </c>
      <c r="I1217">
        <f t="shared" si="601"/>
        <v>6.5548333375570138</v>
      </c>
      <c r="J1217">
        <f t="shared" si="610"/>
        <v>2.5602408749094319</v>
      </c>
      <c r="K1217">
        <f t="shared" si="611"/>
        <v>8.2424264990961504E-3</v>
      </c>
      <c r="M1217">
        <f t="shared" si="602"/>
        <v>8.9256849874392312</v>
      </c>
      <c r="N1217">
        <f t="shared" si="612"/>
        <v>8.7027493305741626</v>
      </c>
      <c r="O1217">
        <f t="shared" si="613"/>
        <v>2.987588490311079</v>
      </c>
      <c r="P1217">
        <f t="shared" si="614"/>
        <v>2.9500422591166662</v>
      </c>
      <c r="Q1217">
        <f t="shared" si="615"/>
        <v>1.4097194769042971E-3</v>
      </c>
      <c r="R1217">
        <f t="shared" si="603"/>
        <v>8.4236732460040251</v>
      </c>
      <c r="S1217">
        <f t="shared" si="616"/>
        <v>2.9023564987788846</v>
      </c>
      <c r="T1217">
        <f t="shared" si="617"/>
        <v>7.2644923805440589E-3</v>
      </c>
      <c r="V1217">
        <f t="shared" si="604"/>
        <v>10.269307789692675</v>
      </c>
      <c r="W1217">
        <f t="shared" si="618"/>
        <v>10.178694580975682</v>
      </c>
      <c r="X1217">
        <f t="shared" si="619"/>
        <v>3.2045760701990949</v>
      </c>
      <c r="Y1217">
        <f t="shared" si="620"/>
        <v>3.1904066482151898</v>
      </c>
      <c r="Z1217">
        <f t="shared" si="621"/>
        <v>2.0077251935797112E-4</v>
      </c>
      <c r="AA1217">
        <f t="shared" si="622"/>
        <v>9.7792863814588475</v>
      </c>
      <c r="AB1217">
        <f t="shared" si="623"/>
        <v>3.1271850571174786</v>
      </c>
      <c r="AC1217">
        <f t="shared" si="624"/>
        <v>5.9893689057988935E-3</v>
      </c>
      <c r="AE1217">
        <f t="shared" si="605"/>
        <v>11.141429853327198</v>
      </c>
      <c r="AF1217">
        <f t="shared" si="625"/>
        <v>11.192039603560353</v>
      </c>
      <c r="AG1217">
        <f t="shared" si="626"/>
        <v>3.3378780465030768</v>
      </c>
      <c r="AH1217">
        <f t="shared" si="627"/>
        <v>3.345450583039653</v>
      </c>
      <c r="AI1217">
        <f t="shared" si="628"/>
        <v>5.7343309597781334E-5</v>
      </c>
      <c r="AJ1217">
        <f t="shared" si="629"/>
        <v>10.685755152571042</v>
      </c>
      <c r="AK1217">
        <f t="shared" si="630"/>
        <v>3.2689073331269336</v>
      </c>
      <c r="AL1217">
        <f t="shared" si="631"/>
        <v>4.7569593036141051E-3</v>
      </c>
    </row>
    <row r="1218" spans="1:38" x14ac:dyDescent="0.3">
      <c r="A1218" s="31">
        <v>38</v>
      </c>
      <c r="B1218" s="31">
        <f t="shared" si="633"/>
        <v>13.482764597933132</v>
      </c>
      <c r="D1218">
        <f t="shared" si="600"/>
        <v>6.8992695892121771</v>
      </c>
      <c r="E1218">
        <f t="shared" si="606"/>
        <v>6.6269314774002082</v>
      </c>
      <c r="F1218">
        <f t="shared" si="607"/>
        <v>2.6266460723158302</v>
      </c>
      <c r="G1218">
        <f t="shared" si="608"/>
        <v>2.5742827112421449</v>
      </c>
      <c r="H1218">
        <f t="shared" si="609"/>
        <v>2.7419215829331445E-3</v>
      </c>
      <c r="I1218">
        <f t="shared" si="601"/>
        <v>6.4608146435114717</v>
      </c>
      <c r="J1218">
        <f t="shared" si="610"/>
        <v>2.5418132589770384</v>
      </c>
      <c r="K1218">
        <f t="shared" si="611"/>
        <v>7.1966062189743069E-3</v>
      </c>
      <c r="M1218">
        <f t="shared" si="602"/>
        <v>8.7214631303322445</v>
      </c>
      <c r="N1218">
        <f t="shared" si="612"/>
        <v>8.5695936214600081</v>
      </c>
      <c r="O1218">
        <f t="shared" si="613"/>
        <v>2.9532123408810693</v>
      </c>
      <c r="P1218">
        <f t="shared" si="614"/>
        <v>2.9273868247056125</v>
      </c>
      <c r="Q1218">
        <f t="shared" si="615"/>
        <v>6.6695728572878127E-4</v>
      </c>
      <c r="R1218">
        <f t="shared" si="603"/>
        <v>8.274327422984145</v>
      </c>
      <c r="S1218">
        <f t="shared" si="616"/>
        <v>2.8765130667153493</v>
      </c>
      <c r="T1218">
        <f t="shared" si="617"/>
        <v>5.8827786575482797E-3</v>
      </c>
      <c r="V1218">
        <f t="shared" si="604"/>
        <v>10.005936331668041</v>
      </c>
      <c r="W1218">
        <f t="shared" si="618"/>
        <v>10.003230082069068</v>
      </c>
      <c r="X1218">
        <f t="shared" si="619"/>
        <v>3.1632161373621059</v>
      </c>
      <c r="Y1218">
        <f t="shared" si="620"/>
        <v>3.162788339751661</v>
      </c>
      <c r="Z1218">
        <f t="shared" si="621"/>
        <v>1.8301079550243477E-7</v>
      </c>
      <c r="AA1218">
        <f t="shared" si="622"/>
        <v>9.5842898823978082</v>
      </c>
      <c r="AB1218">
        <f t="shared" si="623"/>
        <v>3.0958504295908433</v>
      </c>
      <c r="AC1218">
        <f t="shared" si="624"/>
        <v>4.5381385835231514E-3</v>
      </c>
      <c r="AE1218">
        <f t="shared" si="605"/>
        <v>10.834541042742636</v>
      </c>
      <c r="AF1218">
        <f t="shared" si="625"/>
        <v>10.983148573888712</v>
      </c>
      <c r="AG1218">
        <f t="shared" si="626"/>
        <v>3.2915864021384333</v>
      </c>
      <c r="AH1218">
        <f t="shared" si="627"/>
        <v>3.3140833685785145</v>
      </c>
      <c r="AI1218">
        <f t="shared" si="628"/>
        <v>5.0611349900613728E-4</v>
      </c>
      <c r="AJ1218">
        <f t="shared" si="629"/>
        <v>10.455495448225637</v>
      </c>
      <c r="AK1218">
        <f t="shared" si="630"/>
        <v>3.2334958556066895</v>
      </c>
      <c r="AL1218">
        <f t="shared" si="631"/>
        <v>3.374511596356696E-3</v>
      </c>
    </row>
    <row r="1219" spans="1:38" x14ac:dyDescent="0.3">
      <c r="A1219" s="31">
        <v>38</v>
      </c>
      <c r="B1219" s="31">
        <f t="shared" si="633"/>
        <v>12.782705946428623</v>
      </c>
      <c r="D1219">
        <f t="shared" ref="D1219:D1282" si="634">(4^0.5)*0.48*(B1219^0.81)*(38.8/A1219)/(1+(B1219/19.27/(4^0.2)/((A1219/38.8)^1.96))^3)</f>
        <v>6.7515763729236982</v>
      </c>
      <c r="E1219">
        <f t="shared" si="606"/>
        <v>6.5320152629569135</v>
      </c>
      <c r="F1219">
        <f t="shared" si="607"/>
        <v>2.5983795667538061</v>
      </c>
      <c r="G1219">
        <f t="shared" si="608"/>
        <v>2.5557807540860997</v>
      </c>
      <c r="H1219">
        <f t="shared" si="609"/>
        <v>1.8146588406983413E-3</v>
      </c>
      <c r="I1219">
        <f t="shared" ref="I1219:I1282" si="635">(4^$AP$15)*107.451*(A1219^(-1.444))*(B1219^0.95)/EXP(370.608*B1219/(4^$AP$14)/(A1219^2.364))</f>
        <v>6.3561843044713306</v>
      </c>
      <c r="J1219">
        <f t="shared" si="610"/>
        <v>2.5211474182346678</v>
      </c>
      <c r="K1219">
        <f t="shared" si="611"/>
        <v>5.9648047648822346E-3</v>
      </c>
      <c r="M1219">
        <f t="shared" ref="M1219:M1282" si="636">(6^0.5)*0.48*(B1219^0.81)*(38.8/A1219)/(1+(B1219/19.27/(6^0.2)/((A1219/38.8)^1.96))^3)</f>
        <v>8.4994474929901696</v>
      </c>
      <c r="N1219">
        <f t="shared" si="612"/>
        <v>8.4230515368288739</v>
      </c>
      <c r="O1219">
        <f t="shared" si="613"/>
        <v>2.915381191712358</v>
      </c>
      <c r="P1219">
        <f t="shared" si="614"/>
        <v>2.9022493925968655</v>
      </c>
      <c r="Q1219">
        <f t="shared" si="615"/>
        <v>1.7244414800964824E-4</v>
      </c>
      <c r="R1219">
        <f t="shared" ref="R1219:R1282" si="637">(6^$AQ$15)*107.451*(A1219^(-1.444))*(B1219^0.95)/EXP(370.608*B1219/(6^$AQ$14)/(A1219^2.364))</f>
        <v>8.1138142205107364</v>
      </c>
      <c r="S1219">
        <f t="shared" si="616"/>
        <v>2.8484757714452718</v>
      </c>
      <c r="T1219">
        <f t="shared" si="617"/>
        <v>4.4763352611154337E-3</v>
      </c>
      <c r="V1219">
        <f t="shared" ref="V1219:V1282" si="638">((3.81/0.54)^0.5)*((4.32/3.81)^0.3)*0.48*(B1219^0.81)*(38.8/A1219)/(1+(B1219/19.27/(8^0.2)/((A1219/38.8)^1.96))^3)</f>
        <v>9.7268612530818395</v>
      </c>
      <c r="W1219">
        <f t="shared" si="618"/>
        <v>9.8138255463577693</v>
      </c>
      <c r="X1219">
        <f t="shared" si="619"/>
        <v>3.1187916334827244</v>
      </c>
      <c r="Y1219">
        <f t="shared" si="620"/>
        <v>3.1327025946230149</v>
      </c>
      <c r="Z1219">
        <f t="shared" si="621"/>
        <v>1.9351483984667394E-4</v>
      </c>
      <c r="AA1219">
        <f t="shared" si="622"/>
        <v>9.3783121942483856</v>
      </c>
      <c r="AB1219">
        <f t="shared" si="623"/>
        <v>3.062403009770005</v>
      </c>
      <c r="AC1219">
        <f t="shared" si="624"/>
        <v>3.1796768842146557E-3</v>
      </c>
      <c r="AE1219">
        <f t="shared" ref="AE1219:AE1282" si="639">((3.81/0.54)^0.5)*((5.4/3.81)^0.3)*0.48*(B1219^0.81)*(38.8/A1219)/(1+(B1219/19.27/(10^0.2)/((A1219/38.8)^1.96))^3)</f>
        <v>10.514328500757946</v>
      </c>
      <c r="AF1219">
        <f t="shared" si="625"/>
        <v>10.760367881974707</v>
      </c>
      <c r="AG1219">
        <f t="shared" si="626"/>
        <v>3.2425805311137528</v>
      </c>
      <c r="AH1219">
        <f t="shared" si="627"/>
        <v>3.2802999682917271</v>
      </c>
      <c r="AI1219">
        <f t="shared" si="628"/>
        <v>1.4227559410231517E-3</v>
      </c>
      <c r="AJ1219">
        <f t="shared" si="629"/>
        <v>10.214874257588468</v>
      </c>
      <c r="AK1219">
        <f t="shared" si="630"/>
        <v>3.1960716915595726</v>
      </c>
      <c r="AL1219">
        <f t="shared" si="631"/>
        <v>2.1630721566764741E-3</v>
      </c>
    </row>
    <row r="1220" spans="1:38" x14ac:dyDescent="0.3">
      <c r="A1220" s="31">
        <v>38</v>
      </c>
      <c r="B1220" s="31">
        <f t="shared" si="633"/>
        <v>12.118996080218595</v>
      </c>
      <c r="D1220">
        <f t="shared" si="634"/>
        <v>6.5884945053361363</v>
      </c>
      <c r="E1220">
        <f t="shared" ref="E1220:E1283" si="640">(4^0.5)*107.451*(A1220^(-1.444))*(B1220^0.95)/EXP(370.608*B1220/(4^0.2)/(A1220^2.364))</f>
        <v>6.4263592829461054</v>
      </c>
      <c r="F1220">
        <f t="shared" ref="F1220:F1283" si="641">D1220^0.5</f>
        <v>2.5668062851208964</v>
      </c>
      <c r="G1220">
        <f t="shared" ref="G1220:G1283" si="642">E1220^0.5</f>
        <v>2.5350264856498255</v>
      </c>
      <c r="H1220">
        <f t="shared" ref="H1220:H1283" si="643">(G1220-F1220)^2</f>
        <v>1.0099556544214785E-3</v>
      </c>
      <c r="I1220">
        <f t="shared" si="635"/>
        <v>6.2421132633108716</v>
      </c>
      <c r="J1220">
        <f t="shared" ref="J1220:J1283" si="644">I1220^0.5</f>
        <v>2.4984221547430434</v>
      </c>
      <c r="K1220">
        <f t="shared" ref="K1220:K1283" si="645">(J1220-F1220)^2</f>
        <v>4.6763892875351923E-3</v>
      </c>
      <c r="M1220">
        <f t="shared" si="636"/>
        <v>8.2638095851596738</v>
      </c>
      <c r="N1220">
        <f t="shared" ref="N1220:N1283" si="646">(6^0.5)*107.451*(A1220^(-1.444))*(B1220^0.95)/EXP(370.608*B1220/(6^0.2)/(A1220^2.364))</f>
        <v>8.2646681244121947</v>
      </c>
      <c r="O1220">
        <f t="shared" ref="O1220:O1283" si="647">M1220^0.5</f>
        <v>2.8746842583420658</v>
      </c>
      <c r="P1220">
        <f t="shared" ref="P1220:P1283" si="648">N1220^0.5</f>
        <v>2.8748335820377839</v>
      </c>
      <c r="Q1220">
        <f t="shared" ref="Q1220:Q1283" si="649">(P1220-O1220)^2</f>
        <v>2.2297566102936883E-8</v>
      </c>
      <c r="R1220">
        <f t="shared" si="637"/>
        <v>7.9435922965197872</v>
      </c>
      <c r="S1220">
        <f t="shared" ref="S1220:S1283" si="650">R1220^0.5</f>
        <v>2.8184379178047876</v>
      </c>
      <c r="T1220">
        <f t="shared" ref="T1220:T1283" si="651">(S1220-O1220)^2</f>
        <v>3.1636508238354617E-3</v>
      </c>
      <c r="V1220">
        <f t="shared" si="638"/>
        <v>9.4364411938487365</v>
      </c>
      <c r="W1220">
        <f t="shared" ref="W1220:W1283" si="652">((3.81/0.54)^0.5)*((4.32/3.81)^0.3)*107.451*(A1220^(-1.444))*(B1220^0.95)/EXP(370.608*B1220/(8^0.2)/(A1220^2.364))</f>
        <v>9.6122544094914009</v>
      </c>
      <c r="X1220">
        <f t="shared" ref="X1220:X1283" si="653">V1220^0.5</f>
        <v>3.0718790981822082</v>
      </c>
      <c r="Y1220">
        <f t="shared" ref="Y1220:Y1283" si="654">W1220^0.5</f>
        <v>3.1003635931115241</v>
      </c>
      <c r="Z1220">
        <f t="shared" ref="Z1220:Z1283" si="655">(Y1220-X1220)^2</f>
        <v>8.1136645137822483E-4</v>
      </c>
      <c r="AA1220">
        <f t="shared" ref="AA1220:AA1283" si="656">((3.81/0.54)^$AR$15)*((4.32/3.81)^$AR$17)*107.451*(A1220^(-1.444))*(B1220^0.95)/EXP(370.608*B1220/(8^$AR$14)/(A1220^2.364))</f>
        <v>9.1629881320939575</v>
      </c>
      <c r="AB1220">
        <f t="shared" ref="AB1220:AB1283" si="657">AA1220^0.5</f>
        <v>3.0270428031486367</v>
      </c>
      <c r="AC1220">
        <f t="shared" ref="AC1220:AC1283" si="658">(AB1220-X1220)^2</f>
        <v>2.0102933523374637E-3</v>
      </c>
      <c r="AE1220">
        <f t="shared" si="639"/>
        <v>10.185122480752568</v>
      </c>
      <c r="AF1220">
        <f t="shared" ref="AF1220:AF1283" si="659">((3.81/0.54)^0.5)*((5.4/3.81)^0.3)*107.451*(A1220^(-1.444))*(B1220^0.95)/EXP(370.608*B1220/(10^0.2)/(A1220^2.364))</f>
        <v>10.525609853762724</v>
      </c>
      <c r="AG1220">
        <f t="shared" ref="AG1220:AG1283" si="660">AE1220^0.5</f>
        <v>3.1914138686094238</v>
      </c>
      <c r="AH1220">
        <f t="shared" ref="AH1220:AH1283" si="661">AF1220^0.5</f>
        <v>3.24431962879164</v>
      </c>
      <c r="AI1220">
        <f t="shared" ref="AI1220:AI1283" si="662">(AH1220-AG1220)^2</f>
        <v>2.7990194604581801E-3</v>
      </c>
      <c r="AJ1220">
        <f t="shared" ref="AJ1220:AJ1283" si="663">((3.81/0.54)^$AS$15)*((5.4/3.81)^$AS$17)*107.451*(A1220^(-1.444))*(B1220^0.95)/EXP(370.608*B1220/(10^$AS$14)/(A1220^2.364))</f>
        <v>9.9656181595829203</v>
      </c>
      <c r="AK1220">
        <f t="shared" ref="AK1220:AK1283" si="664">AJ1220^0.5</f>
        <v>3.1568367331211351</v>
      </c>
      <c r="AL1220">
        <f t="shared" ref="AL1220:AL1283" si="665">(AK1220-AG1220)^2</f>
        <v>1.1955782985754717E-3</v>
      </c>
    </row>
    <row r="1221" spans="1:38" x14ac:dyDescent="0.3">
      <c r="A1221" s="31">
        <v>38</v>
      </c>
      <c r="B1221" s="31">
        <f t="shared" si="633"/>
        <v>11.489747680019809</v>
      </c>
      <c r="D1221">
        <f t="shared" si="634"/>
        <v>6.4133761640442097</v>
      </c>
      <c r="E1221">
        <f t="shared" si="640"/>
        <v>6.3111474918664863</v>
      </c>
      <c r="F1221">
        <f t="shared" si="641"/>
        <v>2.5324644447739457</v>
      </c>
      <c r="G1221">
        <f t="shared" si="642"/>
        <v>2.5121997316826716</v>
      </c>
      <c r="H1221">
        <f t="shared" si="643"/>
        <v>4.1065859667165544E-4</v>
      </c>
      <c r="I1221">
        <f t="shared" si="635"/>
        <v>6.1197398529164602</v>
      </c>
      <c r="J1221">
        <f t="shared" si="644"/>
        <v>2.4738107956989071</v>
      </c>
      <c r="K1221">
        <f t="shared" si="645"/>
        <v>3.4402505498177848E-3</v>
      </c>
      <c r="M1221">
        <f t="shared" si="636"/>
        <v>8.0182798573939209</v>
      </c>
      <c r="N1221">
        <f t="shared" si="646"/>
        <v>8.0959388976048192</v>
      </c>
      <c r="O1221">
        <f t="shared" si="647"/>
        <v>2.8316567336797589</v>
      </c>
      <c r="P1221">
        <f t="shared" si="648"/>
        <v>2.8453363417362136</v>
      </c>
      <c r="Q1221">
        <f t="shared" si="649"/>
        <v>1.8713167657822142E-4</v>
      </c>
      <c r="R1221">
        <f t="shared" si="637"/>
        <v>7.7650584959670113</v>
      </c>
      <c r="S1221">
        <f t="shared" si="650"/>
        <v>2.7865854546320685</v>
      </c>
      <c r="T1221">
        <f t="shared" si="651"/>
        <v>2.0314201949947729E-3</v>
      </c>
      <c r="V1221">
        <f t="shared" si="638"/>
        <v>9.1384941788855123</v>
      </c>
      <c r="W1221">
        <f t="shared" si="652"/>
        <v>9.4002185900697803</v>
      </c>
      <c r="X1221">
        <f t="shared" si="653"/>
        <v>3.0229942406305561</v>
      </c>
      <c r="Y1221">
        <f t="shared" si="654"/>
        <v>3.0659775912536902</v>
      </c>
      <c r="Z1221">
        <f t="shared" si="655"/>
        <v>1.8475684307912804E-3</v>
      </c>
      <c r="AA1221">
        <f t="shared" si="656"/>
        <v>8.9398683791419273</v>
      </c>
      <c r="AB1221">
        <f t="shared" si="657"/>
        <v>2.9899612671641629</v>
      </c>
      <c r="AC1221">
        <f t="shared" si="658"/>
        <v>1.0911773360314386E-3</v>
      </c>
      <c r="AE1221">
        <f t="shared" si="639"/>
        <v>9.8506614163008361</v>
      </c>
      <c r="AF1221">
        <f t="shared" si="659"/>
        <v>10.280698382338764</v>
      </c>
      <c r="AG1221">
        <f t="shared" si="660"/>
        <v>3.1385763359046783</v>
      </c>
      <c r="AH1221">
        <f t="shared" si="661"/>
        <v>3.2063528162600514</v>
      </c>
      <c r="AI1221">
        <f t="shared" si="662"/>
        <v>4.5936512893622744E-3</v>
      </c>
      <c r="AJ1221">
        <f t="shared" si="663"/>
        <v>9.7093535823310457</v>
      </c>
      <c r="AK1221">
        <f t="shared" si="664"/>
        <v>3.1159835657992558</v>
      </c>
      <c r="AL1221">
        <f t="shared" si="665"/>
        <v>5.1043326103647208E-4</v>
      </c>
    </row>
    <row r="1222" spans="1:38" x14ac:dyDescent="0.3">
      <c r="A1222" s="31">
        <v>38</v>
      </c>
      <c r="B1222" s="31">
        <f t="shared" si="633"/>
        <v>10.893171420857442</v>
      </c>
      <c r="D1222">
        <f t="shared" si="634"/>
        <v>6.2292522784376523</v>
      </c>
      <c r="E1222">
        <f t="shared" si="640"/>
        <v>6.1875309805527046</v>
      </c>
      <c r="F1222">
        <f t="shared" si="641"/>
        <v>2.4958470062160565</v>
      </c>
      <c r="G1222">
        <f t="shared" si="642"/>
        <v>2.4874748200841559</v>
      </c>
      <c r="H1222">
        <f t="shared" si="643"/>
        <v>7.0093500627188814E-5</v>
      </c>
      <c r="I1222">
        <f t="shared" si="635"/>
        <v>5.9901615253794436</v>
      </c>
      <c r="J1222">
        <f t="shared" si="644"/>
        <v>2.4474806486220566</v>
      </c>
      <c r="K1222">
        <f t="shared" si="645"/>
        <v>2.3393045469106695E-3</v>
      </c>
      <c r="M1222">
        <f t="shared" si="636"/>
        <v>7.7661307483751205</v>
      </c>
      <c r="N1222">
        <f t="shared" si="646"/>
        <v>7.9182999274923223</v>
      </c>
      <c r="O1222">
        <f t="shared" si="647"/>
        <v>2.7867778433838462</v>
      </c>
      <c r="P1222">
        <f t="shared" si="648"/>
        <v>2.8139473924528726</v>
      </c>
      <c r="Q1222">
        <f t="shared" si="649"/>
        <v>7.3818439661423691E-4</v>
      </c>
      <c r="R1222">
        <f t="shared" si="637"/>
        <v>7.579540861085925</v>
      </c>
      <c r="S1222">
        <f t="shared" si="650"/>
        <v>2.7530965949428516</v>
      </c>
      <c r="T1222">
        <f t="shared" si="651"/>
        <v>1.1344264965439954E-3</v>
      </c>
      <c r="V1222">
        <f t="shared" si="638"/>
        <v>8.8363074883182104</v>
      </c>
      <c r="W1222">
        <f t="shared" si="652"/>
        <v>9.1793394153512828</v>
      </c>
      <c r="X1222">
        <f t="shared" si="653"/>
        <v>2.9725927215678589</v>
      </c>
      <c r="Y1222">
        <f t="shared" si="654"/>
        <v>3.029742466836296</v>
      </c>
      <c r="Z1222">
        <f t="shared" si="655"/>
        <v>3.2660933842472463E-3</v>
      </c>
      <c r="AA1222">
        <f t="shared" si="656"/>
        <v>8.7104140310026104</v>
      </c>
      <c r="AB1222">
        <f t="shared" si="657"/>
        <v>2.9513410563678693</v>
      </c>
      <c r="AC1222">
        <f t="shared" si="658"/>
        <v>4.5163327377245182E-4</v>
      </c>
      <c r="AE1222">
        <f t="shared" si="639"/>
        <v>9.5141209266643614</v>
      </c>
      <c r="AF1222">
        <f t="shared" si="659"/>
        <v>10.027360942997888</v>
      </c>
      <c r="AG1222">
        <f t="shared" si="660"/>
        <v>3.0844968676697277</v>
      </c>
      <c r="AH1222">
        <f t="shared" si="661"/>
        <v>3.1666008499648148</v>
      </c>
      <c r="AI1222">
        <f t="shared" si="662"/>
        <v>6.741063908711974E-3</v>
      </c>
      <c r="AJ1222">
        <f t="shared" si="663"/>
        <v>9.447602869672906</v>
      </c>
      <c r="AK1222">
        <f t="shared" si="664"/>
        <v>3.0736953117823678</v>
      </c>
      <c r="AL1222">
        <f t="shared" si="665"/>
        <v>1.1667360958776107E-4</v>
      </c>
    </row>
    <row r="1223" spans="1:38" x14ac:dyDescent="0.3">
      <c r="A1223" s="31">
        <v>38</v>
      </c>
      <c r="B1223" s="31">
        <f t="shared" si="633"/>
        <v>10.327570883957025</v>
      </c>
      <c r="D1223">
        <f t="shared" si="634"/>
        <v>6.0388076923418756</v>
      </c>
      <c r="E1223">
        <f t="shared" si="640"/>
        <v>6.0566195967550938</v>
      </c>
      <c r="F1223">
        <f t="shared" si="641"/>
        <v>2.4573985619638252</v>
      </c>
      <c r="G1223">
        <f t="shared" si="642"/>
        <v>2.4610200317663189</v>
      </c>
      <c r="H1223">
        <f t="shared" si="643"/>
        <v>1.3115043530373547E-5</v>
      </c>
      <c r="I1223">
        <f t="shared" si="635"/>
        <v>5.8544282363394968</v>
      </c>
      <c r="J1223">
        <f t="shared" si="644"/>
        <v>2.4195925765176867</v>
      </c>
      <c r="K1223">
        <f t="shared" si="645"/>
        <v>1.4292925355536405E-3</v>
      </c>
      <c r="M1223">
        <f t="shared" si="636"/>
        <v>7.5101834950564434</v>
      </c>
      <c r="N1223">
        <f t="shared" si="646"/>
        <v>7.7331200535724038</v>
      </c>
      <c r="O1223">
        <f t="shared" si="647"/>
        <v>2.7404714001529817</v>
      </c>
      <c r="P1223">
        <f t="shared" si="648"/>
        <v>2.7808488009189576</v>
      </c>
      <c r="Q1223">
        <f t="shared" si="649"/>
        <v>1.6303344926162269E-3</v>
      </c>
      <c r="R1223">
        <f t="shared" si="637"/>
        <v>7.3882934735421353</v>
      </c>
      <c r="S1223">
        <f t="shared" si="650"/>
        <v>2.7181415477384792</v>
      </c>
      <c r="T1223">
        <f t="shared" si="651"/>
        <v>4.9862230885346678E-4</v>
      </c>
      <c r="V1223">
        <f t="shared" si="638"/>
        <v>8.5326663700825485</v>
      </c>
      <c r="W1223">
        <f t="shared" si="652"/>
        <v>8.9511508172297578</v>
      </c>
      <c r="X1223">
        <f t="shared" si="653"/>
        <v>2.9210728114996636</v>
      </c>
      <c r="Y1223">
        <f t="shared" si="654"/>
        <v>2.9918473920355226</v>
      </c>
      <c r="Z1223">
        <f t="shared" si="655"/>
        <v>5.0090412500267993E-3</v>
      </c>
      <c r="AA1223">
        <f t="shared" si="656"/>
        <v>8.4759930044312686</v>
      </c>
      <c r="AB1223">
        <f t="shared" si="657"/>
        <v>2.9113558704547384</v>
      </c>
      <c r="AC1223">
        <f t="shared" si="658"/>
        <v>9.4418943270551135E-5</v>
      </c>
      <c r="AE1223">
        <f t="shared" si="639"/>
        <v>9.1781570271232251</v>
      </c>
      <c r="AF1223">
        <f t="shared" si="659"/>
        <v>9.7672229189644639</v>
      </c>
      <c r="AG1223">
        <f t="shared" si="660"/>
        <v>3.0295473303982603</v>
      </c>
      <c r="AH1223">
        <f t="shared" si="661"/>
        <v>3.1252556565766687</v>
      </c>
      <c r="AI1223">
        <f t="shared" si="662"/>
        <v>9.1600836998726159E-3</v>
      </c>
      <c r="AJ1223">
        <f t="shared" si="663"/>
        <v>9.1817821605566632</v>
      </c>
      <c r="AK1223">
        <f t="shared" si="664"/>
        <v>3.0301455675522693</v>
      </c>
      <c r="AL1223">
        <f t="shared" si="665"/>
        <v>3.5788769243675653E-7</v>
      </c>
    </row>
    <row r="1224" spans="1:38" x14ac:dyDescent="0.3">
      <c r="A1224" s="31">
        <v>38</v>
      </c>
      <c r="B1224" s="31">
        <f t="shared" si="633"/>
        <v>9.7913377328235764</v>
      </c>
      <c r="D1224">
        <f t="shared" si="634"/>
        <v>5.8443776466453636</v>
      </c>
      <c r="E1224">
        <f t="shared" si="640"/>
        <v>5.9194752403155499</v>
      </c>
      <c r="F1224">
        <f t="shared" si="641"/>
        <v>2.4175147665826913</v>
      </c>
      <c r="G1224">
        <f t="shared" si="642"/>
        <v>2.4329971722785766</v>
      </c>
      <c r="H1224">
        <f t="shared" si="643"/>
        <v>2.3970488613198239E-4</v>
      </c>
      <c r="I1224">
        <f t="shared" si="635"/>
        <v>5.7135373434983974</v>
      </c>
      <c r="J1224">
        <f t="shared" si="644"/>
        <v>2.3903006805626772</v>
      </c>
      <c r="K1224">
        <f t="shared" si="645"/>
        <v>7.4060647790472533E-4</v>
      </c>
      <c r="M1224">
        <f t="shared" si="636"/>
        <v>7.2528314420998976</v>
      </c>
      <c r="N1224">
        <f t="shared" si="646"/>
        <v>7.5416950190498149</v>
      </c>
      <c r="O1224">
        <f t="shared" si="647"/>
        <v>2.693108137839975</v>
      </c>
      <c r="P1224">
        <f t="shared" si="648"/>
        <v>2.7462146709698088</v>
      </c>
      <c r="Q1224">
        <f t="shared" si="649"/>
        <v>2.8203038610701255E-3</v>
      </c>
      <c r="R1224">
        <f t="shared" si="637"/>
        <v>7.1924929303995651</v>
      </c>
      <c r="S1224">
        <f t="shared" si="650"/>
        <v>2.681882348351539</v>
      </c>
      <c r="T1224">
        <f t="shared" si="651"/>
        <v>1.2601834963868019E-4</v>
      </c>
      <c r="V1224">
        <f t="shared" si="638"/>
        <v>8.2298945154858956</v>
      </c>
      <c r="W1224">
        <f t="shared" si="652"/>
        <v>8.7170945606697021</v>
      </c>
      <c r="X1224">
        <f t="shared" si="653"/>
        <v>2.868779272702223</v>
      </c>
      <c r="Y1224">
        <f t="shared" si="654"/>
        <v>2.952472618106678</v>
      </c>
      <c r="Z1224">
        <f t="shared" si="655"/>
        <v>7.0045760649894177E-3</v>
      </c>
      <c r="AA1224">
        <f t="shared" si="656"/>
        <v>8.2378780793887625</v>
      </c>
      <c r="AB1224">
        <f t="shared" si="657"/>
        <v>2.8701703920479638</v>
      </c>
      <c r="AC1224">
        <f t="shared" si="658"/>
        <v>1.9352130340942157E-6</v>
      </c>
      <c r="AE1224">
        <f t="shared" si="639"/>
        <v>8.8449571072722328</v>
      </c>
      <c r="AF1224">
        <f t="shared" si="659"/>
        <v>9.5018039727699151</v>
      </c>
      <c r="AG1224">
        <f t="shared" si="660"/>
        <v>2.9740472604301758</v>
      </c>
      <c r="AH1224">
        <f t="shared" si="661"/>
        <v>3.0824996306195911</v>
      </c>
      <c r="AI1224">
        <f t="shared" si="662"/>
        <v>1.1761916599701985E-2</v>
      </c>
      <c r="AJ1224">
        <f t="shared" si="663"/>
        <v>8.9132008336961874</v>
      </c>
      <c r="AK1224">
        <f t="shared" si="664"/>
        <v>2.9854984229934183</v>
      </c>
      <c r="AL1224">
        <f t="shared" si="665"/>
        <v>1.3112912404980706E-4</v>
      </c>
    </row>
    <row r="1225" spans="1:38" x14ac:dyDescent="0.3">
      <c r="A1225" s="31">
        <v>38</v>
      </c>
      <c r="B1225" s="31">
        <f t="shared" si="633"/>
        <v>9.2829471397907142</v>
      </c>
      <c r="D1225">
        <f t="shared" si="634"/>
        <v>5.6479596728616421</v>
      </c>
      <c r="E1225">
        <f t="shared" si="640"/>
        <v>5.7771066905360051</v>
      </c>
      <c r="F1225">
        <f t="shared" si="641"/>
        <v>2.3765436400078248</v>
      </c>
      <c r="G1225">
        <f t="shared" si="642"/>
        <v>2.4035612516713623</v>
      </c>
      <c r="H1225">
        <f t="shared" si="643"/>
        <v>7.2995134000171456E-4</v>
      </c>
      <c r="I1225">
        <f t="shared" si="635"/>
        <v>5.5684298714438558</v>
      </c>
      <c r="J1225">
        <f t="shared" si="644"/>
        <v>2.3597520783853239</v>
      </c>
      <c r="K1225">
        <f t="shared" si="645"/>
        <v>2.8195654172224674E-4</v>
      </c>
      <c r="M1225">
        <f t="shared" si="636"/>
        <v>6.9960737496341512</v>
      </c>
      <c r="N1225">
        <f t="shared" si="646"/>
        <v>7.3452433309261522</v>
      </c>
      <c r="O1225">
        <f t="shared" si="647"/>
        <v>2.6450092154157328</v>
      </c>
      <c r="P1225">
        <f t="shared" si="648"/>
        <v>2.7102109384559263</v>
      </c>
      <c r="Q1225">
        <f t="shared" si="649"/>
        <v>4.2512646874101074E-3</v>
      </c>
      <c r="R1225">
        <f t="shared" si="637"/>
        <v>6.9932362578811889</v>
      </c>
      <c r="S1225">
        <f t="shared" si="650"/>
        <v>2.6444727750311947</v>
      </c>
      <c r="T1225">
        <f t="shared" si="651"/>
        <v>2.8776828616331962E-7</v>
      </c>
      <c r="V1225">
        <f t="shared" si="638"/>
        <v>7.9299007375236981</v>
      </c>
      <c r="W1225">
        <f t="shared" si="652"/>
        <v>8.478517267589238</v>
      </c>
      <c r="X1225">
        <f t="shared" si="653"/>
        <v>2.8160079434411576</v>
      </c>
      <c r="Y1225">
        <f t="shared" si="654"/>
        <v>2.911789358382443</v>
      </c>
      <c r="Z1225">
        <f t="shared" si="655"/>
        <v>9.174079448154699E-3</v>
      </c>
      <c r="AA1225">
        <f t="shared" si="656"/>
        <v>7.9972463521088413</v>
      </c>
      <c r="AB1225">
        <f t="shared" si="657"/>
        <v>2.8279403020765557</v>
      </c>
      <c r="AC1225">
        <f t="shared" si="658"/>
        <v>1.4238118260375958E-4</v>
      </c>
      <c r="AE1225">
        <f t="shared" si="639"/>
        <v>8.5162938585326167</v>
      </c>
      <c r="AF1225">
        <f t="shared" si="659"/>
        <v>9.2325162043635594</v>
      </c>
      <c r="AG1225">
        <f t="shared" si="660"/>
        <v>2.9182689832386282</v>
      </c>
      <c r="AH1225">
        <f t="shared" si="661"/>
        <v>3.0385055873510516</v>
      </c>
      <c r="AI1225">
        <f t="shared" si="662"/>
        <v>1.4456840968487639E-2</v>
      </c>
      <c r="AJ1225">
        <f t="shared" si="663"/>
        <v>8.6430622836058451</v>
      </c>
      <c r="AK1225">
        <f t="shared" si="664"/>
        <v>2.9399085502113573</v>
      </c>
      <c r="AL1225">
        <f t="shared" si="665"/>
        <v>4.6827085876723128E-4</v>
      </c>
    </row>
    <row r="1226" spans="1:38" x14ac:dyDescent="0.3">
      <c r="A1226" s="31">
        <v>38</v>
      </c>
      <c r="B1226" s="31">
        <f t="shared" si="633"/>
        <v>8.8009534500347009</v>
      </c>
      <c r="D1226">
        <f t="shared" si="634"/>
        <v>5.4512357460516512</v>
      </c>
      <c r="E1226">
        <f t="shared" si="640"/>
        <v>5.6304658163213919</v>
      </c>
      <c r="F1226">
        <f t="shared" si="641"/>
        <v>2.3347881587098329</v>
      </c>
      <c r="G1226">
        <f t="shared" si="642"/>
        <v>2.3728602605971956</v>
      </c>
      <c r="H1226">
        <f t="shared" si="643"/>
        <v>1.4494849421217229E-3</v>
      </c>
      <c r="I1226">
        <f t="shared" si="635"/>
        <v>5.419987992983657</v>
      </c>
      <c r="J1226">
        <f t="shared" si="644"/>
        <v>2.3280867666355687</v>
      </c>
      <c r="K1226">
        <f t="shared" si="645"/>
        <v>4.4908655733011494E-5</v>
      </c>
      <c r="M1226">
        <f t="shared" si="636"/>
        <v>6.7415546853504482</v>
      </c>
      <c r="N1226">
        <f t="shared" si="646"/>
        <v>7.1449036453660248</v>
      </c>
      <c r="O1226">
        <f t="shared" si="647"/>
        <v>2.5964504010957823</v>
      </c>
      <c r="P1226">
        <f t="shared" si="648"/>
        <v>2.6729952572659057</v>
      </c>
      <c r="Q1226">
        <f t="shared" si="649"/>
        <v>5.8591150061048794E-3</v>
      </c>
      <c r="R1226">
        <f t="shared" si="637"/>
        <v>6.7915400731673312</v>
      </c>
      <c r="S1226">
        <f t="shared" si="650"/>
        <v>2.6060583403230502</v>
      </c>
      <c r="T1226">
        <f t="shared" si="651"/>
        <v>9.231249619487293E-5</v>
      </c>
      <c r="V1226">
        <f t="shared" si="638"/>
        <v>7.6342277280613224</v>
      </c>
      <c r="W1226">
        <f t="shared" si="652"/>
        <v>8.2366690054142317</v>
      </c>
      <c r="X1226">
        <f t="shared" si="653"/>
        <v>2.7630106275693769</v>
      </c>
      <c r="Y1226">
        <f t="shared" si="654"/>
        <v>2.8699597567586608</v>
      </c>
      <c r="Z1226">
        <f t="shared" si="655"/>
        <v>1.1438116234346138E-2</v>
      </c>
      <c r="AA1226">
        <f t="shared" si="656"/>
        <v>7.7551798890441415</v>
      </c>
      <c r="AB1226">
        <f t="shared" si="657"/>
        <v>2.7848123615504403</v>
      </c>
      <c r="AC1226">
        <f t="shared" si="658"/>
        <v>4.7531560458105641E-4</v>
      </c>
      <c r="AE1226">
        <f t="shared" si="639"/>
        <v>8.1935787495733479</v>
      </c>
      <c r="AF1226">
        <f t="shared" si="659"/>
        <v>8.9606638479231453</v>
      </c>
      <c r="AG1226">
        <f t="shared" si="660"/>
        <v>2.862442794113683</v>
      </c>
      <c r="AH1226">
        <f t="shared" si="661"/>
        <v>2.9934367953780394</v>
      </c>
      <c r="AI1226">
        <f t="shared" si="662"/>
        <v>1.715942836724622E-2</v>
      </c>
      <c r="AJ1226">
        <f t="shared" si="663"/>
        <v>8.3724658103891141</v>
      </c>
      <c r="AK1226">
        <f t="shared" si="664"/>
        <v>2.8935213512931117</v>
      </c>
      <c r="AL1226">
        <f t="shared" si="665"/>
        <v>9.6587671635502267E-4</v>
      </c>
    </row>
    <row r="1227" spans="1:38" x14ac:dyDescent="0.3">
      <c r="A1227" s="31">
        <v>38</v>
      </c>
      <c r="B1227" s="31">
        <f t="shared" si="633"/>
        <v>8.3439860707236555</v>
      </c>
      <c r="D1227">
        <f t="shared" si="634"/>
        <v>5.2556005023209513</v>
      </c>
      <c r="E1227">
        <f t="shared" si="640"/>
        <v>5.4804450176697612</v>
      </c>
      <c r="F1227">
        <f t="shared" si="641"/>
        <v>2.2925096515218755</v>
      </c>
      <c r="G1227">
        <f t="shared" si="642"/>
        <v>2.341035031277781</v>
      </c>
      <c r="H1227">
        <f t="shared" si="643"/>
        <v>2.354712480454847E-3</v>
      </c>
      <c r="I1227">
        <f t="shared" si="635"/>
        <v>5.269033579203942</v>
      </c>
      <c r="J1227">
        <f t="shared" si="644"/>
        <v>2.2954375572434862</v>
      </c>
      <c r="K1227">
        <f t="shared" si="645"/>
        <v>8.5726319146408145E-6</v>
      </c>
      <c r="M1227">
        <f t="shared" si="636"/>
        <v>6.4906049143181583</v>
      </c>
      <c r="N1227">
        <f t="shared" si="646"/>
        <v>6.9417334837431666</v>
      </c>
      <c r="O1227">
        <f t="shared" si="647"/>
        <v>2.5476665626251327</v>
      </c>
      <c r="P1227">
        <f t="shared" si="648"/>
        <v>2.634716964636461</v>
      </c>
      <c r="Q1227">
        <f t="shared" si="649"/>
        <v>7.5777724903338698E-3</v>
      </c>
      <c r="R1227">
        <f t="shared" si="637"/>
        <v>6.5883408138742032</v>
      </c>
      <c r="S1227">
        <f t="shared" si="650"/>
        <v>2.566776346679664</v>
      </c>
      <c r="T1227">
        <f t="shared" si="651"/>
        <v>3.6518384661082034E-4</v>
      </c>
      <c r="V1227">
        <f t="shared" si="638"/>
        <v>7.3441000127149909</v>
      </c>
      <c r="W1227">
        <f t="shared" si="652"/>
        <v>7.9927032198782442</v>
      </c>
      <c r="X1227">
        <f t="shared" si="653"/>
        <v>2.7100000023459394</v>
      </c>
      <c r="Y1227">
        <f t="shared" si="654"/>
        <v>2.827136929806946</v>
      </c>
      <c r="Z1227">
        <f t="shared" si="655"/>
        <v>1.3721059775005115E-2</v>
      </c>
      <c r="AA1227">
        <f t="shared" si="656"/>
        <v>7.5126673860716009</v>
      </c>
      <c r="AB1227">
        <f t="shared" si="657"/>
        <v>2.7409245495036161</v>
      </c>
      <c r="AC1227">
        <f t="shared" si="658"/>
        <v>9.5632761690736849E-4</v>
      </c>
      <c r="AE1227">
        <f t="shared" si="639"/>
        <v>7.8779128087244823</v>
      </c>
      <c r="AF1227">
        <f t="shared" si="659"/>
        <v>8.6874442737347479</v>
      </c>
      <c r="AG1227">
        <f t="shared" si="660"/>
        <v>2.8067619793499561</v>
      </c>
      <c r="AH1227">
        <f t="shared" si="661"/>
        <v>2.9474470773424835</v>
      </c>
      <c r="AI1227">
        <f t="shared" si="662"/>
        <v>1.9792296797167031E-2</v>
      </c>
      <c r="AJ1227">
        <f t="shared" si="663"/>
        <v>8.1024094235225217</v>
      </c>
      <c r="AK1227">
        <f t="shared" si="664"/>
        <v>2.8464731552436118</v>
      </c>
      <c r="AL1227">
        <f t="shared" si="665"/>
        <v>1.576977490856861E-3</v>
      </c>
    </row>
    <row r="1228" spans="1:38" x14ac:dyDescent="0.3">
      <c r="A1228" s="31">
        <v>38</v>
      </c>
      <c r="B1228" s="31">
        <f t="shared" si="633"/>
        <v>7.9107455736123535</v>
      </c>
      <c r="D1228">
        <f t="shared" si="634"/>
        <v>5.0621923014472969</v>
      </c>
      <c r="E1228">
        <f t="shared" si="640"/>
        <v>5.3278757490795936</v>
      </c>
      <c r="F1228">
        <f t="shared" si="641"/>
        <v>2.2499316215048175</v>
      </c>
      <c r="G1228">
        <f t="shared" si="642"/>
        <v>2.3082191726696131</v>
      </c>
      <c r="H1228">
        <f t="shared" si="643"/>
        <v>3.3974386207886601E-3</v>
      </c>
      <c r="I1228">
        <f t="shared" si="635"/>
        <v>5.1163276755431077</v>
      </c>
      <c r="J1228">
        <f t="shared" si="644"/>
        <v>2.2619300775097155</v>
      </c>
      <c r="K1228">
        <f t="shared" si="645"/>
        <v>1.4396294650147328E-4</v>
      </c>
      <c r="M1228">
        <f t="shared" si="636"/>
        <v>6.2442822681407515</v>
      </c>
      <c r="N1228">
        <f t="shared" si="646"/>
        <v>6.736709093236942</v>
      </c>
      <c r="O1228">
        <f t="shared" si="647"/>
        <v>2.4988561919687879</v>
      </c>
      <c r="P1228">
        <f t="shared" si="648"/>
        <v>2.5955171148033185</v>
      </c>
      <c r="Q1228">
        <f t="shared" si="649"/>
        <v>9.3433340032230677E-3</v>
      </c>
      <c r="R1228">
        <f t="shared" si="637"/>
        <v>6.3844958664838227</v>
      </c>
      <c r="S1228">
        <f t="shared" si="650"/>
        <v>2.5267559966256781</v>
      </c>
      <c r="T1228">
        <f t="shared" si="651"/>
        <v>7.7839909989262795E-4</v>
      </c>
      <c r="V1228">
        <f t="shared" si="638"/>
        <v>7.0604692299427869</v>
      </c>
      <c r="W1228">
        <f t="shared" si="652"/>
        <v>7.7476778049681831</v>
      </c>
      <c r="X1228">
        <f t="shared" si="653"/>
        <v>2.6571543481594717</v>
      </c>
      <c r="Y1228">
        <f t="shared" si="654"/>
        <v>2.7834650716271225</v>
      </c>
      <c r="Z1228">
        <f t="shared" si="655"/>
        <v>1.5954398862921354E-2</v>
      </c>
      <c r="AA1228">
        <f t="shared" si="656"/>
        <v>7.2706066533080751</v>
      </c>
      <c r="AB1228">
        <f t="shared" si="657"/>
        <v>2.6964062478246995</v>
      </c>
      <c r="AC1228">
        <f t="shared" si="658"/>
        <v>1.54071162732911E-3</v>
      </c>
      <c r="AE1228">
        <f t="shared" si="639"/>
        <v>7.5701333719163815</v>
      </c>
      <c r="AF1228">
        <f t="shared" si="659"/>
        <v>8.4139500783099272</v>
      </c>
      <c r="AG1228">
        <f t="shared" si="660"/>
        <v>2.7513875357565283</v>
      </c>
      <c r="AH1228">
        <f t="shared" si="661"/>
        <v>2.9006809680331838</v>
      </c>
      <c r="AI1228">
        <f t="shared" si="662"/>
        <v>2.2288528920944316E-2</v>
      </c>
      <c r="AJ1228">
        <f t="shared" si="663"/>
        <v>7.8337933785530955</v>
      </c>
      <c r="AK1228">
        <f t="shared" si="664"/>
        <v>2.7988914553003115</v>
      </c>
      <c r="AL1228">
        <f t="shared" si="665"/>
        <v>2.2566223720222266E-3</v>
      </c>
    </row>
    <row r="1229" spans="1:38" x14ac:dyDescent="0.3">
      <c r="A1229" s="31">
        <v>38</v>
      </c>
      <c r="B1229" s="31">
        <f t="shared" si="633"/>
        <v>7.5000000000000036</v>
      </c>
      <c r="D1229">
        <f t="shared" si="634"/>
        <v>4.8719248015462293</v>
      </c>
      <c r="E1229">
        <f t="shared" si="640"/>
        <v>5.173527980547715</v>
      </c>
      <c r="F1229">
        <f t="shared" si="641"/>
        <v>2.2072437114071088</v>
      </c>
      <c r="G1229">
        <f t="shared" si="642"/>
        <v>2.2745390699101469</v>
      </c>
      <c r="H1229">
        <f t="shared" si="643"/>
        <v>4.5286652760524121E-3</v>
      </c>
      <c r="I1229">
        <f t="shared" si="635"/>
        <v>4.9625707685307239</v>
      </c>
      <c r="J1229">
        <f t="shared" si="644"/>
        <v>2.2276828249395657</v>
      </c>
      <c r="K1229">
        <f t="shared" si="645"/>
        <v>4.1775736199266137E-4</v>
      </c>
      <c r="M1229">
        <f t="shared" si="636"/>
        <v>6.0034103452600247</v>
      </c>
      <c r="N1229">
        <f t="shared" si="646"/>
        <v>6.530726276887509</v>
      </c>
      <c r="O1229">
        <f t="shared" si="647"/>
        <v>2.450185777703402</v>
      </c>
      <c r="P1229">
        <f t="shared" si="648"/>
        <v>2.5555285709393876</v>
      </c>
      <c r="Q1229">
        <f t="shared" si="649"/>
        <v>1.1097104086759615E-2</v>
      </c>
      <c r="R1229">
        <f t="shared" si="637"/>
        <v>6.180785438082447</v>
      </c>
      <c r="S1229">
        <f t="shared" si="650"/>
        <v>2.4861185486783302</v>
      </c>
      <c r="T1229">
        <f t="shared" si="651"/>
        <v>1.2911640299366422E-3</v>
      </c>
      <c r="V1229">
        <f t="shared" si="638"/>
        <v>6.7840556355520993</v>
      </c>
      <c r="W1229">
        <f t="shared" si="652"/>
        <v>7.5025571182400856</v>
      </c>
      <c r="X1229">
        <f t="shared" si="653"/>
        <v>2.6046219755565487</v>
      </c>
      <c r="Y1229">
        <f t="shared" si="654"/>
        <v>2.7390796115191844</v>
      </c>
      <c r="Z1229">
        <f t="shared" si="655"/>
        <v>1.8078855868660669E-2</v>
      </c>
      <c r="AA1229">
        <f t="shared" si="656"/>
        <v>7.0298077626086695</v>
      </c>
      <c r="AB1229">
        <f t="shared" si="657"/>
        <v>2.6513784646120722</v>
      </c>
      <c r="AC1229">
        <f t="shared" si="658"/>
        <v>2.1861692687992823E-3</v>
      </c>
      <c r="AE1229">
        <f t="shared" si="639"/>
        <v>7.2708561185823752</v>
      </c>
      <c r="AF1229">
        <f t="shared" si="659"/>
        <v>8.1411720641666001</v>
      </c>
      <c r="AG1229">
        <f t="shared" si="660"/>
        <v>2.6964525062723386</v>
      </c>
      <c r="AH1229">
        <f t="shared" si="661"/>
        <v>2.8532739202829092</v>
      </c>
      <c r="AI1229">
        <f t="shared" si="662"/>
        <v>2.4592955892274785E-2</v>
      </c>
      <c r="AJ1229">
        <f t="shared" si="663"/>
        <v>7.5674242844848978</v>
      </c>
      <c r="AK1229">
        <f t="shared" si="664"/>
        <v>2.7508951787527089</v>
      </c>
      <c r="AL1229">
        <f t="shared" si="665"/>
        <v>2.9640045868048782E-3</v>
      </c>
    </row>
    <row r="1230" spans="1:38" x14ac:dyDescent="0.3">
      <c r="A1230" s="31">
        <v>38</v>
      </c>
      <c r="B1230" s="31">
        <f t="shared" si="633"/>
        <v>7.1105813575437891</v>
      </c>
      <c r="D1230">
        <f t="shared" si="634"/>
        <v>4.6855174584439396</v>
      </c>
      <c r="E1230">
        <f t="shared" si="640"/>
        <v>5.018110459248164</v>
      </c>
      <c r="F1230">
        <f t="shared" si="641"/>
        <v>2.1646056126795798</v>
      </c>
      <c r="G1230">
        <f t="shared" si="642"/>
        <v>2.240113938898681</v>
      </c>
      <c r="H1230">
        <f t="shared" si="643"/>
        <v>5.701507328410205E-3</v>
      </c>
      <c r="I1230">
        <f t="shared" si="635"/>
        <v>4.8084037168045999</v>
      </c>
      <c r="J1230">
        <f t="shared" si="644"/>
        <v>2.1928072685041426</v>
      </c>
      <c r="K1230">
        <f t="shared" si="645"/>
        <v>7.9533339124709685E-4</v>
      </c>
      <c r="M1230">
        <f t="shared" si="636"/>
        <v>5.7686139658695579</v>
      </c>
      <c r="N1230">
        <f t="shared" si="646"/>
        <v>6.3246020307969735</v>
      </c>
      <c r="O1230">
        <f t="shared" si="647"/>
        <v>2.4017939057857478</v>
      </c>
      <c r="P1230">
        <f t="shared" si="648"/>
        <v>2.5148761462141578</v>
      </c>
      <c r="Q1230">
        <f t="shared" si="649"/>
        <v>1.278759310030872E-2</v>
      </c>
      <c r="R1230">
        <f t="shared" si="637"/>
        <v>5.9779150296696537</v>
      </c>
      <c r="S1230">
        <f t="shared" si="650"/>
        <v>2.4449775110764627</v>
      </c>
      <c r="T1230">
        <f t="shared" si="651"/>
        <v>1.8648237659042561E-3</v>
      </c>
      <c r="V1230">
        <f t="shared" si="638"/>
        <v>6.5153853011967851</v>
      </c>
      <c r="W1230">
        <f t="shared" si="652"/>
        <v>7.258214766241653</v>
      </c>
      <c r="X1230">
        <f t="shared" si="653"/>
        <v>2.5525252792473543</v>
      </c>
      <c r="Y1230">
        <f t="shared" si="654"/>
        <v>2.6941074154980629</v>
      </c>
      <c r="Z1230">
        <f t="shared" si="655"/>
        <v>2.0045501305314212E-2</v>
      </c>
      <c r="AA1230">
        <f t="shared" si="656"/>
        <v>6.7909967117233547</v>
      </c>
      <c r="AB1230">
        <f t="shared" si="657"/>
        <v>2.6059540885678234</v>
      </c>
      <c r="AC1230">
        <f t="shared" si="658"/>
        <v>2.8546376654030475E-3</v>
      </c>
      <c r="AE1230">
        <f t="shared" si="639"/>
        <v>6.9805121846695775</v>
      </c>
      <c r="AF1230">
        <f t="shared" si="659"/>
        <v>7.8700029296541638</v>
      </c>
      <c r="AG1230">
        <f t="shared" si="660"/>
        <v>2.6420658933246872</v>
      </c>
      <c r="AH1230">
        <f t="shared" si="661"/>
        <v>2.8053525499755221</v>
      </c>
      <c r="AI1230">
        <f t="shared" si="662"/>
        <v>2.6662532240207631E-2</v>
      </c>
      <c r="AJ1230">
        <f t="shared" si="663"/>
        <v>7.3040196381753919</v>
      </c>
      <c r="AK1230">
        <f t="shared" si="664"/>
        <v>2.7025949822671156</v>
      </c>
      <c r="AL1230">
        <f t="shared" si="665"/>
        <v>3.6637706082004039E-3</v>
      </c>
    </row>
    <row r="1231" spans="1:38" x14ac:dyDescent="0.3">
      <c r="A1231" s="31">
        <v>38</v>
      </c>
      <c r="B1231" s="31">
        <f t="shared" si="633"/>
        <v>6.7413822989665668</v>
      </c>
      <c r="D1231">
        <f t="shared" si="634"/>
        <v>4.5035239538262939</v>
      </c>
      <c r="E1231">
        <f t="shared" si="640"/>
        <v>4.862271644028807</v>
      </c>
      <c r="F1231">
        <f t="shared" si="641"/>
        <v>2.1221507848940173</v>
      </c>
      <c r="G1231">
        <f t="shared" si="642"/>
        <v>2.2050559276419288</v>
      </c>
      <c r="H1231">
        <f t="shared" si="643"/>
        <v>6.8732626940515825E-3</v>
      </c>
      <c r="I1231">
        <f t="shared" si="635"/>
        <v>4.6544092300181843</v>
      </c>
      <c r="J1231">
        <f t="shared" si="644"/>
        <v>2.1574079887722175</v>
      </c>
      <c r="K1231">
        <f t="shared" si="645"/>
        <v>1.2430704253089749E-3</v>
      </c>
      <c r="M1231">
        <f t="shared" si="636"/>
        <v>5.5403509986691315</v>
      </c>
      <c r="N1231">
        <f t="shared" si="646"/>
        <v>6.1190768399903588</v>
      </c>
      <c r="O1231">
        <f t="shared" si="647"/>
        <v>2.3537950205294282</v>
      </c>
      <c r="P1231">
        <f t="shared" si="648"/>
        <v>2.4736767856755981</v>
      </c>
      <c r="Q1231">
        <f t="shared" si="649"/>
        <v>1.4371637614561433E-2</v>
      </c>
      <c r="R1231">
        <f t="shared" si="637"/>
        <v>5.7765183835061977</v>
      </c>
      <c r="S1231">
        <f t="shared" si="650"/>
        <v>2.4034388661886528</v>
      </c>
      <c r="T1231">
        <f t="shared" si="651"/>
        <v>2.4645114118369061E-3</v>
      </c>
      <c r="V1231">
        <f t="shared" si="638"/>
        <v>6.2548228709711982</v>
      </c>
      <c r="W1231">
        <f t="shared" si="652"/>
        <v>7.0154370018150498</v>
      </c>
      <c r="X1231">
        <f t="shared" si="653"/>
        <v>2.5009643881853254</v>
      </c>
      <c r="Y1231">
        <f t="shared" si="654"/>
        <v>2.6486670235828154</v>
      </c>
      <c r="Z1231">
        <f t="shared" si="655"/>
        <v>2.1816068503363852E-2</v>
      </c>
      <c r="AA1231">
        <f t="shared" si="656"/>
        <v>6.5548194757248526</v>
      </c>
      <c r="AB1231">
        <f t="shared" si="657"/>
        <v>2.5602381677736257</v>
      </c>
      <c r="AC1231">
        <f t="shared" si="658"/>
        <v>3.5133809466824017E-3</v>
      </c>
      <c r="AE1231">
        <f t="shared" si="639"/>
        <v>6.69938045245142</v>
      </c>
      <c r="AF1231">
        <f t="shared" si="659"/>
        <v>7.6012415082408333</v>
      </c>
      <c r="AG1231">
        <f t="shared" si="660"/>
        <v>2.5883161422924017</v>
      </c>
      <c r="AH1231">
        <f t="shared" si="661"/>
        <v>2.7570349124087699</v>
      </c>
      <c r="AI1231">
        <f t="shared" si="662"/>
        <v>2.8466023389579886E-2</v>
      </c>
      <c r="AJ1231">
        <f t="shared" si="663"/>
        <v>7.0442126599215031</v>
      </c>
      <c r="AK1231">
        <f t="shared" si="664"/>
        <v>2.6540935665348164</v>
      </c>
      <c r="AL1231">
        <f t="shared" si="665"/>
        <v>4.3266695399666088E-3</v>
      </c>
    </row>
    <row r="1232" spans="1:38" x14ac:dyDescent="0.3">
      <c r="A1232" s="31">
        <v>38</v>
      </c>
      <c r="B1232" s="31">
        <f t="shared" si="633"/>
        <v>6.3913529732143122</v>
      </c>
      <c r="D1232">
        <f t="shared" si="634"/>
        <v>4.3263580020412702</v>
      </c>
      <c r="E1232">
        <f t="shared" si="640"/>
        <v>4.7066011949616673</v>
      </c>
      <c r="F1232">
        <f t="shared" si="641"/>
        <v>2.0799899043123431</v>
      </c>
      <c r="G1232">
        <f t="shared" si="642"/>
        <v>2.1694702567589323</v>
      </c>
      <c r="H1232">
        <f t="shared" si="643"/>
        <v>8.0067334739658304E-3</v>
      </c>
      <c r="I1232">
        <f t="shared" si="635"/>
        <v>4.5011137898143714</v>
      </c>
      <c r="J1232">
        <f t="shared" si="644"/>
        <v>2.1215828500943279</v>
      </c>
      <c r="K1232">
        <f t="shared" si="645"/>
        <v>1.7299731388231274E-3</v>
      </c>
      <c r="M1232">
        <f t="shared" si="636"/>
        <v>5.3189404223217949</v>
      </c>
      <c r="N1232">
        <f t="shared" si="646"/>
        <v>5.9148174987580058</v>
      </c>
      <c r="O1232">
        <f t="shared" si="647"/>
        <v>2.3062828149040602</v>
      </c>
      <c r="P1232">
        <f t="shared" si="648"/>
        <v>2.4320397814916608</v>
      </c>
      <c r="Q1232">
        <f t="shared" si="649"/>
        <v>1.5814814645314895E-2</v>
      </c>
      <c r="R1232">
        <f t="shared" si="637"/>
        <v>5.5771607910671692</v>
      </c>
      <c r="S1232">
        <f t="shared" si="650"/>
        <v>2.3616013192465761</v>
      </c>
      <c r="T1232">
        <f t="shared" si="651"/>
        <v>3.0601369226929561E-3</v>
      </c>
      <c r="V1232">
        <f t="shared" si="638"/>
        <v>6.0026000007450913</v>
      </c>
      <c r="W1232">
        <f t="shared" si="652"/>
        <v>6.7749265920881516</v>
      </c>
      <c r="X1232">
        <f t="shared" si="653"/>
        <v>2.4500204082303254</v>
      </c>
      <c r="Y1232">
        <f t="shared" si="654"/>
        <v>2.602868915655983</v>
      </c>
      <c r="Z1232">
        <f t="shared" si="655"/>
        <v>2.3362666222251301E-2</v>
      </c>
      <c r="AA1232">
        <f t="shared" si="656"/>
        <v>6.3218463323547596</v>
      </c>
      <c r="AB1232">
        <f t="shared" si="657"/>
        <v>2.5143282069679684</v>
      </c>
      <c r="AC1232">
        <f t="shared" si="658"/>
        <v>4.1354929784812025E-3</v>
      </c>
      <c r="AE1232">
        <f t="shared" si="639"/>
        <v>6.4276153092324417</v>
      </c>
      <c r="AF1232">
        <f t="shared" si="659"/>
        <v>7.3355974153270047</v>
      </c>
      <c r="AG1232">
        <f t="shared" si="660"/>
        <v>2.5352742078979231</v>
      </c>
      <c r="AH1232">
        <f t="shared" si="661"/>
        <v>2.7084308031269702</v>
      </c>
      <c r="AI1232">
        <f t="shared" si="662"/>
        <v>2.9983206471316033E-2</v>
      </c>
      <c r="AJ1232">
        <f t="shared" si="663"/>
        <v>6.7885573213183132</v>
      </c>
      <c r="AK1232">
        <f t="shared" si="664"/>
        <v>2.6054860048210418</v>
      </c>
      <c r="AL1232">
        <f t="shared" si="665"/>
        <v>4.9296964271732507E-3</v>
      </c>
    </row>
    <row r="1233" spans="1:38" x14ac:dyDescent="0.3">
      <c r="A1233" s="31">
        <v>38</v>
      </c>
      <c r="B1233" s="31">
        <f t="shared" si="633"/>
        <v>6.0594980401092986</v>
      </c>
      <c r="D1233">
        <f t="shared" si="634"/>
        <v>4.1543163056861916</v>
      </c>
      <c r="E1233">
        <f t="shared" si="640"/>
        <v>4.551631910857286</v>
      </c>
      <c r="F1233">
        <f t="shared" si="641"/>
        <v>2.0382139989918113</v>
      </c>
      <c r="G1233">
        <f t="shared" si="642"/>
        <v>2.1334553922820336</v>
      </c>
      <c r="H1233">
        <f t="shared" si="643"/>
        <v>9.0709229958628006E-3</v>
      </c>
      <c r="I1233">
        <f t="shared" si="635"/>
        <v>4.3489899177895737</v>
      </c>
      <c r="J1233">
        <f t="shared" si="644"/>
        <v>2.0854231987271969</v>
      </c>
      <c r="K1233">
        <f t="shared" si="645"/>
        <v>2.2287085396555336E-3</v>
      </c>
      <c r="M1233">
        <f t="shared" si="636"/>
        <v>5.1045867132752329</v>
      </c>
      <c r="N1233">
        <f t="shared" si="646"/>
        <v>5.7124203356379377</v>
      </c>
      <c r="O1233">
        <f t="shared" si="647"/>
        <v>2.259333245290573</v>
      </c>
      <c r="P1233">
        <f t="shared" si="648"/>
        <v>2.3900670148842975</v>
      </c>
      <c r="Q1233">
        <f t="shared" si="649"/>
        <v>1.7091318512185049E-2</v>
      </c>
      <c r="R1233">
        <f t="shared" si="637"/>
        <v>5.3803426618440282</v>
      </c>
      <c r="S1233">
        <f t="shared" si="650"/>
        <v>2.319556565778043</v>
      </c>
      <c r="T1233">
        <f t="shared" si="651"/>
        <v>3.6268483305365281E-3</v>
      </c>
      <c r="V1233">
        <f t="shared" si="638"/>
        <v>5.7588397639794273</v>
      </c>
      <c r="W1233">
        <f t="shared" si="652"/>
        <v>6.537307032586674</v>
      </c>
      <c r="X1233">
        <f t="shared" si="653"/>
        <v>2.3997582719889574</v>
      </c>
      <c r="Y1233">
        <f t="shared" si="654"/>
        <v>2.5568157995027083</v>
      </c>
      <c r="Z1233">
        <f t="shared" si="655"/>
        <v>2.4667066948732622E-2</v>
      </c>
      <c r="AA1233">
        <f t="shared" si="656"/>
        <v>6.0925763631193286</v>
      </c>
      <c r="AB1233">
        <f t="shared" si="657"/>
        <v>2.4683144781650754</v>
      </c>
      <c r="AC1233">
        <f t="shared" si="658"/>
        <v>4.6999534052624024E-3</v>
      </c>
      <c r="AE1233">
        <f t="shared" si="639"/>
        <v>6.1652702736335625</v>
      </c>
      <c r="AF1233">
        <f t="shared" si="659"/>
        <v>7.0736959785448112</v>
      </c>
      <c r="AG1233">
        <f t="shared" si="660"/>
        <v>2.4829962290816234</v>
      </c>
      <c r="AH1233">
        <f t="shared" si="661"/>
        <v>2.6596420771496323</v>
      </c>
      <c r="AI1233">
        <f t="shared" si="662"/>
        <v>3.1203755639666073E-2</v>
      </c>
      <c r="AJ1233">
        <f t="shared" si="663"/>
        <v>6.5375334722354372</v>
      </c>
      <c r="AK1233">
        <f t="shared" si="664"/>
        <v>2.5568600806918313</v>
      </c>
      <c r="AL1233">
        <f t="shared" si="665"/>
        <v>5.4558685746948152E-3</v>
      </c>
    </row>
    <row r="1234" spans="1:38" x14ac:dyDescent="0.3">
      <c r="A1234" s="31">
        <v>38</v>
      </c>
      <c r="B1234" s="31">
        <f t="shared" si="633"/>
        <v>5.7448738400099053</v>
      </c>
      <c r="D1234">
        <f t="shared" si="634"/>
        <v>3.9875986486627957</v>
      </c>
      <c r="E1234">
        <f t="shared" si="640"/>
        <v>4.3978420185177614</v>
      </c>
      <c r="F1234">
        <f t="shared" si="641"/>
        <v>1.9968972554097009</v>
      </c>
      <c r="G1234">
        <f t="shared" si="642"/>
        <v>2.09710324460141</v>
      </c>
      <c r="H1234">
        <f t="shared" si="643"/>
        <v>1.0041240269888918E-2</v>
      </c>
      <c r="I1234">
        <f t="shared" si="635"/>
        <v>4.1984587060045069</v>
      </c>
      <c r="J1234">
        <f t="shared" si="644"/>
        <v>2.0490140814558857</v>
      </c>
      <c r="K1234">
        <f t="shared" si="645"/>
        <v>2.7161635571282903E-3</v>
      </c>
      <c r="M1234">
        <f t="shared" si="636"/>
        <v>4.8974007923273808</v>
      </c>
      <c r="N1234">
        <f t="shared" si="646"/>
        <v>5.5124147372124375</v>
      </c>
      <c r="O1234">
        <f t="shared" si="647"/>
        <v>2.2130071830717992</v>
      </c>
      <c r="P1234">
        <f t="shared" si="648"/>
        <v>2.3478532188389543</v>
      </c>
      <c r="Q1234">
        <f t="shared" si="649"/>
        <v>1.8183453362116856E-2</v>
      </c>
      <c r="R1234">
        <f t="shared" si="637"/>
        <v>5.1865032662635793</v>
      </c>
      <c r="S1234">
        <f t="shared" si="650"/>
        <v>2.2773895727924063</v>
      </c>
      <c r="T1234">
        <f t="shared" si="651"/>
        <v>4.1450921061361298E-3</v>
      </c>
      <c r="V1234">
        <f t="shared" si="638"/>
        <v>5.5235773936772654</v>
      </c>
      <c r="W1234">
        <f t="shared" si="652"/>
        <v>6.3031269988089624</v>
      </c>
      <c r="X1234">
        <f t="shared" si="653"/>
        <v>2.3502292215180343</v>
      </c>
      <c r="Y1234">
        <f t="shared" si="654"/>
        <v>2.5106029153988016</v>
      </c>
      <c r="Z1234">
        <f t="shared" si="655"/>
        <v>2.5719721688962086E-2</v>
      </c>
      <c r="AA1234">
        <f t="shared" si="656"/>
        <v>5.8674420461334966</v>
      </c>
      <c r="AB1234">
        <f t="shared" si="657"/>
        <v>2.4222803401203374</v>
      </c>
      <c r="AC1234">
        <f t="shared" si="658"/>
        <v>5.1913636918431592E-3</v>
      </c>
      <c r="AE1234">
        <f t="shared" si="639"/>
        <v>5.9123179349336255</v>
      </c>
      <c r="AF1234">
        <f t="shared" si="659"/>
        <v>6.8160833443943636</v>
      </c>
      <c r="AG1234">
        <f t="shared" si="660"/>
        <v>2.4315258450063051</v>
      </c>
      <c r="AH1234">
        <f t="shared" si="661"/>
        <v>2.6107629812747009</v>
      </c>
      <c r="AI1234">
        <f t="shared" si="662"/>
        <v>3.2125951017695477E-2</v>
      </c>
      <c r="AJ1234">
        <f t="shared" si="663"/>
        <v>6.2915519882641213</v>
      </c>
      <c r="AK1234">
        <f t="shared" si="664"/>
        <v>2.508296630836178</v>
      </c>
      <c r="AL1234">
        <f t="shared" si="665"/>
        <v>5.8937535569362227E-3</v>
      </c>
    </row>
    <row r="1235" spans="1:38" x14ac:dyDescent="0.3">
      <c r="A1235" s="31">
        <v>38</v>
      </c>
      <c r="B1235" s="31">
        <f t="shared" si="633"/>
        <v>5.4465857104287219</v>
      </c>
      <c r="D1235">
        <f t="shared" si="634"/>
        <v>3.8263252555025118</v>
      </c>
      <c r="E1235">
        <f t="shared" si="640"/>
        <v>4.2456577282536418</v>
      </c>
      <c r="F1235">
        <f t="shared" si="641"/>
        <v>1.9560995004095554</v>
      </c>
      <c r="G1235">
        <f t="shared" si="642"/>
        <v>2.0604993880740761</v>
      </c>
      <c r="H1235">
        <f t="shared" si="643"/>
        <v>1.0899336544364539E-2</v>
      </c>
      <c r="I1235">
        <f t="shared" si="635"/>
        <v>4.049892535886614</v>
      </c>
      <c r="J1235">
        <f t="shared" si="644"/>
        <v>2.0124344798990634</v>
      </c>
      <c r="K1235">
        <f t="shared" si="645"/>
        <v>3.1736299140832929E-3</v>
      </c>
      <c r="M1235">
        <f t="shared" si="636"/>
        <v>4.6974178392874002</v>
      </c>
      <c r="N1235">
        <f t="shared" si="646"/>
        <v>5.3152668783251791</v>
      </c>
      <c r="O1235">
        <f t="shared" si="647"/>
        <v>2.1673527260894567</v>
      </c>
      <c r="P1235">
        <f t="shared" si="648"/>
        <v>2.3054862563730842</v>
      </c>
      <c r="Q1235">
        <f t="shared" si="649"/>
        <v>1.9080872188617839E-2</v>
      </c>
      <c r="R1235">
        <f t="shared" si="637"/>
        <v>4.9960245782021273</v>
      </c>
      <c r="S1235">
        <f t="shared" si="650"/>
        <v>2.2351788693977328</v>
      </c>
      <c r="T1235">
        <f t="shared" si="651"/>
        <v>4.6003857160748039E-3</v>
      </c>
      <c r="V1235">
        <f t="shared" si="638"/>
        <v>5.2967777653760262</v>
      </c>
      <c r="W1235">
        <f t="shared" si="652"/>
        <v>6.0728649415827993</v>
      </c>
      <c r="X1235">
        <f t="shared" si="653"/>
        <v>2.3014729556038729</v>
      </c>
      <c r="Y1235">
        <f t="shared" si="654"/>
        <v>2.4643183523203325</v>
      </c>
      <c r="Z1235">
        <f t="shared" si="655"/>
        <v>2.6518623231741107E-2</v>
      </c>
      <c r="AA1235">
        <f t="shared" si="656"/>
        <v>5.6468138697577652</v>
      </c>
      <c r="AB1235">
        <f t="shared" si="657"/>
        <v>2.3763025627553755</v>
      </c>
      <c r="AC1235">
        <f t="shared" si="658"/>
        <v>5.5994701064482188E-3</v>
      </c>
      <c r="AE1235">
        <f t="shared" si="639"/>
        <v>5.6686666578873037</v>
      </c>
      <c r="AF1235">
        <f t="shared" si="659"/>
        <v>6.563231669779201</v>
      </c>
      <c r="AG1235">
        <f t="shared" si="660"/>
        <v>2.3808961879694173</v>
      </c>
      <c r="AH1235">
        <f t="shared" si="661"/>
        <v>2.5618804948278133</v>
      </c>
      <c r="AI1235">
        <f t="shared" si="662"/>
        <v>3.2755319329014064E-2</v>
      </c>
      <c r="AJ1235">
        <f t="shared" si="663"/>
        <v>6.0509598731856205</v>
      </c>
      <c r="AK1235">
        <f t="shared" si="664"/>
        <v>2.4598698894831044</v>
      </c>
      <c r="AL1235">
        <f t="shared" si="665"/>
        <v>6.2368455307729442E-3</v>
      </c>
    </row>
    <row r="1236" spans="1:38" x14ac:dyDescent="0.3">
      <c r="A1236" s="31">
        <v>38</v>
      </c>
      <c r="B1236" s="31">
        <f t="shared" si="633"/>
        <v>5.1637854419785132</v>
      </c>
      <c r="D1236">
        <f t="shared" si="634"/>
        <v>3.6705516279123573</v>
      </c>
      <c r="E1236">
        <f t="shared" si="640"/>
        <v>4.0954559805947097</v>
      </c>
      <c r="F1236">
        <f t="shared" si="641"/>
        <v>1.915868374370316</v>
      </c>
      <c r="G1236">
        <f t="shared" si="642"/>
        <v>2.0237232964500631</v>
      </c>
      <c r="H1236">
        <f t="shared" si="643"/>
        <v>1.1632684216828322E-2</v>
      </c>
      <c r="I1236">
        <f t="shared" si="635"/>
        <v>3.9036179211458299</v>
      </c>
      <c r="J1236">
        <f t="shared" si="644"/>
        <v>1.9757575562669196</v>
      </c>
      <c r="K1236">
        <f t="shared" si="645"/>
        <v>3.5867141082444771E-3</v>
      </c>
      <c r="M1236">
        <f t="shared" si="636"/>
        <v>4.5046123177741126</v>
      </c>
      <c r="N1236">
        <f t="shared" si="646"/>
        <v>5.1213835789856441</v>
      </c>
      <c r="O1236">
        <f t="shared" si="647"/>
        <v>2.1224071988603206</v>
      </c>
      <c r="P1236">
        <f t="shared" si="648"/>
        <v>2.2630474097962781</v>
      </c>
      <c r="Q1236">
        <f t="shared" si="649"/>
        <v>1.9779668932110611E-2</v>
      </c>
      <c r="R1236">
        <f t="shared" si="637"/>
        <v>4.8092351538645053</v>
      </c>
      <c r="S1236">
        <f t="shared" si="650"/>
        <v>2.19299684310409</v>
      </c>
      <c r="T1236">
        <f t="shared" si="651"/>
        <v>4.9828978744619343E-3</v>
      </c>
      <c r="V1236">
        <f t="shared" si="638"/>
        <v>5.0783500278683684</v>
      </c>
      <c r="W1236">
        <f t="shared" si="652"/>
        <v>5.8469337464255693</v>
      </c>
      <c r="X1236">
        <f t="shared" si="653"/>
        <v>2.2535194758129711</v>
      </c>
      <c r="Y1236">
        <f t="shared" si="654"/>
        <v>2.4180433714938965</v>
      </c>
      <c r="Z1236">
        <f t="shared" si="655"/>
        <v>2.7068112250028024E-2</v>
      </c>
      <c r="AA1236">
        <f t="shared" si="656"/>
        <v>5.4310049079450575</v>
      </c>
      <c r="AB1236">
        <f t="shared" si="657"/>
        <v>2.3304516532091064</v>
      </c>
      <c r="AC1236">
        <f t="shared" si="658"/>
        <v>5.9185599189104368E-3</v>
      </c>
      <c r="AE1236">
        <f t="shared" si="639"/>
        <v>5.4341744873179971</v>
      </c>
      <c r="AF1236">
        <f t="shared" si="659"/>
        <v>6.3155443214332987</v>
      </c>
      <c r="AG1236">
        <f t="shared" si="660"/>
        <v>2.3311315894470646</v>
      </c>
      <c r="AH1236">
        <f t="shared" si="661"/>
        <v>2.5130746748621098</v>
      </c>
      <c r="AI1236">
        <f t="shared" si="662"/>
        <v>3.310328633034644E-2</v>
      </c>
      <c r="AJ1236">
        <f t="shared" si="663"/>
        <v>5.8160452628873793</v>
      </c>
      <c r="AK1236">
        <f t="shared" si="664"/>
        <v>2.4116478314396113</v>
      </c>
      <c r="AL1236">
        <f t="shared" si="665"/>
        <v>6.4828652246023402E-3</v>
      </c>
    </row>
    <row r="1237" spans="1:38" x14ac:dyDescent="0.3">
      <c r="A1237" s="31">
        <v>38</v>
      </c>
      <c r="B1237" s="31">
        <f t="shared" si="633"/>
        <v>4.8956688664117891</v>
      </c>
      <c r="D1237">
        <f t="shared" si="634"/>
        <v>3.5202811104896985</v>
      </c>
      <c r="E1237">
        <f t="shared" si="640"/>
        <v>3.9475673190139648</v>
      </c>
      <c r="F1237">
        <f t="shared" si="641"/>
        <v>1.8762412186309356</v>
      </c>
      <c r="G1237">
        <f t="shared" si="642"/>
        <v>1.9868485898562993</v>
      </c>
      <c r="H1237">
        <f t="shared" si="643"/>
        <v>1.223399056938541E-2</v>
      </c>
      <c r="I1237">
        <f t="shared" si="635"/>
        <v>3.7599184194740856</v>
      </c>
      <c r="J1237">
        <f t="shared" si="644"/>
        <v>1.9390509068804991</v>
      </c>
      <c r="K1237">
        <f t="shared" si="645"/>
        <v>3.9450569380073495E-3</v>
      </c>
      <c r="M1237">
        <f t="shared" si="636"/>
        <v>4.3189105555114065</v>
      </c>
      <c r="N1237">
        <f t="shared" si="646"/>
        <v>4.9311162199915612</v>
      </c>
      <c r="O1237">
        <f t="shared" si="647"/>
        <v>2.0781988729453702</v>
      </c>
      <c r="P1237">
        <f t="shared" si="648"/>
        <v>2.2206116769916258</v>
      </c>
      <c r="Q1237">
        <f t="shared" si="649"/>
        <v>2.0281406756317184E-2</v>
      </c>
      <c r="R1237">
        <f t="shared" si="637"/>
        <v>4.6264139941132587</v>
      </c>
      <c r="S1237">
        <f t="shared" si="650"/>
        <v>2.1509100385914004</v>
      </c>
      <c r="T1237">
        <f t="shared" si="651"/>
        <v>5.2869136096044414E-3</v>
      </c>
      <c r="V1237">
        <f t="shared" si="638"/>
        <v>4.8681597692985843</v>
      </c>
      <c r="W1237">
        <f t="shared" si="652"/>
        <v>5.6256853898722055</v>
      </c>
      <c r="X1237">
        <f t="shared" si="653"/>
        <v>2.2063906656117327</v>
      </c>
      <c r="Y1237">
        <f t="shared" si="654"/>
        <v>2.3718527335971356</v>
      </c>
      <c r="Z1237">
        <f t="shared" si="655"/>
        <v>2.7377695942006078E-2</v>
      </c>
      <c r="AA1237">
        <f t="shared" si="656"/>
        <v>5.2202753089028056</v>
      </c>
      <c r="AB1237">
        <f t="shared" si="657"/>
        <v>2.2847921806813867</v>
      </c>
      <c r="AC1237">
        <f t="shared" si="658"/>
        <v>6.1467975652171802E-3</v>
      </c>
      <c r="AE1237">
        <f t="shared" si="639"/>
        <v>5.2086606541644116</v>
      </c>
      <c r="AF1237">
        <f t="shared" si="659"/>
        <v>6.0733610193325775</v>
      </c>
      <c r="AG1237">
        <f t="shared" si="660"/>
        <v>2.2822490342126147</v>
      </c>
      <c r="AH1237">
        <f t="shared" si="661"/>
        <v>2.4644190023883068</v>
      </c>
      <c r="AI1237">
        <f t="shared" si="662"/>
        <v>3.3185897305132668E-2</v>
      </c>
      <c r="AJ1237">
        <f t="shared" si="663"/>
        <v>5.587042287731852</v>
      </c>
      <c r="AK1237">
        <f t="shared" si="664"/>
        <v>2.3636925112484177</v>
      </c>
      <c r="AL1237">
        <f t="shared" si="665"/>
        <v>6.6330399516813729E-3</v>
      </c>
    </row>
    <row r="1238" spans="1:38" x14ac:dyDescent="0.3">
      <c r="A1238" s="31">
        <v>38</v>
      </c>
      <c r="B1238" s="31">
        <f t="shared" si="633"/>
        <v>4.641473569895358</v>
      </c>
      <c r="D1238">
        <f t="shared" si="634"/>
        <v>3.3754754505642222</v>
      </c>
      <c r="E1238">
        <f t="shared" si="640"/>
        <v>3.802278832739387</v>
      </c>
      <c r="F1238">
        <f t="shared" si="641"/>
        <v>1.8372467037837412</v>
      </c>
      <c r="G1238">
        <f t="shared" si="642"/>
        <v>1.9499432896213642</v>
      </c>
      <c r="H1238">
        <f t="shared" si="643"/>
        <v>1.2700520459456726E-2</v>
      </c>
      <c r="I1238">
        <f t="shared" si="635"/>
        <v>3.6190375662456531</v>
      </c>
      <c r="J1238">
        <f t="shared" si="644"/>
        <v>1.9023768202555595</v>
      </c>
      <c r="K1238">
        <f t="shared" si="645"/>
        <v>4.2419320716326203E-3</v>
      </c>
      <c r="M1238">
        <f t="shared" si="636"/>
        <v>4.1402012104234602</v>
      </c>
      <c r="N1238">
        <f t="shared" si="646"/>
        <v>4.7447646600932485</v>
      </c>
      <c r="O1238">
        <f t="shared" si="647"/>
        <v>2.0347484391008783</v>
      </c>
      <c r="P1238">
        <f t="shared" si="648"/>
        <v>2.1782480712933614</v>
      </c>
      <c r="Q1238">
        <f t="shared" si="649"/>
        <v>2.0592144439377923E-2</v>
      </c>
      <c r="R1238">
        <f t="shared" si="637"/>
        <v>4.4477943466527288</v>
      </c>
      <c r="S1238">
        <f t="shared" si="650"/>
        <v>2.1089794561950406</v>
      </c>
      <c r="T1238">
        <f t="shared" si="651"/>
        <v>5.5102438988338075E-3</v>
      </c>
      <c r="V1238">
        <f t="shared" si="638"/>
        <v>4.6660390754159629</v>
      </c>
      <c r="W1238">
        <f t="shared" si="652"/>
        <v>5.4094155372832553</v>
      </c>
      <c r="X1238">
        <f t="shared" si="653"/>
        <v>2.1601016354366207</v>
      </c>
      <c r="Y1238">
        <f t="shared" si="654"/>
        <v>2.3258150264548672</v>
      </c>
      <c r="Z1238">
        <f t="shared" si="655"/>
        <v>2.7460927962766241E-2</v>
      </c>
      <c r="AA1238">
        <f t="shared" si="656"/>
        <v>5.0148366581991901</v>
      </c>
      <c r="AB1238">
        <f t="shared" si="657"/>
        <v>2.2393830976854296</v>
      </c>
      <c r="AC1238">
        <f t="shared" si="658"/>
        <v>6.2855502563093175E-3</v>
      </c>
      <c r="AE1238">
        <f t="shared" si="639"/>
        <v>4.9919150448414547</v>
      </c>
      <c r="AF1238">
        <f t="shared" si="659"/>
        <v>5.8369628719503037</v>
      </c>
      <c r="AG1238">
        <f t="shared" si="660"/>
        <v>2.2342593951556866</v>
      </c>
      <c r="AH1238">
        <f t="shared" si="661"/>
        <v>2.4159807267340323</v>
      </c>
      <c r="AI1238">
        <f t="shared" si="662"/>
        <v>3.3022642350607062E-2</v>
      </c>
      <c r="AJ1238">
        <f t="shared" si="663"/>
        <v>5.3641357597126955</v>
      </c>
      <c r="AK1238">
        <f t="shared" si="664"/>
        <v>2.3160603963870838</v>
      </c>
      <c r="AL1238">
        <f t="shared" si="665"/>
        <v>6.6914038024590491E-3</v>
      </c>
    </row>
    <row r="1239" spans="1:38" x14ac:dyDescent="0.3">
      <c r="A1239" s="31">
        <v>38</v>
      </c>
      <c r="B1239" s="31">
        <f t="shared" si="633"/>
        <v>4.4004767250173513</v>
      </c>
      <c r="D1239">
        <f t="shared" si="634"/>
        <v>3.2360636120437127</v>
      </c>
      <c r="E1239">
        <f t="shared" si="640"/>
        <v>3.6598371222743906</v>
      </c>
      <c r="F1239">
        <f t="shared" si="641"/>
        <v>1.7989062265842855</v>
      </c>
      <c r="G1239">
        <f t="shared" si="642"/>
        <v>1.9130700777217731</v>
      </c>
      <c r="H1239">
        <f t="shared" si="643"/>
        <v>1.3033384906542432E-2</v>
      </c>
      <c r="I1239">
        <f t="shared" si="635"/>
        <v>3.4811817911407736</v>
      </c>
      <c r="J1239">
        <f t="shared" si="644"/>
        <v>1.8657925370042547</v>
      </c>
      <c r="K1239">
        <f t="shared" si="645"/>
        <v>4.473778521596492E-3</v>
      </c>
      <c r="M1239">
        <f t="shared" si="636"/>
        <v>3.9683439272452841</v>
      </c>
      <c r="N1239">
        <f t="shared" si="646"/>
        <v>4.5625811073133153</v>
      </c>
      <c r="O1239">
        <f t="shared" si="647"/>
        <v>1.9920702616236416</v>
      </c>
      <c r="P1239">
        <f t="shared" si="648"/>
        <v>2.1360199220309992</v>
      </c>
      <c r="Q1239">
        <f t="shared" si="649"/>
        <v>2.0721504731393569E-2</v>
      </c>
      <c r="R1239">
        <f t="shared" si="637"/>
        <v>4.2735674128052317</v>
      </c>
      <c r="S1239">
        <f t="shared" si="650"/>
        <v>2.0672608477899521</v>
      </c>
      <c r="T1239">
        <f t="shared" si="651"/>
        <v>5.6536242480333589E-3</v>
      </c>
      <c r="V1239">
        <f t="shared" si="638"/>
        <v>4.4717948002546217</v>
      </c>
      <c r="W1239">
        <f t="shared" si="652"/>
        <v>5.1983680370002405</v>
      </c>
      <c r="X1239">
        <f t="shared" si="653"/>
        <v>2.1146618642834181</v>
      </c>
      <c r="Y1239">
        <f t="shared" si="654"/>
        <v>2.2799929905594536</v>
      </c>
      <c r="Z1239">
        <f t="shared" si="655"/>
        <v>2.7334381315702403E-2</v>
      </c>
      <c r="AA1239">
        <f t="shared" si="656"/>
        <v>4.8148561858453833</v>
      </c>
      <c r="AB1239">
        <f t="shared" si="657"/>
        <v>2.1942780557270729</v>
      </c>
      <c r="AC1239">
        <f t="shared" si="658"/>
        <v>6.3387379399926979E-3</v>
      </c>
      <c r="AE1239">
        <f t="shared" si="639"/>
        <v>4.7837059536138762</v>
      </c>
      <c r="AF1239">
        <f t="shared" si="659"/>
        <v>5.6065772616779457</v>
      </c>
      <c r="AG1239">
        <f t="shared" si="660"/>
        <v>2.1871684785616941</v>
      </c>
      <c r="AH1239">
        <f t="shared" si="661"/>
        <v>2.3678212055976577</v>
      </c>
      <c r="AI1239">
        <f t="shared" si="662"/>
        <v>3.2635407785530403E-2</v>
      </c>
      <c r="AJ1239">
        <f t="shared" si="663"/>
        <v>5.1474656588827212</v>
      </c>
      <c r="AK1239">
        <f t="shared" si="664"/>
        <v>2.2688026928057718</v>
      </c>
      <c r="AL1239">
        <f t="shared" si="665"/>
        <v>6.664144935247994E-3</v>
      </c>
    </row>
    <row r="1240" spans="1:38" x14ac:dyDescent="0.3">
      <c r="A1240" s="31">
        <v>38</v>
      </c>
      <c r="B1240" s="31">
        <f t="shared" si="633"/>
        <v>4.1719930353618286</v>
      </c>
      <c r="D1240">
        <f t="shared" si="634"/>
        <v>3.1019490871491695</v>
      </c>
      <c r="E1240">
        <f t="shared" si="640"/>
        <v>3.5204512480450725</v>
      </c>
      <c r="F1240">
        <f t="shared" si="641"/>
        <v>1.761235102747265</v>
      </c>
      <c r="G1240">
        <f t="shared" si="642"/>
        <v>1.8762865580835653</v>
      </c>
      <c r="H1240">
        <f t="shared" si="643"/>
        <v>1.3236837375000688E-2</v>
      </c>
      <c r="I1240">
        <f t="shared" si="635"/>
        <v>3.3465232855668989</v>
      </c>
      <c r="J1240">
        <f t="shared" si="644"/>
        <v>1.8293505092154698</v>
      </c>
      <c r="K1240">
        <f t="shared" si="645"/>
        <v>4.6397085983287557E-3</v>
      </c>
      <c r="M1240">
        <f t="shared" si="636"/>
        <v>3.803176458648533</v>
      </c>
      <c r="N1240">
        <f t="shared" si="646"/>
        <v>4.3847739058205075</v>
      </c>
      <c r="O1240">
        <f t="shared" si="647"/>
        <v>1.9501734432220466</v>
      </c>
      <c r="P1240">
        <f t="shared" si="648"/>
        <v>2.0939851732570856</v>
      </c>
      <c r="Q1240">
        <f t="shared" si="649"/>
        <v>2.0681813695670938E-2</v>
      </c>
      <c r="R1240">
        <f t="shared" si="637"/>
        <v>4.1038859309925213</v>
      </c>
      <c r="S1240">
        <f t="shared" si="650"/>
        <v>2.0258050081368939</v>
      </c>
      <c r="T1240">
        <f t="shared" si="651"/>
        <v>5.7201336114687685E-3</v>
      </c>
      <c r="V1240">
        <f t="shared" si="638"/>
        <v>4.2852153314306092</v>
      </c>
      <c r="W1240">
        <f t="shared" si="652"/>
        <v>4.992739274907489</v>
      </c>
      <c r="X1240">
        <f t="shared" si="653"/>
        <v>2.0700761656109683</v>
      </c>
      <c r="Y1240">
        <f t="shared" si="654"/>
        <v>2.2344438401775708</v>
      </c>
      <c r="Z1240">
        <f t="shared" si="655"/>
        <v>2.7016732442432547E-2</v>
      </c>
      <c r="AA1240">
        <f t="shared" si="656"/>
        <v>4.6204607942282507</v>
      </c>
      <c r="AB1240">
        <f t="shared" si="657"/>
        <v>2.1495257137862414</v>
      </c>
      <c r="AC1240">
        <f t="shared" si="658"/>
        <v>6.3122307052550343E-3</v>
      </c>
      <c r="AE1240">
        <f t="shared" si="639"/>
        <v>4.5837863962512664</v>
      </c>
      <c r="AF1240">
        <f t="shared" si="659"/>
        <v>5.3823825479445047</v>
      </c>
      <c r="AG1240">
        <f t="shared" si="660"/>
        <v>2.1409779065303933</v>
      </c>
      <c r="AH1240">
        <f t="shared" si="661"/>
        <v>2.3199962387780944</v>
      </c>
      <c r="AI1240">
        <f t="shared" si="662"/>
        <v>3.2047563280748273E-2</v>
      </c>
      <c r="AJ1240">
        <f t="shared" si="663"/>
        <v>4.9371314005872087</v>
      </c>
      <c r="AK1240">
        <f t="shared" si="664"/>
        <v>2.2219656614329595</v>
      </c>
      <c r="AL1240">
        <f t="shared" si="665"/>
        <v>6.5590164441581287E-3</v>
      </c>
    </row>
    <row r="1241" spans="1:38" x14ac:dyDescent="0.3">
      <c r="A1241" s="31">
        <v>38</v>
      </c>
      <c r="B1241" s="31">
        <f t="shared" si="633"/>
        <v>3.9553727868061777</v>
      </c>
      <c r="D1241">
        <f t="shared" si="634"/>
        <v>2.9730159280628041</v>
      </c>
      <c r="E1241">
        <f t="shared" si="640"/>
        <v>3.3842956296278968</v>
      </c>
      <c r="F1241">
        <f t="shared" si="641"/>
        <v>1.7242435814184736</v>
      </c>
      <c r="G1241">
        <f t="shared" si="642"/>
        <v>1.8396455173831443</v>
      </c>
      <c r="H1241">
        <f t="shared" si="643"/>
        <v>1.3317606824393967E-2</v>
      </c>
      <c r="I1241">
        <f t="shared" si="635"/>
        <v>3.2152027949594291</v>
      </c>
      <c r="J1241">
        <f t="shared" si="644"/>
        <v>1.7930986573413714</v>
      </c>
      <c r="K1241">
        <f t="shared" si="645"/>
        <v>4.7410214803480285E-3</v>
      </c>
      <c r="M1241">
        <f t="shared" si="636"/>
        <v>3.6445204926178505</v>
      </c>
      <c r="N1241">
        <f t="shared" si="646"/>
        <v>4.211511207561168</v>
      </c>
      <c r="O1241">
        <f t="shared" si="647"/>
        <v>1.909062726213534</v>
      </c>
      <c r="P1241">
        <f t="shared" si="648"/>
        <v>2.0521966785766828</v>
      </c>
      <c r="Q1241">
        <f t="shared" si="649"/>
        <v>2.0487328319096134E-2</v>
      </c>
      <c r="R1241">
        <f t="shared" si="637"/>
        <v>3.9388676155019891</v>
      </c>
      <c r="S1241">
        <f t="shared" si="650"/>
        <v>1.9846580600954888</v>
      </c>
      <c r="T1241">
        <f t="shared" si="651"/>
        <v>5.7146545047242281E-3</v>
      </c>
      <c r="V1241">
        <f t="shared" si="638"/>
        <v>4.1060760951632282</v>
      </c>
      <c r="W1241">
        <f t="shared" si="652"/>
        <v>4.7926823615399945</v>
      </c>
      <c r="X1241">
        <f t="shared" si="653"/>
        <v>2.0263455024164139</v>
      </c>
      <c r="Y1241">
        <f t="shared" si="654"/>
        <v>2.189219578192191</v>
      </c>
      <c r="Z1241">
        <f t="shared" si="655"/>
        <v>2.6527964559813603E-2</v>
      </c>
      <c r="AA1241">
        <f t="shared" si="656"/>
        <v>4.431740890121505</v>
      </c>
      <c r="AB1241">
        <f t="shared" si="657"/>
        <v>2.1051700382918015</v>
      </c>
      <c r="AC1241">
        <f t="shared" si="658"/>
        <v>6.2133074559702706E-3</v>
      </c>
      <c r="AE1241">
        <f t="shared" si="639"/>
        <v>4.3918992243583901</v>
      </c>
      <c r="AF1241">
        <f t="shared" si="659"/>
        <v>5.1645125635993798</v>
      </c>
      <c r="AG1241">
        <f t="shared" si="660"/>
        <v>2.0956858601322836</v>
      </c>
      <c r="AH1241">
        <f t="shared" si="661"/>
        <v>2.272556393931596</v>
      </c>
      <c r="AI1241">
        <f t="shared" si="662"/>
        <v>3.1283185726453708E-2</v>
      </c>
      <c r="AJ1241">
        <f t="shared" si="663"/>
        <v>4.733195871072656</v>
      </c>
      <c r="AK1241">
        <f t="shared" si="664"/>
        <v>2.1755909245703009</v>
      </c>
      <c r="AL1241">
        <f t="shared" si="665"/>
        <v>6.3848193228436901E-3</v>
      </c>
    </row>
    <row r="1242" spans="1:38" x14ac:dyDescent="0.3">
      <c r="A1242" s="31">
        <v>38</v>
      </c>
      <c r="B1242" s="31">
        <f t="shared" si="633"/>
        <v>3.7500000000000027</v>
      </c>
      <c r="D1242">
        <f t="shared" si="634"/>
        <v>2.8491336961889577</v>
      </c>
      <c r="E1242">
        <f t="shared" si="640"/>
        <v>3.2515128692944661</v>
      </c>
      <c r="F1242">
        <f t="shared" si="641"/>
        <v>1.6879377050676241</v>
      </c>
      <c r="G1242">
        <f t="shared" si="642"/>
        <v>1.8031951833604887</v>
      </c>
      <c r="H1242">
        <f t="shared" si="643"/>
        <v>1.3284286302430151E-2</v>
      </c>
      <c r="I1242">
        <f t="shared" si="635"/>
        <v>3.0873323155321502</v>
      </c>
      <c r="J1242">
        <f t="shared" si="644"/>
        <v>1.7570806229459563</v>
      </c>
      <c r="K1242">
        <f t="shared" si="645"/>
        <v>4.7807430927298E-3</v>
      </c>
      <c r="M1242">
        <f t="shared" si="636"/>
        <v>3.4921863962573854</v>
      </c>
      <c r="N1242">
        <f t="shared" si="646"/>
        <v>4.0429245047181057</v>
      </c>
      <c r="O1242">
        <f t="shared" si="647"/>
        <v>1.868739253148332</v>
      </c>
      <c r="P1242">
        <f t="shared" si="648"/>
        <v>2.0107024903545789</v>
      </c>
      <c r="Q1242">
        <f t="shared" si="649"/>
        <v>2.0153560718077133E-2</v>
      </c>
      <c r="R1242">
        <f t="shared" si="637"/>
        <v>3.7785984347309016</v>
      </c>
      <c r="S1242">
        <f t="shared" si="650"/>
        <v>1.9438617324107448</v>
      </c>
      <c r="T1242">
        <f t="shared" si="651"/>
        <v>5.6433868905316383E-3</v>
      </c>
      <c r="V1242">
        <f t="shared" si="638"/>
        <v>3.9341440115354072</v>
      </c>
      <c r="W1242">
        <f t="shared" si="652"/>
        <v>4.598311130911501</v>
      </c>
      <c r="X1242">
        <f t="shared" si="653"/>
        <v>1.9834676734283843</v>
      </c>
      <c r="Y1242">
        <f t="shared" si="654"/>
        <v>2.1443673031716139</v>
      </c>
      <c r="Z1242">
        <f t="shared" si="655"/>
        <v>2.5888690851508404E-2</v>
      </c>
      <c r="AA1242">
        <f t="shared" si="656"/>
        <v>4.2487540094461487</v>
      </c>
      <c r="AB1242">
        <f t="shared" si="657"/>
        <v>2.0612505935587135</v>
      </c>
      <c r="AC1242">
        <f t="shared" si="658"/>
        <v>6.0501826640011842E-3</v>
      </c>
      <c r="AE1242">
        <f t="shared" si="639"/>
        <v>4.2077812444186771</v>
      </c>
      <c r="AF1242">
        <f t="shared" si="659"/>
        <v>4.9530608870591966</v>
      </c>
      <c r="AG1242">
        <f t="shared" si="660"/>
        <v>2.0512877039602895</v>
      </c>
      <c r="AH1242">
        <f t="shared" si="661"/>
        <v>2.225547323032965</v>
      </c>
      <c r="AI1242">
        <f t="shared" si="662"/>
        <v>3.0366414839353973E-2</v>
      </c>
      <c r="AJ1242">
        <f t="shared" si="663"/>
        <v>4.5356892241551767</v>
      </c>
      <c r="AK1242">
        <f t="shared" si="664"/>
        <v>2.1297157613529505</v>
      </c>
      <c r="AL1242">
        <f t="shared" si="665"/>
        <v>6.1509601863865291E-3</v>
      </c>
    </row>
    <row r="1243" spans="1:38" x14ac:dyDescent="0.3">
      <c r="A1243" s="31">
        <v>38</v>
      </c>
      <c r="B1243" s="31">
        <f t="shared" si="633"/>
        <v>3.5552906787718954</v>
      </c>
      <c r="D1243">
        <f t="shared" si="634"/>
        <v>2.7301615021527805</v>
      </c>
      <c r="E1243">
        <f t="shared" si="640"/>
        <v>3.1222164791655196</v>
      </c>
      <c r="F1243">
        <f t="shared" si="641"/>
        <v>1.6523200362377686</v>
      </c>
      <c r="G1243">
        <f t="shared" si="642"/>
        <v>1.7669794789882307</v>
      </c>
      <c r="H1243">
        <f t="shared" si="643"/>
        <v>1.3146787811846505E-2</v>
      </c>
      <c r="I1243">
        <f t="shared" si="635"/>
        <v>2.9629976798529083</v>
      </c>
      <c r="J1243">
        <f t="shared" si="644"/>
        <v>1.7213360159634459</v>
      </c>
      <c r="K1243">
        <f t="shared" si="645"/>
        <v>4.7632054574951004E-3</v>
      </c>
      <c r="M1243">
        <f t="shared" si="636"/>
        <v>3.3459770566885005</v>
      </c>
      <c r="N1243">
        <f t="shared" si="646"/>
        <v>3.8791120050487691</v>
      </c>
      <c r="O1243">
        <f t="shared" si="647"/>
        <v>1.8292012072728632</v>
      </c>
      <c r="P1243">
        <f t="shared" si="648"/>
        <v>1.9695461418938043</v>
      </c>
      <c r="Q1243">
        <f t="shared" si="649"/>
        <v>1.9696700673756236E-2</v>
      </c>
      <c r="R1243">
        <f t="shared" si="637"/>
        <v>3.6231357179275481</v>
      </c>
      <c r="S1243">
        <f t="shared" si="650"/>
        <v>1.9034536290457795</v>
      </c>
      <c r="T1243">
        <f t="shared" si="651"/>
        <v>5.513422139143063E-3</v>
      </c>
      <c r="V1243">
        <f t="shared" si="638"/>
        <v>3.7691810791764535</v>
      </c>
      <c r="W1243">
        <f t="shared" si="652"/>
        <v>4.4097039363012884</v>
      </c>
      <c r="X1243">
        <f t="shared" si="653"/>
        <v>1.9414378896005027</v>
      </c>
      <c r="Y1243">
        <f t="shared" si="654"/>
        <v>2.0999295074600215</v>
      </c>
      <c r="Z1243">
        <f t="shared" si="655"/>
        <v>2.5119592931727743E-2</v>
      </c>
      <c r="AA1243">
        <f t="shared" si="656"/>
        <v>4.0715282280642251</v>
      </c>
      <c r="AB1243">
        <f t="shared" si="657"/>
        <v>2.017802821899163</v>
      </c>
      <c r="AC1243">
        <f t="shared" si="658"/>
        <v>5.8316028849789816E-3</v>
      </c>
      <c r="AE1243">
        <f t="shared" si="639"/>
        <v>4.0311665141443109</v>
      </c>
      <c r="AF1243">
        <f t="shared" si="659"/>
        <v>4.7480848786467655</v>
      </c>
      <c r="AG1243">
        <f t="shared" si="660"/>
        <v>2.0077765100090974</v>
      </c>
      <c r="AH1243">
        <f t="shared" si="661"/>
        <v>2.1790100685051379</v>
      </c>
      <c r="AI1243">
        <f t="shared" si="662"/>
        <v>2.9320931555216923E-2</v>
      </c>
      <c r="AJ1243">
        <f t="shared" si="663"/>
        <v>4.3446124359157503</v>
      </c>
      <c r="AK1243">
        <f t="shared" si="664"/>
        <v>2.0843733916733225</v>
      </c>
      <c r="AL1243">
        <f t="shared" si="665"/>
        <v>5.8670822806832987E-3</v>
      </c>
    </row>
    <row r="1244" spans="1:38" x14ac:dyDescent="0.3">
      <c r="A1244" s="31">
        <v>38</v>
      </c>
      <c r="B1244" s="31">
        <f t="shared" si="633"/>
        <v>3.3706911494832843</v>
      </c>
      <c r="D1244">
        <f t="shared" si="634"/>
        <v>2.6159512861884382</v>
      </c>
      <c r="E1244">
        <f t="shared" si="640"/>
        <v>2.9964934961311096</v>
      </c>
      <c r="F1244">
        <f t="shared" si="641"/>
        <v>1.6173902702157072</v>
      </c>
      <c r="G1244">
        <f t="shared" si="642"/>
        <v>1.7310382711341508</v>
      </c>
      <c r="H1244">
        <f t="shared" si="643"/>
        <v>1.2915868112758537E-2</v>
      </c>
      <c r="I1244">
        <f t="shared" si="635"/>
        <v>2.8422610197868519</v>
      </c>
      <c r="J1244">
        <f t="shared" si="644"/>
        <v>1.6859006553729232</v>
      </c>
      <c r="K1244">
        <f t="shared" si="645"/>
        <v>4.693672874390078E-3</v>
      </c>
      <c r="M1244">
        <f t="shared" si="636"/>
        <v>3.2056909729107903</v>
      </c>
      <c r="N1244">
        <f t="shared" si="646"/>
        <v>3.7201418373157624</v>
      </c>
      <c r="O1244">
        <f t="shared" si="647"/>
        <v>1.7904443506880605</v>
      </c>
      <c r="P1244">
        <f t="shared" si="648"/>
        <v>1.9287669214593459</v>
      </c>
      <c r="Q1244">
        <f t="shared" si="649"/>
        <v>1.9133133584777258E-2</v>
      </c>
      <c r="R1244">
        <f t="shared" si="637"/>
        <v>3.472511083553266</v>
      </c>
      <c r="S1244">
        <f t="shared" si="650"/>
        <v>1.8634674892665195</v>
      </c>
      <c r="T1244">
        <f t="shared" si="651"/>
        <v>5.3323787678488258E-3</v>
      </c>
      <c r="V1244">
        <f t="shared" si="638"/>
        <v>3.6109472407708836</v>
      </c>
      <c r="W1244">
        <f t="shared" si="652"/>
        <v>4.2269072334124402</v>
      </c>
      <c r="X1244">
        <f t="shared" si="653"/>
        <v>1.9002492575372536</v>
      </c>
      <c r="Y1244">
        <f t="shared" si="654"/>
        <v>2.0559443653495197</v>
      </c>
      <c r="Z1244">
        <f t="shared" si="655"/>
        <v>2.4240966596673179E-2</v>
      </c>
      <c r="AA1244">
        <f t="shared" si="656"/>
        <v>3.9000653557550224</v>
      </c>
      <c r="AB1244">
        <f t="shared" si="657"/>
        <v>1.9748583128303212</v>
      </c>
      <c r="AC1244">
        <f t="shared" si="658"/>
        <v>5.5665111317240194E-3</v>
      </c>
      <c r="AE1244">
        <f t="shared" si="639"/>
        <v>3.8617889612251042</v>
      </c>
      <c r="AF1244">
        <f t="shared" si="659"/>
        <v>4.5496094745624598</v>
      </c>
      <c r="AG1244">
        <f t="shared" si="660"/>
        <v>1.9651434963445047</v>
      </c>
      <c r="AH1244">
        <f t="shared" si="661"/>
        <v>2.1329813582313513</v>
      </c>
      <c r="AI1244">
        <f t="shared" si="662"/>
        <v>2.8169547882748187E-2</v>
      </c>
      <c r="AJ1244">
        <f t="shared" si="663"/>
        <v>4.1599406179302036</v>
      </c>
      <c r="AK1244">
        <f t="shared" si="664"/>
        <v>2.0395932481576331</v>
      </c>
      <c r="AL1244">
        <f t="shared" si="665"/>
        <v>5.542765545036416E-3</v>
      </c>
    </row>
    <row r="1245" spans="1:38" x14ac:dyDescent="0.3">
      <c r="A1245" s="31">
        <v>38</v>
      </c>
      <c r="B1245" s="31">
        <f t="shared" si="633"/>
        <v>3.195676486607157</v>
      </c>
      <c r="D1245">
        <f t="shared" si="634"/>
        <v>2.5063504669558125</v>
      </c>
      <c r="E1245">
        <f t="shared" si="640"/>
        <v>2.8744069729125985</v>
      </c>
      <c r="F1245">
        <f t="shared" si="641"/>
        <v>1.5831457503830191</v>
      </c>
      <c r="G1245">
        <f t="shared" si="642"/>
        <v>1.6954076126149129</v>
      </c>
      <c r="H1245">
        <f t="shared" si="643"/>
        <v>1.2602725711772711E-2</v>
      </c>
      <c r="I1245">
        <f t="shared" si="635"/>
        <v>2.7251630989266218</v>
      </c>
      <c r="J1245">
        <f t="shared" si="644"/>
        <v>1.6508068024231732</v>
      </c>
      <c r="K1245">
        <f t="shared" si="645"/>
        <v>4.5780179631804488E-3</v>
      </c>
      <c r="M1245">
        <f t="shared" si="636"/>
        <v>3.0711247287113768</v>
      </c>
      <c r="N1245">
        <f t="shared" si="646"/>
        <v>3.5660550784300895</v>
      </c>
      <c r="O1245">
        <f t="shared" si="647"/>
        <v>1.7524624756928111</v>
      </c>
      <c r="P1245">
        <f t="shared" si="648"/>
        <v>1.8884001372670172</v>
      </c>
      <c r="Q1245">
        <f t="shared" si="649"/>
        <v>1.8479047834263379E-2</v>
      </c>
      <c r="R1245">
        <f t="shared" si="637"/>
        <v>3.3267331858425795</v>
      </c>
      <c r="S1245">
        <f t="shared" si="650"/>
        <v>1.8239334378870791</v>
      </c>
      <c r="T1245">
        <f t="shared" si="651"/>
        <v>5.1080984369744802E-3</v>
      </c>
      <c r="V1245">
        <f t="shared" si="638"/>
        <v>3.459202656556851</v>
      </c>
      <c r="W1245">
        <f t="shared" si="652"/>
        <v>4.0499389456814967</v>
      </c>
      <c r="X1245">
        <f t="shared" si="653"/>
        <v>1.8598931841793633</v>
      </c>
      <c r="Y1245">
        <f t="shared" si="654"/>
        <v>2.0124460106252533</v>
      </c>
      <c r="Z1245">
        <f t="shared" si="655"/>
        <v>2.3272364856629826E-2</v>
      </c>
      <c r="AA1245">
        <f t="shared" si="656"/>
        <v>3.7343439137199943</v>
      </c>
      <c r="AB1245">
        <f t="shared" si="657"/>
        <v>1.9324450609836219</v>
      </c>
      <c r="AC1245">
        <f t="shared" si="658"/>
        <v>5.263774827820312E-3</v>
      </c>
      <c r="AE1245">
        <f t="shared" si="639"/>
        <v>3.6993844458222549</v>
      </c>
      <c r="AF1245">
        <f t="shared" si="659"/>
        <v>4.3576307361165636</v>
      </c>
      <c r="AG1245">
        <f t="shared" si="660"/>
        <v>1.9233783938222491</v>
      </c>
      <c r="AH1245">
        <f t="shared" si="661"/>
        <v>2.0874938888812498</v>
      </c>
      <c r="AI1245">
        <f t="shared" si="662"/>
        <v>2.693389571846088E-2</v>
      </c>
      <c r="AJ1245">
        <f t="shared" si="663"/>
        <v>3.9816260924255538</v>
      </c>
      <c r="AK1245">
        <f t="shared" si="664"/>
        <v>1.9954012359486886</v>
      </c>
      <c r="AL1245">
        <f t="shared" si="665"/>
        <v>5.1872897879700281E-3</v>
      </c>
    </row>
    <row r="1246" spans="1:38" x14ac:dyDescent="0.3">
      <c r="A1246" s="31">
        <v>38</v>
      </c>
      <c r="B1246" s="31">
        <f t="shared" si="633"/>
        <v>3.0297490200546502</v>
      </c>
      <c r="D1246">
        <f t="shared" si="634"/>
        <v>2.401204067430653</v>
      </c>
      <c r="E1246">
        <f t="shared" si="640"/>
        <v>2.7559983372641956</v>
      </c>
      <c r="F1246">
        <f t="shared" si="641"/>
        <v>1.5495819008463712</v>
      </c>
      <c r="G1246">
        <f t="shared" si="642"/>
        <v>1.6601199767680033</v>
      </c>
      <c r="H1246">
        <f t="shared" si="643"/>
        <v>1.2218666228456507E-2</v>
      </c>
      <c r="I1246">
        <f t="shared" si="635"/>
        <v>2.611725509667679</v>
      </c>
      <c r="J1246">
        <f t="shared" si="644"/>
        <v>1.6160833857408716</v>
      </c>
      <c r="K1246">
        <f t="shared" si="645"/>
        <v>4.4224474931734746E-3</v>
      </c>
      <c r="M1246">
        <f t="shared" si="636"/>
        <v>2.9420749559281423</v>
      </c>
      <c r="N1246">
        <f t="shared" si="646"/>
        <v>3.4168685976505686</v>
      </c>
      <c r="O1246">
        <f t="shared" si="647"/>
        <v>1.71524778266236</v>
      </c>
      <c r="P1246">
        <f t="shared" si="648"/>
        <v>1.8484773727721333</v>
      </c>
      <c r="Q1246">
        <f t="shared" si="649"/>
        <v>1.7750123680818207E-2</v>
      </c>
      <c r="R1246">
        <f t="shared" si="637"/>
        <v>3.1857902790078314</v>
      </c>
      <c r="S1246">
        <f t="shared" si="650"/>
        <v>1.7848782252601525</v>
      </c>
      <c r="T1246">
        <f t="shared" si="651"/>
        <v>4.8483985363644757E-3</v>
      </c>
      <c r="V1246">
        <f t="shared" si="638"/>
        <v>3.3137094920856867</v>
      </c>
      <c r="W1246">
        <f t="shared" si="652"/>
        <v>3.8787916101610831</v>
      </c>
      <c r="X1246">
        <f t="shared" si="653"/>
        <v>1.8203597150249415</v>
      </c>
      <c r="Y1246">
        <f t="shared" si="654"/>
        <v>1.9694648029759463</v>
      </c>
      <c r="Z1246">
        <f t="shared" si="655"/>
        <v>2.2232327252876861E-2</v>
      </c>
      <c r="AA1246">
        <f t="shared" si="656"/>
        <v>3.5743218985678871</v>
      </c>
      <c r="AB1246">
        <f t="shared" si="657"/>
        <v>1.8905877124767014</v>
      </c>
      <c r="AC1246">
        <f t="shared" si="658"/>
        <v>4.9319716260843938E-3</v>
      </c>
      <c r="AE1246">
        <f t="shared" si="639"/>
        <v>3.5436923678560057</v>
      </c>
      <c r="AF1246">
        <f t="shared" si="659"/>
        <v>4.1721191553048644</v>
      </c>
      <c r="AG1246">
        <f t="shared" si="660"/>
        <v>1.8824697521755842</v>
      </c>
      <c r="AH1246">
        <f t="shared" si="661"/>
        <v>2.0425765971695808</v>
      </c>
      <c r="AI1246">
        <f t="shared" si="662"/>
        <v>2.5634201813931664E-2</v>
      </c>
      <c r="AJ1246">
        <f t="shared" si="663"/>
        <v>3.8096012350613471</v>
      </c>
      <c r="AK1246">
        <f t="shared" si="664"/>
        <v>1.9518199801880671</v>
      </c>
      <c r="AL1246">
        <f t="shared" si="665"/>
        <v>4.8094541253833707E-3</v>
      </c>
    </row>
    <row r="1247" spans="1:38" x14ac:dyDescent="0.3">
      <c r="A1247" s="31">
        <v>38</v>
      </c>
      <c r="B1247" s="31">
        <f t="shared" si="633"/>
        <v>2.8724369200049535</v>
      </c>
      <c r="D1247">
        <f t="shared" si="634"/>
        <v>2.300356409436036</v>
      </c>
      <c r="E1247">
        <f t="shared" si="640"/>
        <v>2.6412896143891285</v>
      </c>
      <c r="F1247">
        <f t="shared" si="641"/>
        <v>1.5166925889698399</v>
      </c>
      <c r="G1247">
        <f t="shared" si="642"/>
        <v>1.6252044838693771</v>
      </c>
      <c r="H1247">
        <f t="shared" si="643"/>
        <v>1.17748313346882E-2</v>
      </c>
      <c r="I1247">
        <f t="shared" si="635"/>
        <v>2.5019527326394346</v>
      </c>
      <c r="J1247">
        <f t="shared" si="644"/>
        <v>1.5817562178285991</v>
      </c>
      <c r="K1247">
        <f t="shared" si="645"/>
        <v>4.2332758002703577E-3</v>
      </c>
      <c r="M1247">
        <f t="shared" si="636"/>
        <v>2.818339879447731</v>
      </c>
      <c r="N1247">
        <f t="shared" si="646"/>
        <v>3.2725777162907472</v>
      </c>
      <c r="O1247">
        <f t="shared" si="647"/>
        <v>1.6787911959048782</v>
      </c>
      <c r="P1247">
        <f t="shared" si="648"/>
        <v>1.8090267317789275</v>
      </c>
      <c r="Q1247">
        <f t="shared" si="649"/>
        <v>1.6961294804400767E-2</v>
      </c>
      <c r="R1247">
        <f t="shared" si="637"/>
        <v>3.0496526008853051</v>
      </c>
      <c r="S1247">
        <f t="shared" si="650"/>
        <v>1.7463254567477693</v>
      </c>
      <c r="T1247">
        <f t="shared" si="651"/>
        <v>4.5608763875956467E-3</v>
      </c>
      <c r="V1247">
        <f t="shared" si="638"/>
        <v>3.174233308681873</v>
      </c>
      <c r="W1247">
        <f t="shared" si="652"/>
        <v>3.7134353053932023</v>
      </c>
      <c r="X1247">
        <f t="shared" si="653"/>
        <v>1.7816378163593949</v>
      </c>
      <c r="Y1247">
        <f t="shared" si="654"/>
        <v>1.9270275829352319</v>
      </c>
      <c r="Z1247">
        <f t="shared" si="655"/>
        <v>2.1138184224976375E-2</v>
      </c>
      <c r="AA1247">
        <f t="shared" si="656"/>
        <v>3.4199393378175866</v>
      </c>
      <c r="AB1247">
        <f t="shared" si="657"/>
        <v>1.84930779964223</v>
      </c>
      <c r="AC1247">
        <f t="shared" si="658"/>
        <v>4.5792266374991867E-3</v>
      </c>
      <c r="AE1247">
        <f t="shared" si="639"/>
        <v>3.3944569029259921</v>
      </c>
      <c r="AF1247">
        <f t="shared" si="659"/>
        <v>3.9930227206143276</v>
      </c>
      <c r="AG1247">
        <f t="shared" si="660"/>
        <v>1.8424051950985136</v>
      </c>
      <c r="AH1247">
        <f t="shared" si="661"/>
        <v>1.9982549188265064</v>
      </c>
      <c r="AI1247">
        <f t="shared" si="662"/>
        <v>2.4289136386091672E-2</v>
      </c>
      <c r="AJ1247">
        <f t="shared" si="663"/>
        <v>3.6437810928398928</v>
      </c>
      <c r="AK1247">
        <f t="shared" si="664"/>
        <v>1.9088690612087287</v>
      </c>
      <c r="AL1247">
        <f t="shared" si="665"/>
        <v>4.4174454983165919E-3</v>
      </c>
    </row>
    <row r="1248" spans="1:38" x14ac:dyDescent="0.3">
      <c r="A1248" s="31">
        <v>38</v>
      </c>
      <c r="B1248" s="31">
        <f t="shared" si="633"/>
        <v>2.7232928552143618</v>
      </c>
      <c r="D1248">
        <f t="shared" si="634"/>
        <v>2.2036524535607738</v>
      </c>
      <c r="E1248">
        <f t="shared" si="640"/>
        <v>2.5302855102307711</v>
      </c>
      <c r="F1248">
        <f t="shared" si="641"/>
        <v>1.4844704286582382</v>
      </c>
      <c r="G1248">
        <f t="shared" si="642"/>
        <v>1.5906871188988647</v>
      </c>
      <c r="H1248">
        <f t="shared" si="643"/>
        <v>1.1281985285673205E-2</v>
      </c>
      <c r="I1248">
        <f t="shared" si="635"/>
        <v>2.3958340583200037</v>
      </c>
      <c r="J1248">
        <f t="shared" si="644"/>
        <v>1.5478482026090297</v>
      </c>
      <c r="K1248">
        <f t="shared" si="645"/>
        <v>4.0167422309576222E-3</v>
      </c>
      <c r="M1248">
        <f t="shared" si="636"/>
        <v>2.6997205200089467</v>
      </c>
      <c r="N1248">
        <f t="shared" si="646"/>
        <v>3.1331586839442971</v>
      </c>
      <c r="O1248">
        <f t="shared" si="647"/>
        <v>1.6430826272616197</v>
      </c>
      <c r="P1248">
        <f t="shared" si="648"/>
        <v>1.7700730730521543</v>
      </c>
      <c r="Q1248">
        <f t="shared" si="649"/>
        <v>1.612657332207872E-2</v>
      </c>
      <c r="R1248">
        <f t="shared" si="637"/>
        <v>2.9182745797136502</v>
      </c>
      <c r="S1248">
        <f t="shared" si="650"/>
        <v>1.7082958115366467</v>
      </c>
      <c r="T1248">
        <f t="shared" si="651"/>
        <v>4.2527594032886265E-3</v>
      </c>
      <c r="V1248">
        <f t="shared" si="638"/>
        <v>3.0405441299402165</v>
      </c>
      <c r="W1248">
        <f t="shared" si="652"/>
        <v>3.5538203651170419</v>
      </c>
      <c r="X1248">
        <f t="shared" si="653"/>
        <v>1.7437156103964364</v>
      </c>
      <c r="Y1248">
        <f t="shared" si="654"/>
        <v>1.8851579151670668</v>
      </c>
      <c r="Z1248">
        <f t="shared" si="655"/>
        <v>2.0005925578827882E-2</v>
      </c>
      <c r="AA1248">
        <f t="shared" si="656"/>
        <v>3.2711206435898901</v>
      </c>
      <c r="AB1248">
        <f t="shared" si="657"/>
        <v>1.8086239641202064</v>
      </c>
      <c r="AC1248">
        <f t="shared" si="658"/>
        <v>4.2130943831300491E-3</v>
      </c>
      <c r="AE1248">
        <f t="shared" si="639"/>
        <v>3.2514279362054177</v>
      </c>
      <c r="AF1248">
        <f t="shared" si="659"/>
        <v>3.8202697491813873</v>
      </c>
      <c r="AG1248">
        <f t="shared" si="660"/>
        <v>1.8031716324868849</v>
      </c>
      <c r="AH1248">
        <f t="shared" si="661"/>
        <v>1.9545510351948827</v>
      </c>
      <c r="AI1248">
        <f t="shared" si="662"/>
        <v>2.2915723564230162E-2</v>
      </c>
      <c r="AJ1248">
        <f t="shared" si="663"/>
        <v>3.48406578602135</v>
      </c>
      <c r="AK1248">
        <f t="shared" si="664"/>
        <v>1.8665652375476594</v>
      </c>
      <c r="AL1248">
        <f t="shared" si="665"/>
        <v>4.0187491626014421E-3</v>
      </c>
    </row>
    <row r="1249" spans="1:38" x14ac:dyDescent="0.3">
      <c r="A1249" s="31">
        <v>38</v>
      </c>
      <c r="B1249" s="31">
        <f t="shared" si="633"/>
        <v>2.5818927209892575</v>
      </c>
      <c r="D1249">
        <f t="shared" si="634"/>
        <v>2.1109388484884195</v>
      </c>
      <c r="E1249">
        <f t="shared" si="640"/>
        <v>2.4229753554437035</v>
      </c>
      <c r="F1249">
        <f t="shared" si="641"/>
        <v>1.4529070336702274</v>
      </c>
      <c r="G1249">
        <f t="shared" si="642"/>
        <v>1.5565909403063167</v>
      </c>
      <c r="H1249">
        <f t="shared" si="643"/>
        <v>1.075035249532128E-2</v>
      </c>
      <c r="I1249">
        <f t="shared" si="635"/>
        <v>2.2933453723935546</v>
      </c>
      <c r="J1249">
        <f t="shared" si="644"/>
        <v>1.5143795338004125</v>
      </c>
      <c r="K1249">
        <f t="shared" si="645"/>
        <v>3.7788682722555969E-3</v>
      </c>
      <c r="M1249">
        <f t="shared" si="636"/>
        <v>2.5860216179084246</v>
      </c>
      <c r="N1249">
        <f t="shared" si="646"/>
        <v>2.9985709743155797</v>
      </c>
      <c r="O1249">
        <f t="shared" si="647"/>
        <v>1.6081111957537093</v>
      </c>
      <c r="P1249">
        <f t="shared" si="648"/>
        <v>1.7316382342497465</v>
      </c>
      <c r="Q1249">
        <f t="shared" si="649"/>
        <v>1.5258929239601454E-2</v>
      </c>
      <c r="R1249">
        <f t="shared" si="637"/>
        <v>2.791596869230732</v>
      </c>
      <c r="S1249">
        <f t="shared" si="650"/>
        <v>1.6708072507715341</v>
      </c>
      <c r="T1249">
        <f t="shared" si="651"/>
        <v>3.9307953147981172E-3</v>
      </c>
      <c r="V1249">
        <f t="shared" si="638"/>
        <v>2.912417244886754</v>
      </c>
      <c r="W1249">
        <f t="shared" si="652"/>
        <v>3.3998798835826585</v>
      </c>
      <c r="X1249">
        <f t="shared" si="653"/>
        <v>1.7065805708746229</v>
      </c>
      <c r="Y1249">
        <f t="shared" si="654"/>
        <v>1.8438763200341444</v>
      </c>
      <c r="Z1249">
        <f t="shared" si="655"/>
        <v>1.8850122737274242E-2</v>
      </c>
      <c r="AA1249">
        <f t="shared" si="656"/>
        <v>3.1277767724027399</v>
      </c>
      <c r="AB1249">
        <f t="shared" si="657"/>
        <v>1.7685521684142484</v>
      </c>
      <c r="AC1249">
        <f t="shared" si="658"/>
        <v>3.8404789016133244E-3</v>
      </c>
      <c r="AE1249">
        <f t="shared" si="639"/>
        <v>3.1143617515025293</v>
      </c>
      <c r="AF1249">
        <f t="shared" si="659"/>
        <v>3.6537714931667051</v>
      </c>
      <c r="AG1249">
        <f t="shared" si="660"/>
        <v>1.7647554367397567</v>
      </c>
      <c r="AH1249">
        <f t="shared" si="661"/>
        <v>1.9114841074847326</v>
      </c>
      <c r="AI1249">
        <f t="shared" si="662"/>
        <v>2.1529302818587569E-2</v>
      </c>
      <c r="AJ1249">
        <f t="shared" si="663"/>
        <v>3.330342703921072</v>
      </c>
      <c r="AK1249">
        <f t="shared" si="664"/>
        <v>1.824922656969624</v>
      </c>
      <c r="AL1249">
        <f t="shared" si="665"/>
        <v>3.6200943901893543E-3</v>
      </c>
    </row>
    <row r="1250" spans="1:38" x14ac:dyDescent="0.3">
      <c r="A1250" s="31">
        <v>38</v>
      </c>
      <c r="B1250" s="31">
        <f t="shared" si="633"/>
        <v>2.447834433205895</v>
      </c>
      <c r="D1250">
        <f t="shared" si="634"/>
        <v>2.0220647429377574</v>
      </c>
      <c r="E1250">
        <f t="shared" si="640"/>
        <v>2.3193349116035238</v>
      </c>
      <c r="F1250">
        <f t="shared" si="641"/>
        <v>1.4219932288649471</v>
      </c>
      <c r="G1250">
        <f t="shared" si="642"/>
        <v>1.522936279561139</v>
      </c>
      <c r="H1250">
        <f t="shared" si="643"/>
        <v>1.0189499483853972E-2</v>
      </c>
      <c r="I1250">
        <f t="shared" si="635"/>
        <v>2.1944508078007026</v>
      </c>
      <c r="J1250">
        <f t="shared" si="644"/>
        <v>1.4813678840182485</v>
      </c>
      <c r="K1250">
        <f t="shared" si="645"/>
        <v>3.5253496745734636E-3</v>
      </c>
      <c r="M1250">
        <f t="shared" si="636"/>
        <v>2.4770523297817761</v>
      </c>
      <c r="N1250">
        <f t="shared" si="646"/>
        <v>2.8687594053938166</v>
      </c>
      <c r="O1250">
        <f t="shared" si="647"/>
        <v>1.5738654103136571</v>
      </c>
      <c r="P1250">
        <f t="shared" si="648"/>
        <v>1.6937412451120792</v>
      </c>
      <c r="Q1250">
        <f t="shared" si="649"/>
        <v>1.4370215768618591E-2</v>
      </c>
      <c r="R1250">
        <f t="shared" si="637"/>
        <v>2.6695482184250343</v>
      </c>
      <c r="S1250">
        <f t="shared" si="650"/>
        <v>1.6338752150715288</v>
      </c>
      <c r="T1250">
        <f t="shared" si="651"/>
        <v>3.6011766670778753E-3</v>
      </c>
      <c r="V1250">
        <f t="shared" si="638"/>
        <v>2.7896337977881895</v>
      </c>
      <c r="W1250">
        <f t="shared" si="652"/>
        <v>3.2515320197365609</v>
      </c>
      <c r="X1250">
        <f t="shared" si="653"/>
        <v>1.6702196854869689</v>
      </c>
      <c r="Y1250">
        <f t="shared" si="654"/>
        <v>1.8032004934938768</v>
      </c>
      <c r="Z1250">
        <f t="shared" si="655"/>
        <v>1.7683895298170108E-2</v>
      </c>
      <c r="AA1250">
        <f t="shared" si="656"/>
        <v>2.9898071998935873</v>
      </c>
      <c r="AB1250">
        <f t="shared" si="657"/>
        <v>1.7291058960901116</v>
      </c>
      <c r="AC1250">
        <f t="shared" si="658"/>
        <v>3.4675857991976755E-3</v>
      </c>
      <c r="AE1250">
        <f t="shared" si="639"/>
        <v>2.9830215225489867</v>
      </c>
      <c r="AF1250">
        <f t="shared" si="659"/>
        <v>3.4934245295255391</v>
      </c>
      <c r="AG1250">
        <f t="shared" si="660"/>
        <v>1.7271425889453906</v>
      </c>
      <c r="AH1250">
        <f t="shared" si="661"/>
        <v>1.8690704988109836</v>
      </c>
      <c r="AI1250">
        <f t="shared" si="662"/>
        <v>2.0143531598815892E-2</v>
      </c>
      <c r="AJ1250">
        <f t="shared" si="663"/>
        <v>3.1824885051538385</v>
      </c>
      <c r="AK1250">
        <f t="shared" si="664"/>
        <v>1.7839530557595507</v>
      </c>
      <c r="AL1250">
        <f t="shared" si="665"/>
        <v>3.2274291396427769E-3</v>
      </c>
    </row>
    <row r="1251" spans="1:38" x14ac:dyDescent="0.3">
      <c r="A1251" s="31">
        <v>38</v>
      </c>
      <c r="B1251" s="31">
        <f t="shared" si="633"/>
        <v>2.3207367849476794</v>
      </c>
      <c r="D1251">
        <f t="shared" si="634"/>
        <v>1.9368824042740982</v>
      </c>
      <c r="E1251">
        <f t="shared" si="640"/>
        <v>2.2193280426243525</v>
      </c>
      <c r="F1251">
        <f t="shared" si="641"/>
        <v>1.3917192260919937</v>
      </c>
      <c r="G1251">
        <f t="shared" si="642"/>
        <v>1.4897409313784569</v>
      </c>
      <c r="H1251">
        <f t="shared" si="643"/>
        <v>9.608254707266237E-3</v>
      </c>
      <c r="I1251">
        <f t="shared" si="635"/>
        <v>2.0991042675278129</v>
      </c>
      <c r="J1251">
        <f t="shared" si="644"/>
        <v>1.448828584590949</v>
      </c>
      <c r="K1251">
        <f t="shared" si="645"/>
        <v>3.2614788281621942E-3</v>
      </c>
      <c r="M1251">
        <f t="shared" si="636"/>
        <v>2.3726267414841136</v>
      </c>
      <c r="N1251">
        <f t="shared" si="646"/>
        <v>2.7436560899929394</v>
      </c>
      <c r="O1251">
        <f t="shared" si="647"/>
        <v>1.5403333215522261</v>
      </c>
      <c r="P1251">
        <f t="shared" si="648"/>
        <v>1.6563985299416741</v>
      </c>
      <c r="Q1251">
        <f t="shared" si="649"/>
        <v>1.3471132598485992E-2</v>
      </c>
      <c r="R1251">
        <f t="shared" si="637"/>
        <v>2.5520471831315508</v>
      </c>
      <c r="S1251">
        <f t="shared" si="650"/>
        <v>1.5975128115703958</v>
      </c>
      <c r="T1251">
        <f t="shared" si="651"/>
        <v>3.2694940787379671E-3</v>
      </c>
      <c r="V1251">
        <f t="shared" si="638"/>
        <v>2.671981205722846</v>
      </c>
      <c r="W1251">
        <f t="shared" si="652"/>
        <v>3.1086821086674816</v>
      </c>
      <c r="X1251">
        <f t="shared" si="653"/>
        <v>1.6346195905233871</v>
      </c>
      <c r="Y1251">
        <f t="shared" si="654"/>
        <v>1.7631455154545475</v>
      </c>
      <c r="Z1251">
        <f t="shared" si="655"/>
        <v>1.651891337941026E-2</v>
      </c>
      <c r="AA1251">
        <f t="shared" si="656"/>
        <v>2.8571017199182545</v>
      </c>
      <c r="AB1251">
        <f t="shared" si="657"/>
        <v>1.6902963408580918</v>
      </c>
      <c r="AC1251">
        <f t="shared" si="658"/>
        <v>3.0999005278330343E-3</v>
      </c>
      <c r="AE1251">
        <f t="shared" si="639"/>
        <v>2.8571776451519417</v>
      </c>
      <c r="AF1251">
        <f t="shared" si="659"/>
        <v>3.3391129433042139</v>
      </c>
      <c r="AG1251">
        <f t="shared" si="660"/>
        <v>1.6903187998575717</v>
      </c>
      <c r="AH1251">
        <f t="shared" si="661"/>
        <v>1.8273239842196058</v>
      </c>
      <c r="AI1251">
        <f t="shared" si="662"/>
        <v>1.8770420542074961E-2</v>
      </c>
      <c r="AJ1251">
        <f t="shared" si="663"/>
        <v>3.0403709333128259</v>
      </c>
      <c r="AK1251">
        <f t="shared" si="664"/>
        <v>1.7436659465943658</v>
      </c>
      <c r="AL1251">
        <f t="shared" si="665"/>
        <v>2.8459180649570395E-3</v>
      </c>
    </row>
    <row r="1252" spans="1:38" x14ac:dyDescent="0.3">
      <c r="A1252" s="31">
        <v>38</v>
      </c>
      <c r="B1252" s="31">
        <f t="shared" si="633"/>
        <v>2.2002383625086761</v>
      </c>
      <c r="D1252">
        <f t="shared" si="634"/>
        <v>1.8552476801740412</v>
      </c>
      <c r="E1252">
        <f t="shared" si="640"/>
        <v>2.1229082554632606</v>
      </c>
      <c r="F1252">
        <f t="shared" si="641"/>
        <v>1.3620747704050762</v>
      </c>
      <c r="G1252">
        <f t="shared" si="642"/>
        <v>1.4570203346087043</v>
      </c>
      <c r="H1252">
        <f t="shared" si="643"/>
        <v>9.0146601619452652E-3</v>
      </c>
      <c r="I1252">
        <f t="shared" si="635"/>
        <v>2.0072508230203305</v>
      </c>
      <c r="J1252">
        <f t="shared" si="644"/>
        <v>1.4167747961551018</v>
      </c>
      <c r="K1252">
        <f t="shared" si="645"/>
        <v>2.9920928170534679E-3</v>
      </c>
      <c r="M1252">
        <f t="shared" si="636"/>
        <v>2.2725642324638704</v>
      </c>
      <c r="N1252">
        <f t="shared" si="646"/>
        <v>2.6231822236458422</v>
      </c>
      <c r="O1252">
        <f t="shared" si="647"/>
        <v>1.5075026475810482</v>
      </c>
      <c r="P1252">
        <f t="shared" si="648"/>
        <v>1.6196240994890889</v>
      </c>
      <c r="Q1252">
        <f t="shared" si="649"/>
        <v>1.2571219977967079E-2</v>
      </c>
      <c r="R1252">
        <f t="shared" si="637"/>
        <v>2.4390036872636967</v>
      </c>
      <c r="S1252">
        <f t="shared" si="650"/>
        <v>1.561730990684278</v>
      </c>
      <c r="T1252">
        <f t="shared" si="651"/>
        <v>2.9407131957216079E-3</v>
      </c>
      <c r="V1252">
        <f t="shared" si="638"/>
        <v>2.559253437656221</v>
      </c>
      <c r="W1252">
        <f t="shared" si="652"/>
        <v>2.9712245895051379</v>
      </c>
      <c r="X1252">
        <f t="shared" si="653"/>
        <v>1.5997666822559535</v>
      </c>
      <c r="Y1252">
        <f t="shared" si="654"/>
        <v>1.7237240467966843</v>
      </c>
      <c r="Z1252">
        <f t="shared" si="655"/>
        <v>1.5365428223883627E-2</v>
      </c>
      <c r="AA1252">
        <f t="shared" si="656"/>
        <v>2.7295420778631807</v>
      </c>
      <c r="AB1252">
        <f t="shared" si="657"/>
        <v>1.6521325848318533</v>
      </c>
      <c r="AC1252">
        <f t="shared" si="658"/>
        <v>2.7421877525886287E-3</v>
      </c>
      <c r="AE1252">
        <f t="shared" si="639"/>
        <v>2.7366079418673994</v>
      </c>
      <c r="AF1252">
        <f t="shared" si="659"/>
        <v>3.1907103152363958</v>
      </c>
      <c r="AG1252">
        <f t="shared" si="660"/>
        <v>1.6542696097877756</v>
      </c>
      <c r="AH1252">
        <f t="shared" si="661"/>
        <v>1.7862559489715901</v>
      </c>
      <c r="AI1252">
        <f t="shared" si="662"/>
        <v>1.7420393731144936E-2</v>
      </c>
      <c r="AJ1252">
        <f t="shared" si="663"/>
        <v>2.903850459275195</v>
      </c>
      <c r="AK1252">
        <f t="shared" si="664"/>
        <v>1.7040687953469469</v>
      </c>
      <c r="AL1252">
        <f t="shared" si="665"/>
        <v>2.479958882356774E-3</v>
      </c>
    </row>
    <row r="1253" spans="1:38" x14ac:dyDescent="0.3">
      <c r="A1253" s="31">
        <v>38</v>
      </c>
      <c r="B1253" s="31">
        <f t="shared" si="633"/>
        <v>2.0859965176809143</v>
      </c>
      <c r="D1253">
        <f t="shared" si="634"/>
        <v>1.7770203333106263</v>
      </c>
      <c r="E1253">
        <f t="shared" si="640"/>
        <v>2.0300201150417942</v>
      </c>
      <c r="F1253">
        <f t="shared" si="641"/>
        <v>1.333049261396827</v>
      </c>
      <c r="G1253">
        <f t="shared" si="642"/>
        <v>1.4247877438558327</v>
      </c>
      <c r="H1253">
        <f t="shared" si="643"/>
        <v>8.4159491638813016E-3</v>
      </c>
      <c r="I1253">
        <f t="shared" si="635"/>
        <v>1.9188279937248494</v>
      </c>
      <c r="J1253">
        <f t="shared" si="644"/>
        <v>1.3852176701604875</v>
      </c>
      <c r="K1253">
        <f t="shared" si="645"/>
        <v>2.7215428729323661E-3</v>
      </c>
      <c r="M1253">
        <f t="shared" si="636"/>
        <v>2.1766897206838816</v>
      </c>
      <c r="N1253">
        <f t="shared" si="646"/>
        <v>2.5072497175377593</v>
      </c>
      <c r="O1253">
        <f t="shared" si="647"/>
        <v>1.4753608781189371</v>
      </c>
      <c r="P1253">
        <f t="shared" si="648"/>
        <v>1.5834297324282374</v>
      </c>
      <c r="Q1253">
        <f t="shared" si="649"/>
        <v>1.1678877271724761E-2</v>
      </c>
      <c r="R1253">
        <f t="shared" si="637"/>
        <v>2.3303204418618915</v>
      </c>
      <c r="S1253">
        <f t="shared" si="650"/>
        <v>1.5265387128605326</v>
      </c>
      <c r="T1253">
        <f t="shared" si="651"/>
        <v>2.6191707688380519E-3</v>
      </c>
      <c r="V1253">
        <f t="shared" si="638"/>
        <v>2.4512511826602363</v>
      </c>
      <c r="W1253">
        <f t="shared" si="652"/>
        <v>2.8390447595007089</v>
      </c>
      <c r="X1253">
        <f t="shared" si="653"/>
        <v>1.5656472088756894</v>
      </c>
      <c r="Y1253">
        <f t="shared" si="654"/>
        <v>1.6849465153234713</v>
      </c>
      <c r="Z1253">
        <f t="shared" si="655"/>
        <v>1.4232324518921766E-2</v>
      </c>
      <c r="AA1253">
        <f t="shared" si="656"/>
        <v>2.6070034481975068</v>
      </c>
      <c r="AB1253">
        <f t="shared" si="657"/>
        <v>1.6146217662962143</v>
      </c>
      <c r="AC1253">
        <f t="shared" si="658"/>
        <v>2.3985072745362928E-3</v>
      </c>
      <c r="AE1253">
        <f t="shared" si="639"/>
        <v>2.6210977650846292</v>
      </c>
      <c r="AF1253">
        <f t="shared" si="659"/>
        <v>3.048081524797825</v>
      </c>
      <c r="AG1253">
        <f t="shared" si="660"/>
        <v>1.6189804708780859</v>
      </c>
      <c r="AH1253">
        <f t="shared" si="661"/>
        <v>1.7458755754055972</v>
      </c>
      <c r="AI1253">
        <f t="shared" si="662"/>
        <v>1.6102367553048016E-2</v>
      </c>
      <c r="AJ1253">
        <f t="shared" si="663"/>
        <v>2.7727817613500343</v>
      </c>
      <c r="AK1253">
        <f t="shared" si="664"/>
        <v>1.6651671872067484</v>
      </c>
      <c r="AL1253">
        <f t="shared" si="665"/>
        <v>2.1332127652243342E-3</v>
      </c>
    </row>
    <row r="1254" spans="1:38" x14ac:dyDescent="0.3">
      <c r="A1254" s="31">
        <v>38</v>
      </c>
      <c r="B1254" s="31">
        <f t="shared" si="633"/>
        <v>1.9776863934030888</v>
      </c>
      <c r="D1254">
        <f t="shared" si="634"/>
        <v>1.7020642736851643</v>
      </c>
      <c r="E1254">
        <f t="shared" si="640"/>
        <v>1.9406005389433545</v>
      </c>
      <c r="F1254">
        <f t="shared" si="641"/>
        <v>1.3046318536986456</v>
      </c>
      <c r="G1254">
        <f t="shared" si="642"/>
        <v>1.3930543919543681</v>
      </c>
      <c r="H1254">
        <f t="shared" si="643"/>
        <v>7.8185452715846988E-3</v>
      </c>
      <c r="I1254">
        <f t="shared" si="635"/>
        <v>1.8337669136976356</v>
      </c>
      <c r="J1254">
        <f t="shared" si="644"/>
        <v>1.3541665014678348</v>
      </c>
      <c r="K1254">
        <f t="shared" si="645"/>
        <v>2.4536813296176349E-3</v>
      </c>
      <c r="M1254">
        <f t="shared" si="636"/>
        <v>2.0848338118916034</v>
      </c>
      <c r="N1254">
        <f t="shared" si="646"/>
        <v>2.3957626846306108</v>
      </c>
      <c r="O1254">
        <f t="shared" si="647"/>
        <v>1.4438953604370379</v>
      </c>
      <c r="P1254">
        <f t="shared" si="648"/>
        <v>1.5478251466592119</v>
      </c>
      <c r="Q1254">
        <f t="shared" si="649"/>
        <v>1.0801400464186782E-2</v>
      </c>
      <c r="R1254">
        <f t="shared" si="637"/>
        <v>2.2258942303512699</v>
      </c>
      <c r="S1254">
        <f t="shared" si="650"/>
        <v>1.4919431056013062</v>
      </c>
      <c r="T1254">
        <f t="shared" si="651"/>
        <v>2.3085858153704623E-3</v>
      </c>
      <c r="V1254">
        <f t="shared" si="638"/>
        <v>2.347781929872736</v>
      </c>
      <c r="W1254">
        <f t="shared" si="652"/>
        <v>2.7120203643290375</v>
      </c>
      <c r="X1254">
        <f t="shared" si="653"/>
        <v>1.5322473461790482</v>
      </c>
      <c r="Y1254">
        <f t="shared" si="654"/>
        <v>1.6468212909508539</v>
      </c>
      <c r="Z1254">
        <f t="shared" si="655"/>
        <v>1.3127188820572787E-2</v>
      </c>
      <c r="AA1254">
        <f t="shared" si="656"/>
        <v>2.4893557663184507</v>
      </c>
      <c r="AB1254">
        <f t="shared" si="657"/>
        <v>1.5777692373469736</v>
      </c>
      <c r="AC1254">
        <f t="shared" si="658"/>
        <v>2.0722425755044425E-3</v>
      </c>
      <c r="AE1254">
        <f t="shared" si="639"/>
        <v>2.5104400196551726</v>
      </c>
      <c r="AF1254">
        <f t="shared" si="659"/>
        <v>2.9110843800489623</v>
      </c>
      <c r="AG1254">
        <f t="shared" si="660"/>
        <v>1.5844368146616552</v>
      </c>
      <c r="AH1254">
        <f t="shared" si="661"/>
        <v>1.7061900187402816</v>
      </c>
      <c r="AI1254">
        <f t="shared" si="662"/>
        <v>1.4823842703411659E-2</v>
      </c>
      <c r="AJ1254">
        <f t="shared" si="663"/>
        <v>2.6470150543626731</v>
      </c>
      <c r="AK1254">
        <f t="shared" si="664"/>
        <v>1.6269649825250305</v>
      </c>
      <c r="AL1254">
        <f t="shared" si="665"/>
        <v>1.8086450618154295E-3</v>
      </c>
    </row>
    <row r="1255" spans="1:38" x14ac:dyDescent="0.3">
      <c r="A1255" s="31">
        <v>38</v>
      </c>
      <c r="B1255" s="31">
        <f t="shared" si="633"/>
        <v>1.8750000000000013</v>
      </c>
      <c r="D1255">
        <f t="shared" si="634"/>
        <v>1.630247708801088</v>
      </c>
      <c r="E1255">
        <f t="shared" si="640"/>
        <v>1.8545799778847274</v>
      </c>
      <c r="F1255">
        <f t="shared" si="641"/>
        <v>1.2768115400485258</v>
      </c>
      <c r="G1255">
        <f t="shared" si="642"/>
        <v>1.3618296434887616</v>
      </c>
      <c r="H1255">
        <f t="shared" si="643"/>
        <v>7.2280779125746255E-3</v>
      </c>
      <c r="I1255">
        <f t="shared" si="635"/>
        <v>1.7519933914930861</v>
      </c>
      <c r="J1255">
        <f t="shared" si="644"/>
        <v>1.3236288722648377</v>
      </c>
      <c r="K1255">
        <f t="shared" si="645"/>
        <v>2.1918625958525163E-3</v>
      </c>
      <c r="M1255">
        <f t="shared" si="636"/>
        <v>1.9968328727007345</v>
      </c>
      <c r="N1255">
        <f t="shared" si="646"/>
        <v>2.2886187874055555</v>
      </c>
      <c r="O1255">
        <f t="shared" si="647"/>
        <v>1.413093370128363</v>
      </c>
      <c r="P1255">
        <f t="shared" si="648"/>
        <v>1.5128181607204336</v>
      </c>
      <c r="Q1255">
        <f t="shared" si="649"/>
        <v>9.9450338586323378E-3</v>
      </c>
      <c r="R1255">
        <f t="shared" si="637"/>
        <v>2.125617068466501</v>
      </c>
      <c r="S1255">
        <f t="shared" si="650"/>
        <v>1.457949611086234</v>
      </c>
      <c r="T1255">
        <f t="shared" si="651"/>
        <v>2.0120823528705836E-3</v>
      </c>
      <c r="V1255">
        <f t="shared" si="638"/>
        <v>2.2486599786370247</v>
      </c>
      <c r="W1255">
        <f t="shared" si="652"/>
        <v>2.590023034777734</v>
      </c>
      <c r="X1255">
        <f t="shared" si="653"/>
        <v>1.4995532596867058</v>
      </c>
      <c r="Y1255">
        <f t="shared" si="654"/>
        <v>1.6093548504844213</v>
      </c>
      <c r="Z1255">
        <f t="shared" si="655"/>
        <v>1.2056389341708952E-2</v>
      </c>
      <c r="AA1255">
        <f t="shared" si="656"/>
        <v>2.3764649246386838</v>
      </c>
      <c r="AB1255">
        <f t="shared" si="657"/>
        <v>1.541578711788238</v>
      </c>
      <c r="AC1255">
        <f t="shared" si="658"/>
        <v>1.7661386243381764E-3</v>
      </c>
      <c r="AE1255">
        <f t="shared" si="639"/>
        <v>2.4044351222856588</v>
      </c>
      <c r="AF1255">
        <f t="shared" si="659"/>
        <v>2.7795710855903821</v>
      </c>
      <c r="AG1255">
        <f t="shared" si="660"/>
        <v>1.5506241073469931</v>
      </c>
      <c r="AH1255">
        <f t="shared" si="661"/>
        <v>1.6672045722077367</v>
      </c>
      <c r="AI1255">
        <f t="shared" si="662"/>
        <v>1.3591004787147068E-2</v>
      </c>
      <c r="AJ1255">
        <f t="shared" si="663"/>
        <v>2.5263972785314928</v>
      </c>
      <c r="AK1255">
        <f t="shared" si="664"/>
        <v>1.5894644628086194</v>
      </c>
      <c r="AL1255">
        <f t="shared" si="665"/>
        <v>1.5085732123854873E-3</v>
      </c>
    </row>
    <row r="1256" spans="1:38" x14ac:dyDescent="0.3">
      <c r="A1256" s="31">
        <v>38</v>
      </c>
      <c r="B1256" s="31">
        <f t="shared" si="633"/>
        <v>1.7776453393859477</v>
      </c>
      <c r="D1256">
        <f t="shared" si="634"/>
        <v>1.5614432282092607</v>
      </c>
      <c r="E1256">
        <f t="shared" si="640"/>
        <v>1.7718834882404173</v>
      </c>
      <c r="F1256">
        <f t="shared" si="641"/>
        <v>1.2495772197864607</v>
      </c>
      <c r="G1256">
        <f t="shared" si="642"/>
        <v>1.3311211395813747</v>
      </c>
      <c r="H1256">
        <f t="shared" si="643"/>
        <v>6.6494108555193564E-3</v>
      </c>
      <c r="I1256">
        <f t="shared" si="635"/>
        <v>1.6734288696905153</v>
      </c>
      <c r="J1256">
        <f t="shared" si="644"/>
        <v>1.2936107875595795</v>
      </c>
      <c r="K1256">
        <f t="shared" si="645"/>
        <v>1.9389550908298404E-3</v>
      </c>
      <c r="M1256">
        <f t="shared" si="636"/>
        <v>1.9125290433686457</v>
      </c>
      <c r="N1256">
        <f t="shared" si="646"/>
        <v>2.1857104557675449</v>
      </c>
      <c r="O1256">
        <f t="shared" si="647"/>
        <v>1.3829421692061623</v>
      </c>
      <c r="P1256">
        <f t="shared" si="648"/>
        <v>1.4784148456260662</v>
      </c>
      <c r="Q1256">
        <f t="shared" si="649"/>
        <v>9.1150319427796677E-3</v>
      </c>
      <c r="R1256">
        <f t="shared" si="637"/>
        <v>2.029377247248199</v>
      </c>
      <c r="S1256">
        <f t="shared" si="650"/>
        <v>1.4245621247415639</v>
      </c>
      <c r="T1256">
        <f t="shared" si="651"/>
        <v>1.7322206987688015E-3</v>
      </c>
      <c r="V1256">
        <f t="shared" si="638"/>
        <v>2.1537063938412317</v>
      </c>
      <c r="W1256">
        <f t="shared" si="652"/>
        <v>2.4729195799616202</v>
      </c>
      <c r="X1256">
        <f t="shared" si="653"/>
        <v>1.4675511554427094</v>
      </c>
      <c r="Y1256">
        <f t="shared" si="654"/>
        <v>1.5725519323575994</v>
      </c>
      <c r="Z1256">
        <f t="shared" si="655"/>
        <v>1.1025163152730489E-2</v>
      </c>
      <c r="AA1256">
        <f t="shared" si="656"/>
        <v>2.2681938426547745</v>
      </c>
      <c r="AB1256">
        <f t="shared" si="657"/>
        <v>1.5060524036881235</v>
      </c>
      <c r="AC1256">
        <f t="shared" si="658"/>
        <v>1.4823461164550039E-3</v>
      </c>
      <c r="AE1256">
        <f t="shared" si="639"/>
        <v>2.3028909116974399</v>
      </c>
      <c r="AF1256">
        <f t="shared" si="659"/>
        <v>2.6533895598095087</v>
      </c>
      <c r="AG1256">
        <f t="shared" si="660"/>
        <v>1.5175278948663316</v>
      </c>
      <c r="AH1256">
        <f t="shared" si="661"/>
        <v>1.6289228219315699</v>
      </c>
      <c r="AI1256">
        <f t="shared" si="662"/>
        <v>1.2408829775869771E-2</v>
      </c>
      <c r="AJ1256">
        <f t="shared" si="663"/>
        <v>2.4107731586651231</v>
      </c>
      <c r="AK1256">
        <f t="shared" si="664"/>
        <v>1.5526664672958976</v>
      </c>
      <c r="AL1256">
        <f t="shared" si="665"/>
        <v>1.2347192723878616E-3</v>
      </c>
    </row>
    <row r="1257" spans="1:38" x14ac:dyDescent="0.3">
      <c r="A1257" s="31">
        <v>38</v>
      </c>
      <c r="B1257" s="31">
        <f t="shared" si="633"/>
        <v>1.6853455747416421</v>
      </c>
      <c r="D1257">
        <f t="shared" si="634"/>
        <v>1.4955278359284732</v>
      </c>
      <c r="E1257">
        <f t="shared" si="640"/>
        <v>1.6924317030461997</v>
      </c>
      <c r="F1257">
        <f t="shared" si="641"/>
        <v>1.2229177551775399</v>
      </c>
      <c r="G1257">
        <f t="shared" si="642"/>
        <v>1.3009349342093168</v>
      </c>
      <c r="H1257">
        <f t="shared" si="643"/>
        <v>6.0866802240763388E-3</v>
      </c>
      <c r="I1257">
        <f t="shared" si="635"/>
        <v>1.5979912904546762</v>
      </c>
      <c r="J1257">
        <f t="shared" si="644"/>
        <v>1.2641168025363305</v>
      </c>
      <c r="K1257">
        <f t="shared" si="645"/>
        <v>1.697361503271875E-3</v>
      </c>
      <c r="M1257">
        <f t="shared" si="636"/>
        <v>1.8317702032098642</v>
      </c>
      <c r="N1257">
        <f t="shared" si="646"/>
        <v>2.086925983642324</v>
      </c>
      <c r="O1257">
        <f t="shared" si="647"/>
        <v>1.3534290536300246</v>
      </c>
      <c r="P1257">
        <f t="shared" si="648"/>
        <v>1.4446196674704121</v>
      </c>
      <c r="Q1257">
        <f t="shared" si="649"/>
        <v>8.3157280525866743E-3</v>
      </c>
      <c r="R1257">
        <f t="shared" si="637"/>
        <v>1.9370602673664836</v>
      </c>
      <c r="S1257">
        <f t="shared" si="650"/>
        <v>1.3917831251191701</v>
      </c>
      <c r="T1257">
        <f t="shared" si="651"/>
        <v>1.471034799794483E-3</v>
      </c>
      <c r="V1257">
        <f t="shared" si="638"/>
        <v>2.0627489186679813</v>
      </c>
      <c r="W1257">
        <f t="shared" si="652"/>
        <v>2.3605731470517282</v>
      </c>
      <c r="X1257">
        <f t="shared" si="653"/>
        <v>1.4362273213763834</v>
      </c>
      <c r="Y1257">
        <f t="shared" si="654"/>
        <v>1.5364156817254009</v>
      </c>
      <c r="Z1257">
        <f t="shared" si="655"/>
        <v>1.0037707549424573E-2</v>
      </c>
      <c r="AA1257">
        <f t="shared" si="656"/>
        <v>2.1644034204442759</v>
      </c>
      <c r="AB1257">
        <f t="shared" si="657"/>
        <v>1.4711911570031531</v>
      </c>
      <c r="AC1257">
        <f t="shared" si="658"/>
        <v>1.2224698017357656E-3</v>
      </c>
      <c r="AE1257">
        <f t="shared" si="639"/>
        <v>2.205622520917542</v>
      </c>
      <c r="AF1257">
        <f t="shared" si="659"/>
        <v>2.5323846123387299</v>
      </c>
      <c r="AG1257">
        <f t="shared" si="660"/>
        <v>1.4851338393954741</v>
      </c>
      <c r="AH1257">
        <f t="shared" si="661"/>
        <v>1.5913467919780182</v>
      </c>
      <c r="AI1257">
        <f t="shared" si="662"/>
        <v>1.1281191296301772E-2</v>
      </c>
      <c r="AJ1257">
        <f t="shared" si="663"/>
        <v>2.2999861438110671</v>
      </c>
      <c r="AK1257">
        <f t="shared" si="664"/>
        <v>1.5165705205532207</v>
      </c>
      <c r="AL1257">
        <f t="shared" si="665"/>
        <v>9.882649222138246E-4</v>
      </c>
    </row>
    <row r="1258" spans="1:38" x14ac:dyDescent="0.3">
      <c r="A1258" s="31">
        <v>38</v>
      </c>
      <c r="B1258" s="31">
        <f t="shared" si="633"/>
        <v>1.5978382433035785</v>
      </c>
      <c r="D1258">
        <f t="shared" si="634"/>
        <v>1.4323829417526373</v>
      </c>
      <c r="E1258">
        <f t="shared" si="640"/>
        <v>1.6161417079468241</v>
      </c>
      <c r="F1258">
        <f t="shared" si="641"/>
        <v>1.1968220175751436</v>
      </c>
      <c r="G1258">
        <f t="shared" si="642"/>
        <v>1.271275622336409</v>
      </c>
      <c r="H1258">
        <f t="shared" si="643"/>
        <v>5.5433392619467208E-3</v>
      </c>
      <c r="I1258">
        <f t="shared" si="635"/>
        <v>1.5255958734748871</v>
      </c>
      <c r="J1258">
        <f t="shared" si="644"/>
        <v>1.2351501420778315</v>
      </c>
      <c r="K1258">
        <f t="shared" si="645"/>
        <v>1.469045127893541E-3</v>
      </c>
      <c r="M1258">
        <f t="shared" si="636"/>
        <v>1.7544098991671702</v>
      </c>
      <c r="N1258">
        <f t="shared" si="646"/>
        <v>1.9921505126781793</v>
      </c>
      <c r="O1258">
        <f t="shared" si="647"/>
        <v>1.3245413920173164</v>
      </c>
      <c r="P1258">
        <f t="shared" si="648"/>
        <v>1.4114356211595978</v>
      </c>
      <c r="Q1258">
        <f t="shared" si="649"/>
        <v>7.550607058231306E-3</v>
      </c>
      <c r="R1258">
        <f t="shared" si="637"/>
        <v>1.8485496728033113</v>
      </c>
      <c r="S1258">
        <f t="shared" si="650"/>
        <v>1.359613795459325</v>
      </c>
      <c r="T1258">
        <f t="shared" si="651"/>
        <v>1.2300734831990224E-3</v>
      </c>
      <c r="V1258">
        <f t="shared" si="638"/>
        <v>1.9756218546606292</v>
      </c>
      <c r="W1258">
        <f t="shared" si="652"/>
        <v>2.2528442572621343</v>
      </c>
      <c r="X1258">
        <f t="shared" si="653"/>
        <v>1.4055681608021111</v>
      </c>
      <c r="Y1258">
        <f t="shared" si="654"/>
        <v>1.5009477863210747</v>
      </c>
      <c r="Z1258">
        <f t="shared" si="655"/>
        <v>9.0972729641377349E-3</v>
      </c>
      <c r="AA1258">
        <f t="shared" si="656"/>
        <v>2.0649533846853716</v>
      </c>
      <c r="AB1258">
        <f t="shared" si="657"/>
        <v>1.4369945666860997</v>
      </c>
      <c r="AC1258">
        <f t="shared" si="658"/>
        <v>9.8761898678519306E-4</v>
      </c>
      <c r="AE1258">
        <f t="shared" si="639"/>
        <v>2.1124522209036241</v>
      </c>
      <c r="AF1258">
        <f t="shared" si="659"/>
        <v>2.4163989922991727</v>
      </c>
      <c r="AG1258">
        <f t="shared" si="660"/>
        <v>1.453427748773094</v>
      </c>
      <c r="AH1258">
        <f t="shared" si="661"/>
        <v>1.5544770800173198</v>
      </c>
      <c r="AI1258">
        <f t="shared" si="662"/>
        <v>1.0210967344905262E-2</v>
      </c>
      <c r="AJ1258">
        <f t="shared" si="663"/>
        <v>2.193879237039893</v>
      </c>
      <c r="AK1258">
        <f t="shared" si="664"/>
        <v>1.4811749515299983</v>
      </c>
      <c r="AL1258">
        <f t="shared" si="665"/>
        <v>7.6990726083276003E-4</v>
      </c>
    </row>
    <row r="1259" spans="1:38" x14ac:dyDescent="0.3">
      <c r="A1259" s="31">
        <v>38</v>
      </c>
      <c r="B1259" s="31">
        <f t="shared" si="633"/>
        <v>1.5148745100273251</v>
      </c>
      <c r="D1259">
        <f t="shared" si="634"/>
        <v>1.3718943204070786</v>
      </c>
      <c r="E1259">
        <f t="shared" si="640"/>
        <v>1.5429278285025345</v>
      </c>
      <c r="F1259">
        <f t="shared" si="641"/>
        <v>1.1712789251101032</v>
      </c>
      <c r="G1259">
        <f t="shared" si="642"/>
        <v>1.2421464601658432</v>
      </c>
      <c r="H1259">
        <f t="shared" si="643"/>
        <v>5.022207524876531E-3</v>
      </c>
      <c r="I1259">
        <f t="shared" si="635"/>
        <v>1.4561558125069856</v>
      </c>
      <c r="J1259">
        <f t="shared" si="644"/>
        <v>1.2067128127715332</v>
      </c>
      <c r="K1259">
        <f t="shared" si="645"/>
        <v>1.2555603948028386E-3</v>
      </c>
      <c r="M1259">
        <f t="shared" si="636"/>
        <v>1.6803072460778141</v>
      </c>
      <c r="N1259">
        <f t="shared" si="646"/>
        <v>1.9012669112636769</v>
      </c>
      <c r="O1259">
        <f t="shared" si="647"/>
        <v>1.2962666570107457</v>
      </c>
      <c r="P1259">
        <f t="shared" si="648"/>
        <v>1.3788643556433231</v>
      </c>
      <c r="Q1259">
        <f t="shared" si="649"/>
        <v>6.8223798193980745E-3</v>
      </c>
      <c r="R1259">
        <f t="shared" si="637"/>
        <v>1.7637277916437888</v>
      </c>
      <c r="S1259">
        <f t="shared" si="650"/>
        <v>1.3280541373166188</v>
      </c>
      <c r="T1259">
        <f t="shared" si="651"/>
        <v>1.010443904196269E-3</v>
      </c>
      <c r="V1259">
        <f t="shared" si="638"/>
        <v>1.8921659171248886</v>
      </c>
      <c r="W1259">
        <f t="shared" si="652"/>
        <v>2.1495917275170888</v>
      </c>
      <c r="X1259">
        <f t="shared" si="653"/>
        <v>1.3755602193742331</v>
      </c>
      <c r="Y1259">
        <f t="shared" si="654"/>
        <v>1.4661486034904814</v>
      </c>
      <c r="Z1259">
        <f t="shared" si="655"/>
        <v>8.2062553367929399E-3</v>
      </c>
      <c r="AA1259">
        <f t="shared" si="656"/>
        <v>1.9697030358939109</v>
      </c>
      <c r="AB1259">
        <f t="shared" si="657"/>
        <v>1.4034610916922174</v>
      </c>
      <c r="AC1259">
        <f t="shared" si="658"/>
        <v>7.7845867610446407E-4</v>
      </c>
      <c r="AE1259">
        <f t="shared" si="639"/>
        <v>2.023209242936697</v>
      </c>
      <c r="AF1259">
        <f t="shared" si="659"/>
        <v>2.3052743174929042</v>
      </c>
      <c r="AG1259">
        <f t="shared" si="660"/>
        <v>1.4223956000131246</v>
      </c>
      <c r="AH1259">
        <f t="shared" si="661"/>
        <v>1.518312984036198</v>
      </c>
      <c r="AI1259">
        <f t="shared" si="662"/>
        <v>9.2001445578297307E-3</v>
      </c>
      <c r="AJ1259">
        <f t="shared" si="663"/>
        <v>2.0922957245677414</v>
      </c>
      <c r="AK1259">
        <f t="shared" si="664"/>
        <v>1.4464770045070683</v>
      </c>
      <c r="AL1259">
        <f t="shared" si="665"/>
        <v>5.7991404240093146E-4</v>
      </c>
    </row>
    <row r="1260" spans="1:38" x14ac:dyDescent="0.3">
      <c r="A1260" s="31">
        <v>38</v>
      </c>
      <c r="B1260" s="31">
        <f t="shared" si="633"/>
        <v>1.4362184600024768</v>
      </c>
      <c r="D1260">
        <f t="shared" si="634"/>
        <v>1.3139520458341478</v>
      </c>
      <c r="E1260">
        <f t="shared" si="640"/>
        <v>1.472702335147835</v>
      </c>
      <c r="F1260">
        <f t="shared" si="641"/>
        <v>1.146277473317062</v>
      </c>
      <c r="G1260">
        <f t="shared" si="642"/>
        <v>1.2135494778326243</v>
      </c>
      <c r="H1260">
        <f t="shared" si="643"/>
        <v>4.5255225915418439E-3</v>
      </c>
      <c r="I1260">
        <f t="shared" si="635"/>
        <v>1.3895828965668062</v>
      </c>
      <c r="J1260">
        <f t="shared" si="644"/>
        <v>1.1788057077257499</v>
      </c>
      <c r="K1260">
        <f t="shared" si="645"/>
        <v>1.0580860337465478E-3</v>
      </c>
      <c r="M1260">
        <f t="shared" si="636"/>
        <v>1.6093268055469607</v>
      </c>
      <c r="N1260">
        <f t="shared" si="646"/>
        <v>1.8141565568072342</v>
      </c>
      <c r="O1260">
        <f t="shared" si="647"/>
        <v>1.2685924505320694</v>
      </c>
      <c r="P1260">
        <f t="shared" si="648"/>
        <v>1.3469062910266749</v>
      </c>
      <c r="Q1260">
        <f t="shared" si="649"/>
        <v>6.1330576130145193E-3</v>
      </c>
      <c r="R1260">
        <f t="shared" si="637"/>
        <v>1.6824763914025338</v>
      </c>
      <c r="S1260">
        <f t="shared" si="650"/>
        <v>1.2971030766298157</v>
      </c>
      <c r="T1260">
        <f t="shared" si="651"/>
        <v>8.1285580048549529E-4</v>
      </c>
      <c r="V1260">
        <f t="shared" si="638"/>
        <v>1.8122280723404482</v>
      </c>
      <c r="W1260">
        <f t="shared" si="652"/>
        <v>2.0506734868440804</v>
      </c>
      <c r="X1260">
        <f t="shared" si="653"/>
        <v>1.3461902065980307</v>
      </c>
      <c r="Y1260">
        <f t="shared" si="654"/>
        <v>1.4320172788217607</v>
      </c>
      <c r="Z1260">
        <f t="shared" si="655"/>
        <v>7.3662863264973627E-3</v>
      </c>
      <c r="AA1260">
        <f t="shared" si="656"/>
        <v>1.8785119051421995</v>
      </c>
      <c r="AB1260">
        <f t="shared" si="657"/>
        <v>1.3705881602954986</v>
      </c>
      <c r="AC1260">
        <f t="shared" si="658"/>
        <v>5.9526014462378703E-4</v>
      </c>
      <c r="AE1260">
        <f t="shared" si="639"/>
        <v>1.9377295857695267</v>
      </c>
      <c r="AF1260">
        <f t="shared" si="659"/>
        <v>2.1988518942473116</v>
      </c>
      <c r="AG1260">
        <f t="shared" si="660"/>
        <v>1.3920235579075257</v>
      </c>
      <c r="AH1260">
        <f t="shared" si="661"/>
        <v>1.4828526205416745</v>
      </c>
      <c r="AI1260">
        <f t="shared" si="662"/>
        <v>8.2499186189981272E-3</v>
      </c>
      <c r="AJ1260">
        <f t="shared" si="663"/>
        <v>1.9950798129170144</v>
      </c>
      <c r="AK1260">
        <f t="shared" si="664"/>
        <v>1.4124729423663358</v>
      </c>
      <c r="AL1260">
        <f t="shared" si="665"/>
        <v>4.1817732474422244E-4</v>
      </c>
    </row>
    <row r="1261" spans="1:38" x14ac:dyDescent="0.3">
      <c r="A1261" s="31">
        <v>38</v>
      </c>
      <c r="B1261" s="31">
        <f t="shared" si="633"/>
        <v>1.3616464276071809</v>
      </c>
      <c r="D1261">
        <f t="shared" si="634"/>
        <v>1.2584504065093896</v>
      </c>
      <c r="E1261">
        <f t="shared" si="640"/>
        <v>1.4053760719189927</v>
      </c>
      <c r="F1261">
        <f t="shared" si="641"/>
        <v>1.1218067598786297</v>
      </c>
      <c r="G1261">
        <f t="shared" si="642"/>
        <v>1.1854855848634318</v>
      </c>
      <c r="H1261">
        <f t="shared" si="643"/>
        <v>4.0549927514450627E-3</v>
      </c>
      <c r="I1261">
        <f t="shared" si="635"/>
        <v>1.3257880616063547</v>
      </c>
      <c r="J1261">
        <f t="shared" si="644"/>
        <v>1.1514287045259706</v>
      </c>
      <c r="K1261">
        <f t="shared" si="645"/>
        <v>8.7745960469012905E-4</v>
      </c>
      <c r="M1261">
        <f t="shared" si="636"/>
        <v>1.541338449010599</v>
      </c>
      <c r="N1261">
        <f t="shared" si="646"/>
        <v>1.730700028910765</v>
      </c>
      <c r="O1261">
        <f t="shared" si="647"/>
        <v>1.2415065239500753</v>
      </c>
      <c r="P1261">
        <f t="shared" si="648"/>
        <v>1.3155607279448429</v>
      </c>
      <c r="Q1261">
        <f t="shared" si="649"/>
        <v>5.4840251292986517E-3</v>
      </c>
      <c r="R1261">
        <f t="shared" si="637"/>
        <v>1.6046772559569604</v>
      </c>
      <c r="S1261">
        <f t="shared" si="650"/>
        <v>1.2667585626144235</v>
      </c>
      <c r="T1261">
        <f t="shared" si="651"/>
        <v>6.376654567057374E-4</v>
      </c>
      <c r="V1261">
        <f t="shared" si="638"/>
        <v>1.7356613617953123</v>
      </c>
      <c r="W1261">
        <f t="shared" si="652"/>
        <v>1.9559472961213551</v>
      </c>
      <c r="X1261">
        <f t="shared" si="653"/>
        <v>1.3174450128165929</v>
      </c>
      <c r="Y1261">
        <f t="shared" si="654"/>
        <v>1.3985518567866388</v>
      </c>
      <c r="Z1261">
        <f t="shared" si="655"/>
        <v>6.5783201387813826E-3</v>
      </c>
      <c r="AA1261">
        <f t="shared" si="656"/>
        <v>1.791240328073739</v>
      </c>
      <c r="AB1261">
        <f t="shared" si="657"/>
        <v>1.3383722681203982</v>
      </c>
      <c r="AC1261">
        <f t="shared" si="658"/>
        <v>4.3795001455064904E-4</v>
      </c>
      <c r="AE1261">
        <f t="shared" si="639"/>
        <v>1.8558558123382318</v>
      </c>
      <c r="AF1261">
        <f t="shared" si="659"/>
        <v>2.0969734371240034</v>
      </c>
      <c r="AG1261">
        <f t="shared" si="660"/>
        <v>1.3622979895522975</v>
      </c>
      <c r="AH1261">
        <f t="shared" si="661"/>
        <v>1.4480930346921788</v>
      </c>
      <c r="AI1261">
        <f t="shared" si="662"/>
        <v>7.3607897705542579E-3</v>
      </c>
      <c r="AJ1261">
        <f t="shared" si="663"/>
        <v>1.9020771823014158</v>
      </c>
      <c r="AK1261">
        <f t="shared" si="664"/>
        <v>1.3791581426005561</v>
      </c>
      <c r="AL1261">
        <f t="shared" si="665"/>
        <v>2.8426476081070404E-4</v>
      </c>
    </row>
    <row r="1262" spans="1:38" x14ac:dyDescent="0.3">
      <c r="A1262" s="31">
        <v>38</v>
      </c>
      <c r="B1262" s="31">
        <f t="shared" si="633"/>
        <v>1.2909463604946287</v>
      </c>
      <c r="D1262">
        <f t="shared" si="634"/>
        <v>1.2052878065604935</v>
      </c>
      <c r="E1262">
        <f t="shared" si="640"/>
        <v>1.3408590148473074</v>
      </c>
      <c r="F1262">
        <f t="shared" si="641"/>
        <v>1.0978560044743999</v>
      </c>
      <c r="G1262">
        <f t="shared" si="642"/>
        <v>1.157954668735917</v>
      </c>
      <c r="H1262">
        <f t="shared" si="643"/>
        <v>3.611849446018554E-3</v>
      </c>
      <c r="I1262">
        <f t="shared" si="635"/>
        <v>1.264681878255387</v>
      </c>
      <c r="J1262">
        <f t="shared" si="644"/>
        <v>1.1245807566624049</v>
      </c>
      <c r="K1262">
        <f t="shared" si="645"/>
        <v>7.1421237951027605E-4</v>
      </c>
      <c r="M1262">
        <f t="shared" si="636"/>
        <v>1.4762172094832668</v>
      </c>
      <c r="N1262">
        <f t="shared" si="646"/>
        <v>1.650777720721136</v>
      </c>
      <c r="O1262">
        <f t="shared" si="647"/>
        <v>1.214996794021806</v>
      </c>
      <c r="P1262">
        <f t="shared" si="648"/>
        <v>1.2848259495827192</v>
      </c>
      <c r="Q1262">
        <f t="shared" si="649"/>
        <v>4.876110966350212E-3</v>
      </c>
      <c r="R1262">
        <f t="shared" si="637"/>
        <v>1.5302126907854612</v>
      </c>
      <c r="S1262">
        <f t="shared" si="650"/>
        <v>1.237017659851896</v>
      </c>
      <c r="T1262">
        <f t="shared" si="651"/>
        <v>4.8491853190682521E-4</v>
      </c>
      <c r="V1262">
        <f t="shared" si="638"/>
        <v>1.6623247176255429</v>
      </c>
      <c r="W1262">
        <f t="shared" si="652"/>
        <v>1.8652713793643469</v>
      </c>
      <c r="X1262">
        <f t="shared" si="653"/>
        <v>1.2893117224416843</v>
      </c>
      <c r="Y1262">
        <f t="shared" si="654"/>
        <v>1.3657493838052233</v>
      </c>
      <c r="Z1262">
        <f t="shared" si="655"/>
        <v>5.8427160747270496E-3</v>
      </c>
      <c r="AA1262">
        <f t="shared" si="656"/>
        <v>1.7077499435679628</v>
      </c>
      <c r="AB1262">
        <f t="shared" si="657"/>
        <v>1.3068090692859315</v>
      </c>
      <c r="AC1262">
        <f t="shared" si="658"/>
        <v>3.0615714658788733E-4</v>
      </c>
      <c r="AE1262">
        <f t="shared" si="639"/>
        <v>1.7774368398819507</v>
      </c>
      <c r="AF1262">
        <f t="shared" si="659"/>
        <v>1.9994816971935656</v>
      </c>
      <c r="AG1262">
        <f t="shared" si="660"/>
        <v>1.3332054754920377</v>
      </c>
      <c r="AH1262">
        <f t="shared" si="661"/>
        <v>1.414030302784762</v>
      </c>
      <c r="AI1262">
        <f t="shared" si="662"/>
        <v>6.5326527068987165E-3</v>
      </c>
      <c r="AJ1262">
        <f t="shared" si="663"/>
        <v>1.8131354639057145</v>
      </c>
      <c r="AK1262">
        <f t="shared" si="664"/>
        <v>1.3465271864710771</v>
      </c>
      <c r="AL1262">
        <f t="shared" si="665"/>
        <v>1.7746798340905718E-4</v>
      </c>
    </row>
    <row r="1263" spans="1:38" x14ac:dyDescent="0.3">
      <c r="A1263" s="31">
        <v>38</v>
      </c>
      <c r="B1263" s="31">
        <f t="shared" si="633"/>
        <v>1.2239172166029475</v>
      </c>
      <c r="D1263">
        <f t="shared" si="634"/>
        <v>1.1543666565379911</v>
      </c>
      <c r="E1263">
        <f t="shared" si="640"/>
        <v>1.2790607656642816</v>
      </c>
      <c r="F1263">
        <f t="shared" si="641"/>
        <v>1.0744145645596914</v>
      </c>
      <c r="G1263">
        <f t="shared" si="642"/>
        <v>1.1309556868703041</v>
      </c>
      <c r="H1263">
        <f t="shared" si="643"/>
        <v>3.1968985121436653E-3</v>
      </c>
      <c r="I1263">
        <f t="shared" si="635"/>
        <v>1.2061749809409301</v>
      </c>
      <c r="J1263">
        <f t="shared" si="644"/>
        <v>1.0982599787577303</v>
      </c>
      <c r="K1263">
        <f t="shared" si="645"/>
        <v>5.6860377827603389E-4</v>
      </c>
      <c r="M1263">
        <f t="shared" si="636"/>
        <v>1.4138431255986903</v>
      </c>
      <c r="N1263">
        <f t="shared" si="646"/>
        <v>1.5742703753712393</v>
      </c>
      <c r="O1263">
        <f t="shared" si="647"/>
        <v>1.1890513553243569</v>
      </c>
      <c r="P1263">
        <f t="shared" si="648"/>
        <v>1.2546993167174514</v>
      </c>
      <c r="Q1263">
        <f t="shared" si="649"/>
        <v>4.3096548350692234E-3</v>
      </c>
      <c r="R1263">
        <f t="shared" si="637"/>
        <v>1.4589659628236207</v>
      </c>
      <c r="S1263">
        <f t="shared" si="650"/>
        <v>1.2078766339422335</v>
      </c>
      <c r="T1263">
        <f t="shared" si="651"/>
        <v>3.5439111504068338E-4</v>
      </c>
      <c r="V1263">
        <f t="shared" si="638"/>
        <v>1.5920827726032223</v>
      </c>
      <c r="W1263">
        <f t="shared" si="652"/>
        <v>1.778504974275446</v>
      </c>
      <c r="X1263">
        <f t="shared" si="653"/>
        <v>1.2617776240697971</v>
      </c>
      <c r="Y1263">
        <f t="shared" si="654"/>
        <v>1.3336060041389459</v>
      </c>
      <c r="Z1263">
        <f t="shared" si="655"/>
        <v>5.1593161833580958E-3</v>
      </c>
      <c r="AA1263">
        <f t="shared" si="656"/>
        <v>1.6279041239466865</v>
      </c>
      <c r="AB1263">
        <f t="shared" si="657"/>
        <v>1.2758934610486437</v>
      </c>
      <c r="AC1263">
        <f t="shared" si="658"/>
        <v>1.9925685361337175E-4</v>
      </c>
      <c r="AE1263">
        <f t="shared" si="639"/>
        <v>1.7023277265313366</v>
      </c>
      <c r="AF1263">
        <f t="shared" si="659"/>
        <v>1.9062210070572903</v>
      </c>
      <c r="AG1263">
        <f t="shared" si="660"/>
        <v>1.3047328180632756</v>
      </c>
      <c r="AH1263">
        <f t="shared" si="661"/>
        <v>1.3806596275176914</v>
      </c>
      <c r="AI1263">
        <f t="shared" si="662"/>
        <v>5.7648803939271765E-3</v>
      </c>
      <c r="AJ1263">
        <f t="shared" si="663"/>
        <v>1.728104648219756</v>
      </c>
      <c r="AK1263">
        <f t="shared" si="664"/>
        <v>1.3145739417087789</v>
      </c>
      <c r="AL1263">
        <f t="shared" si="665"/>
        <v>9.6847714606085734E-5</v>
      </c>
    </row>
    <row r="1264" spans="1:38" x14ac:dyDescent="0.3">
      <c r="A1264" s="31">
        <v>38</v>
      </c>
      <c r="B1264" s="31">
        <f t="shared" si="633"/>
        <v>1.1603683924738397</v>
      </c>
      <c r="D1264">
        <f t="shared" si="634"/>
        <v>1.1055932569325626</v>
      </c>
      <c r="E1264">
        <f t="shared" si="640"/>
        <v>1.2198909861919414</v>
      </c>
      <c r="F1264">
        <f t="shared" si="641"/>
        <v>1.0514719477630217</v>
      </c>
      <c r="G1264">
        <f t="shared" si="642"/>
        <v>1.1044867523840842</v>
      </c>
      <c r="H1264">
        <f t="shared" si="643"/>
        <v>2.8105695090094363E-3</v>
      </c>
      <c r="I1264">
        <f t="shared" si="635"/>
        <v>1.150178443413175</v>
      </c>
      <c r="J1264">
        <f t="shared" si="644"/>
        <v>1.072463725919518</v>
      </c>
      <c r="K1264">
        <f t="shared" si="645"/>
        <v>4.4065475017155656E-4</v>
      </c>
      <c r="M1264">
        <f t="shared" si="636"/>
        <v>1.354101080827949</v>
      </c>
      <c r="N1264">
        <f t="shared" si="646"/>
        <v>1.5010595540364486</v>
      </c>
      <c r="O1264">
        <f t="shared" si="647"/>
        <v>1.1636584897760807</v>
      </c>
      <c r="P1264">
        <f t="shared" si="648"/>
        <v>1.2251773561556092</v>
      </c>
      <c r="Q1264">
        <f t="shared" si="649"/>
        <v>3.7845709206222851E-3</v>
      </c>
      <c r="R1264">
        <f t="shared" si="637"/>
        <v>1.390821680862887</v>
      </c>
      <c r="S1264">
        <f t="shared" si="650"/>
        <v>1.1793310310777407</v>
      </c>
      <c r="T1264">
        <f t="shared" si="651"/>
        <v>2.4562855085224073E-4</v>
      </c>
      <c r="V1264">
        <f t="shared" si="638"/>
        <v>1.5248056673314907</v>
      </c>
      <c r="W1264">
        <f t="shared" si="652"/>
        <v>1.6955088093146173</v>
      </c>
      <c r="X1264">
        <f t="shared" si="653"/>
        <v>1.2348302180184492</v>
      </c>
      <c r="Y1264">
        <f t="shared" si="654"/>
        <v>1.3021170490069691</v>
      </c>
      <c r="Z1264">
        <f t="shared" si="655"/>
        <v>4.5275176244776493E-3</v>
      </c>
      <c r="AA1264">
        <f t="shared" si="656"/>
        <v>1.5515683431559193</v>
      </c>
      <c r="AB1264">
        <f t="shared" si="657"/>
        <v>1.2456196623190883</v>
      </c>
      <c r="AC1264">
        <f t="shared" si="658"/>
        <v>1.1641210831659369E-4</v>
      </c>
      <c r="AE1264">
        <f t="shared" si="639"/>
        <v>1.6303894567886701</v>
      </c>
      <c r="AF1264">
        <f t="shared" si="659"/>
        <v>1.8170377502760404</v>
      </c>
      <c r="AG1264">
        <f t="shared" si="660"/>
        <v>1.2768670474206272</v>
      </c>
      <c r="AH1264">
        <f t="shared" si="661"/>
        <v>1.3479754264362687</v>
      </c>
      <c r="AI1264">
        <f t="shared" si="662"/>
        <v>5.0564015662321223E-3</v>
      </c>
      <c r="AJ1264">
        <f t="shared" si="663"/>
        <v>1.6468374310858858</v>
      </c>
      <c r="AK1264">
        <f t="shared" si="664"/>
        <v>1.2832916391397109</v>
      </c>
      <c r="AL1264">
        <f t="shared" si="665"/>
        <v>4.1275378756919065E-5</v>
      </c>
    </row>
    <row r="1265" spans="1:38" x14ac:dyDescent="0.3">
      <c r="A1265" s="31">
        <v>38</v>
      </c>
      <c r="B1265" s="31">
        <f t="shared" si="633"/>
        <v>1.1001191812543381</v>
      </c>
      <c r="D1265">
        <f t="shared" si="634"/>
        <v>1.0588776769184927</v>
      </c>
      <c r="E1265">
        <f t="shared" si="640"/>
        <v>1.1632597785044463</v>
      </c>
      <c r="F1265">
        <f t="shared" si="641"/>
        <v>1.0290178214775936</v>
      </c>
      <c r="G1265">
        <f t="shared" si="642"/>
        <v>1.07854521393609</v>
      </c>
      <c r="H1265">
        <f t="shared" si="643"/>
        <v>2.4529626037379328E-3</v>
      </c>
      <c r="I1265">
        <f t="shared" si="635"/>
        <v>1.0966041054144837</v>
      </c>
      <c r="J1265">
        <f t="shared" si="644"/>
        <v>1.0471886675353606</v>
      </c>
      <c r="K1265">
        <f t="shared" si="645"/>
        <v>3.3017964645506564E-4</v>
      </c>
      <c r="M1265">
        <f t="shared" si="636"/>
        <v>1.2968806401704773</v>
      </c>
      <c r="N1265">
        <f t="shared" si="646"/>
        <v>1.4310280417398504</v>
      </c>
      <c r="O1265">
        <f t="shared" si="647"/>
        <v>1.1388066737468996</v>
      </c>
      <c r="P1265">
        <f t="shared" si="648"/>
        <v>1.1962558429281966</v>
      </c>
      <c r="Q1265">
        <f t="shared" si="649"/>
        <v>3.3004070396212915E-3</v>
      </c>
      <c r="R1265">
        <f t="shared" si="637"/>
        <v>1.3256661220292687</v>
      </c>
      <c r="S1265">
        <f t="shared" si="650"/>
        <v>1.1513757518852257</v>
      </c>
      <c r="T1265">
        <f t="shared" si="651"/>
        <v>1.5798172524734671E-4</v>
      </c>
      <c r="V1265">
        <f t="shared" si="638"/>
        <v>1.4603688567490944</v>
      </c>
      <c r="W1265">
        <f t="shared" si="652"/>
        <v>1.6161455140819012</v>
      </c>
      <c r="X1265">
        <f t="shared" si="653"/>
        <v>1.2084572217290501</v>
      </c>
      <c r="Y1265">
        <f t="shared" si="654"/>
        <v>1.2712771193103025</v>
      </c>
      <c r="Z1265">
        <f t="shared" si="655"/>
        <v>3.9463395321190399E-3</v>
      </c>
      <c r="AA1265">
        <f t="shared" si="656"/>
        <v>1.4786104889077971</v>
      </c>
      <c r="AB1265">
        <f t="shared" si="657"/>
        <v>1.2159812864134862</v>
      </c>
      <c r="AC1265">
        <f t="shared" si="658"/>
        <v>5.6611549375578745E-5</v>
      </c>
      <c r="AE1265">
        <f t="shared" si="639"/>
        <v>1.5614887278039937</v>
      </c>
      <c r="AF1265">
        <f t="shared" si="659"/>
        <v>1.7317807623515769</v>
      </c>
      <c r="AG1265">
        <f t="shared" si="660"/>
        <v>1.2495954256494355</v>
      </c>
      <c r="AH1265">
        <f t="shared" si="661"/>
        <v>1.3159714139568446</v>
      </c>
      <c r="AI1265">
        <f t="shared" si="662"/>
        <v>4.4057718237853092E-3</v>
      </c>
      <c r="AJ1265">
        <f t="shared" si="663"/>
        <v>1.5691895036333574</v>
      </c>
      <c r="AK1265">
        <f t="shared" si="664"/>
        <v>1.2526729436023425</v>
      </c>
      <c r="AL1265">
        <f t="shared" si="665"/>
        <v>9.4711167504649235E-6</v>
      </c>
    </row>
    <row r="1266" spans="1:38" x14ac:dyDescent="0.3">
      <c r="A1266" s="31">
        <v>38</v>
      </c>
      <c r="B1266" s="31">
        <f t="shared" si="633"/>
        <v>1.0429982588404572</v>
      </c>
      <c r="D1266">
        <f t="shared" si="634"/>
        <v>1.0141336303013841</v>
      </c>
      <c r="E1266">
        <f t="shared" si="640"/>
        <v>1.1090780156523692</v>
      </c>
      <c r="F1266">
        <f t="shared" si="641"/>
        <v>1.0070420201269579</v>
      </c>
      <c r="G1266">
        <f t="shared" si="642"/>
        <v>1.0531277299797823</v>
      </c>
      <c r="H1266">
        <f t="shared" si="643"/>
        <v>2.1238926526387209E-3</v>
      </c>
      <c r="I1266">
        <f t="shared" si="635"/>
        <v>1.0453648549342818</v>
      </c>
      <c r="J1266">
        <f t="shared" si="644"/>
        <v>1.022430855820716</v>
      </c>
      <c r="K1266">
        <f t="shared" si="645"/>
        <v>2.3681626400948495E-4</v>
      </c>
      <c r="M1266">
        <f t="shared" si="636"/>
        <v>1.2420758861338539</v>
      </c>
      <c r="N1266">
        <f t="shared" si="646"/>
        <v>1.3640601966471706</v>
      </c>
      <c r="O1266">
        <f t="shared" si="647"/>
        <v>1.1144845831745964</v>
      </c>
      <c r="P1266">
        <f t="shared" si="648"/>
        <v>1.1679298765966948</v>
      </c>
      <c r="Q1266">
        <f t="shared" si="649"/>
        <v>2.8563993889741904E-3</v>
      </c>
      <c r="R1266">
        <f t="shared" si="637"/>
        <v>1.2633875094992653</v>
      </c>
      <c r="S1266">
        <f t="shared" si="650"/>
        <v>1.1240051198723542</v>
      </c>
      <c r="T1266">
        <f t="shared" si="651"/>
        <v>9.0640619013352322E-5</v>
      </c>
      <c r="V1266">
        <f t="shared" si="638"/>
        <v>1.3986529175949403</v>
      </c>
      <c r="W1266">
        <f t="shared" si="652"/>
        <v>1.5402799693426856</v>
      </c>
      <c r="X1266">
        <f t="shared" si="653"/>
        <v>1.1826465734085312</v>
      </c>
      <c r="Y1266">
        <f t="shared" si="654"/>
        <v>1.2410801623354897</v>
      </c>
      <c r="Z1266">
        <f t="shared" si="655"/>
        <v>3.414484314884766E-3</v>
      </c>
      <c r="AA1266">
        <f t="shared" si="656"/>
        <v>1.4089011243316607</v>
      </c>
      <c r="AB1266">
        <f t="shared" si="657"/>
        <v>1.1869714083884502</v>
      </c>
      <c r="AC1266">
        <f t="shared" si="658"/>
        <v>1.8704197603530793E-5</v>
      </c>
      <c r="AE1266">
        <f t="shared" si="639"/>
        <v>1.4954977379310896</v>
      </c>
      <c r="AF1266">
        <f t="shared" si="659"/>
        <v>1.6503016699022903</v>
      </c>
      <c r="AG1266">
        <f t="shared" si="660"/>
        <v>1.2229054493014124</v>
      </c>
      <c r="AH1266">
        <f t="shared" si="661"/>
        <v>1.2846406773500092</v>
      </c>
      <c r="AI1266">
        <f t="shared" si="662"/>
        <v>3.811238382212249E-3</v>
      </c>
      <c r="AJ1266">
        <f t="shared" si="663"/>
        <v>1.4950197918057513</v>
      </c>
      <c r="AK1266">
        <f t="shared" si="664"/>
        <v>1.2227100195082035</v>
      </c>
      <c r="AL1266">
        <f t="shared" si="665"/>
        <v>3.8192804073699874E-8</v>
      </c>
    </row>
    <row r="1267" spans="1:38" x14ac:dyDescent="0.3">
      <c r="A1267" s="31">
        <v>38</v>
      </c>
      <c r="B1267" s="31">
        <f t="shared" si="633"/>
        <v>0.98884319670154441</v>
      </c>
      <c r="D1267">
        <f t="shared" si="634"/>
        <v>0.97127835024001763</v>
      </c>
      <c r="E1267">
        <f t="shared" si="640"/>
        <v>1.0572576274438268</v>
      </c>
      <c r="F1267">
        <f t="shared" si="641"/>
        <v>0.98553455050546945</v>
      </c>
      <c r="G1267">
        <f t="shared" si="642"/>
        <v>1.0282303377375259</v>
      </c>
      <c r="H1267">
        <f t="shared" si="643"/>
        <v>1.8229302473650364E-3</v>
      </c>
      <c r="I1267">
        <f t="shared" si="635"/>
        <v>0.99637487020051319</v>
      </c>
      <c r="J1267">
        <f t="shared" si="644"/>
        <v>0.99818578942024272</v>
      </c>
      <c r="K1267">
        <f t="shared" si="645"/>
        <v>1.6005384607867344E-4</v>
      </c>
      <c r="M1267">
        <f t="shared" si="636"/>
        <v>1.189585255428816</v>
      </c>
      <c r="N1267">
        <f t="shared" si="646"/>
        <v>1.3000422482048775</v>
      </c>
      <c r="O1267">
        <f t="shared" si="647"/>
        <v>1.0906810970346996</v>
      </c>
      <c r="P1267">
        <f t="shared" si="648"/>
        <v>1.140193952012059</v>
      </c>
      <c r="Q1267">
        <f t="shared" si="649"/>
        <v>2.4515228080090189E-3</v>
      </c>
      <c r="R1267">
        <f t="shared" si="637"/>
        <v>1.2038762462398596</v>
      </c>
      <c r="S1267">
        <f t="shared" si="650"/>
        <v>1.0972129448014454</v>
      </c>
      <c r="T1267">
        <f t="shared" si="651"/>
        <v>4.2665035247941541E-5</v>
      </c>
      <c r="V1267">
        <f t="shared" si="638"/>
        <v>1.3395433581164762</v>
      </c>
      <c r="W1267">
        <f t="shared" si="652"/>
        <v>1.467779602577447</v>
      </c>
      <c r="X1267">
        <f t="shared" si="653"/>
        <v>1.1573864342199955</v>
      </c>
      <c r="Y1267">
        <f t="shared" si="654"/>
        <v>1.2115195427963377</v>
      </c>
      <c r="Z1267">
        <f t="shared" si="655"/>
        <v>2.9303934441380452E-3</v>
      </c>
      <c r="AA1267">
        <f t="shared" si="656"/>
        <v>1.3423137042636319</v>
      </c>
      <c r="AB1267">
        <f t="shared" si="657"/>
        <v>1.1585826272923447</v>
      </c>
      <c r="AC1267">
        <f t="shared" si="658"/>
        <v>1.4308778663362046E-6</v>
      </c>
      <c r="AE1267">
        <f t="shared" si="639"/>
        <v>1.4322939787063795</v>
      </c>
      <c r="AF1267">
        <f t="shared" si="659"/>
        <v>1.5724551741874964</v>
      </c>
      <c r="AG1267">
        <f t="shared" si="660"/>
        <v>1.1967848506337218</v>
      </c>
      <c r="AH1267">
        <f t="shared" si="661"/>
        <v>1.253975747049159</v>
      </c>
      <c r="AI1267">
        <f t="shared" si="662"/>
        <v>3.2707986328012776E-3</v>
      </c>
      <c r="AJ1267">
        <f t="shared" si="663"/>
        <v>1.4241906507402684</v>
      </c>
      <c r="AK1267">
        <f t="shared" si="664"/>
        <v>1.1933945913821917</v>
      </c>
      <c r="AL1267">
        <f t="shared" si="665"/>
        <v>1.149385779258493E-5</v>
      </c>
    </row>
    <row r="1268" spans="1:38" x14ac:dyDescent="0.3">
      <c r="A1268" s="31">
        <v>38</v>
      </c>
      <c r="B1268" s="31">
        <f t="shared" si="633"/>
        <v>0.93750000000000067</v>
      </c>
      <c r="D1268">
        <f t="shared" si="634"/>
        <v>0.93023246398038606</v>
      </c>
      <c r="E1268">
        <f t="shared" si="640"/>
        <v>1.0077118454813678</v>
      </c>
      <c r="F1268">
        <f t="shared" si="641"/>
        <v>0.96448559552768132</v>
      </c>
      <c r="G1268">
        <f t="shared" si="642"/>
        <v>1.0038485171983709</v>
      </c>
      <c r="H1268">
        <f t="shared" si="643"/>
        <v>1.5494396024528414E-3</v>
      </c>
      <c r="I1268">
        <f t="shared" si="635"/>
        <v>0.94954982527150866</v>
      </c>
      <c r="J1268">
        <f t="shared" si="644"/>
        <v>0.97444847235321208</v>
      </c>
      <c r="K1268">
        <f t="shared" si="645"/>
        <v>9.9258914640697955E-5</v>
      </c>
      <c r="M1268">
        <f t="shared" si="636"/>
        <v>1.1393113774899937</v>
      </c>
      <c r="N1268">
        <f t="shared" si="646"/>
        <v>1.2388625490963752</v>
      </c>
      <c r="O1268">
        <f t="shared" si="647"/>
        <v>1.0673852994537603</v>
      </c>
      <c r="P1268">
        <f t="shared" si="648"/>
        <v>1.113042024856373</v>
      </c>
      <c r="Q1268">
        <f t="shared" si="649"/>
        <v>2.0845365744895875E-3</v>
      </c>
      <c r="R1268">
        <f t="shared" si="637"/>
        <v>1.14702510920182</v>
      </c>
      <c r="S1268">
        <f t="shared" si="650"/>
        <v>1.070992581301019</v>
      </c>
      <c r="T1268">
        <f t="shared" si="651"/>
        <v>1.3012482325562723E-5</v>
      </c>
      <c r="V1268">
        <f t="shared" si="638"/>
        <v>1.2829304310088241</v>
      </c>
      <c r="W1268">
        <f t="shared" si="652"/>
        <v>1.39851463450297</v>
      </c>
      <c r="X1268">
        <f t="shared" si="653"/>
        <v>1.1326651892809385</v>
      </c>
      <c r="Y1268">
        <f t="shared" si="654"/>
        <v>1.1825881085580769</v>
      </c>
      <c r="Z1268">
        <f t="shared" si="655"/>
        <v>2.4922978691516804E-3</v>
      </c>
      <c r="AA1268">
        <f t="shared" si="656"/>
        <v>1.2787247509025477</v>
      </c>
      <c r="AB1268">
        <f t="shared" si="657"/>
        <v>1.1308071236521937</v>
      </c>
      <c r="AC1268">
        <f t="shared" si="658"/>
        <v>3.4524078807228028E-6</v>
      </c>
      <c r="AE1268">
        <f t="shared" si="639"/>
        <v>1.371760031118344</v>
      </c>
      <c r="AF1268">
        <f t="shared" si="659"/>
        <v>1.4980992846653973</v>
      </c>
      <c r="AG1268">
        <f t="shared" si="660"/>
        <v>1.1712215977851261</v>
      </c>
      <c r="AH1268">
        <f t="shared" si="661"/>
        <v>1.2239686616353367</v>
      </c>
      <c r="AI1268">
        <f t="shared" si="662"/>
        <v>2.7822527448181887E-3</v>
      </c>
      <c r="AJ1268">
        <f t="shared" si="663"/>
        <v>1.356568018832603</v>
      </c>
      <c r="AK1268">
        <f t="shared" si="664"/>
        <v>1.1647179997031913</v>
      </c>
      <c r="AL1268">
        <f t="shared" si="665"/>
        <v>4.2296788011345903E-5</v>
      </c>
    </row>
    <row r="1269" spans="1:38" x14ac:dyDescent="0.3">
      <c r="A1269" s="31">
        <v>38</v>
      </c>
      <c r="B1269" s="31">
        <f t="shared" ref="B1269:B1332" si="666">B1268/2^(1/13)</f>
        <v>0.88882266969297385</v>
      </c>
      <c r="D1269">
        <f t="shared" si="634"/>
        <v>0.89091986857047545</v>
      </c>
      <c r="E1269">
        <f t="shared" si="640"/>
        <v>0.96035541136349256</v>
      </c>
      <c r="F1269">
        <f t="shared" si="641"/>
        <v>0.9438855166652762</v>
      </c>
      <c r="G1269">
        <f t="shared" si="642"/>
        <v>0.97997725043160699</v>
      </c>
      <c r="H1269">
        <f t="shared" si="643"/>
        <v>1.3026132462597023E-3</v>
      </c>
      <c r="I1269">
        <f t="shared" si="635"/>
        <v>0.90480706281319589</v>
      </c>
      <c r="J1269">
        <f t="shared" si="644"/>
        <v>0.95121346858273403</v>
      </c>
      <c r="K1269">
        <f t="shared" si="645"/>
        <v>5.3698879304573903E-5</v>
      </c>
      <c r="M1269">
        <f t="shared" si="636"/>
        <v>1.0911609156769146</v>
      </c>
      <c r="N1269">
        <f t="shared" si="646"/>
        <v>1.1804117856246614</v>
      </c>
      <c r="O1269">
        <f t="shared" si="647"/>
        <v>1.0445864807075165</v>
      </c>
      <c r="P1269">
        <f t="shared" si="648"/>
        <v>1.0864675722839874</v>
      </c>
      <c r="Q1269">
        <f t="shared" si="649"/>
        <v>1.7540258316367425E-3</v>
      </c>
      <c r="R1269">
        <f t="shared" si="637"/>
        <v>1.092729408052721</v>
      </c>
      <c r="S1269">
        <f t="shared" si="650"/>
        <v>1.0453369830120434</v>
      </c>
      <c r="T1269">
        <f t="shared" si="651"/>
        <v>5.6325370910017263E-7</v>
      </c>
      <c r="V1269">
        <f t="shared" si="638"/>
        <v>1.2287089503315562</v>
      </c>
      <c r="W1269">
        <f t="shared" si="652"/>
        <v>1.332358281594517</v>
      </c>
      <c r="X1269">
        <f t="shared" si="653"/>
        <v>1.1084714476844031</v>
      </c>
      <c r="Y1269">
        <f t="shared" si="654"/>
        <v>1.1542782513737824</v>
      </c>
      <c r="Z1269">
        <f t="shared" si="655"/>
        <v>2.0982632642373316E-3</v>
      </c>
      <c r="AA1269">
        <f t="shared" si="656"/>
        <v>1.218013993178338</v>
      </c>
      <c r="AB1269">
        <f t="shared" si="657"/>
        <v>1.1036367125002402</v>
      </c>
      <c r="AC1269">
        <f t="shared" si="658"/>
        <v>2.3374664300982536E-5</v>
      </c>
      <c r="AE1269">
        <f t="shared" si="639"/>
        <v>1.3137833668127357</v>
      </c>
      <c r="AF1269">
        <f t="shared" si="659"/>
        <v>1.4270955078217102</v>
      </c>
      <c r="AG1269">
        <f t="shared" si="660"/>
        <v>1.1462038940837427</v>
      </c>
      <c r="AH1269">
        <f t="shared" si="661"/>
        <v>1.194611027833625</v>
      </c>
      <c r="AI1269">
        <f t="shared" si="662"/>
        <v>2.3432505978790009E-3</v>
      </c>
      <c r="AJ1269">
        <f t="shared" si="663"/>
        <v>1.2920215359189346</v>
      </c>
      <c r="AK1269">
        <f t="shared" si="664"/>
        <v>1.1366712523500075</v>
      </c>
      <c r="AL1269">
        <f t="shared" si="665"/>
        <v>9.0871258423748835E-5</v>
      </c>
    </row>
    <row r="1270" spans="1:38" x14ac:dyDescent="0.3">
      <c r="A1270" s="31">
        <v>38</v>
      </c>
      <c r="B1270" s="31">
        <f t="shared" si="666"/>
        <v>0.84267278737082107</v>
      </c>
      <c r="D1270">
        <f t="shared" si="634"/>
        <v>0.85326760830593396</v>
      </c>
      <c r="E1270">
        <f t="shared" si="640"/>
        <v>0.91510475167764627</v>
      </c>
      <c r="F1270">
        <f t="shared" si="641"/>
        <v>0.92372485530375004</v>
      </c>
      <c r="G1270">
        <f t="shared" si="642"/>
        <v>0.9566110764974689</v>
      </c>
      <c r="H1270">
        <f t="shared" si="643"/>
        <v>1.081503544402204E-3</v>
      </c>
      <c r="I1270">
        <f t="shared" si="635"/>
        <v>0.86206573737748138</v>
      </c>
      <c r="J1270">
        <f t="shared" si="644"/>
        <v>0.92847495247716905</v>
      </c>
      <c r="K1270">
        <f t="shared" si="645"/>
        <v>2.256342315692327E-5</v>
      </c>
      <c r="M1270">
        <f t="shared" si="636"/>
        <v>1.0450444118029076</v>
      </c>
      <c r="N1270">
        <f t="shared" si="646"/>
        <v>1.1245831507775534</v>
      </c>
      <c r="O1270">
        <f t="shared" si="647"/>
        <v>1.0222741373051103</v>
      </c>
      <c r="P1270">
        <f t="shared" si="648"/>
        <v>1.0604636489656556</v>
      </c>
      <c r="Q1270">
        <f t="shared" si="649"/>
        <v>1.458438800870925E-3</v>
      </c>
      <c r="R1270">
        <f t="shared" si="637"/>
        <v>1.0408871122094425</v>
      </c>
      <c r="S1270">
        <f t="shared" si="650"/>
        <v>1.0202387525522849</v>
      </c>
      <c r="T1270">
        <f t="shared" si="651"/>
        <v>4.1427910920340599E-6</v>
      </c>
      <c r="V1270">
        <f t="shared" si="638"/>
        <v>1.1767781129564321</v>
      </c>
      <c r="W1270">
        <f t="shared" si="652"/>
        <v>1.2691869192399392</v>
      </c>
      <c r="X1270">
        <f t="shared" si="653"/>
        <v>1.0847940417224056</v>
      </c>
      <c r="Y1270">
        <f t="shared" si="654"/>
        <v>1.1265819629480756</v>
      </c>
      <c r="Z1270">
        <f t="shared" si="655"/>
        <v>1.7462303603628002E-3</v>
      </c>
      <c r="AA1270">
        <f t="shared" si="656"/>
        <v>1.1600644738177004</v>
      </c>
      <c r="AB1270">
        <f t="shared" si="657"/>
        <v>1.0770628922294652</v>
      </c>
      <c r="AC1270">
        <f t="shared" si="658"/>
        <v>5.9770672482192659E-5</v>
      </c>
      <c r="AE1270">
        <f t="shared" si="639"/>
        <v>1.2582561546999609</v>
      </c>
      <c r="AF1270">
        <f t="shared" si="659"/>
        <v>1.359308996080304</v>
      </c>
      <c r="AG1270">
        <f t="shared" si="660"/>
        <v>1.12172017664833</v>
      </c>
      <c r="AH1270">
        <f t="shared" si="661"/>
        <v>1.1658940758406418</v>
      </c>
      <c r="AI1270">
        <f t="shared" si="662"/>
        <v>1.9513333698525197E-3</v>
      </c>
      <c r="AJ1270">
        <f t="shared" si="663"/>
        <v>1.230424629627936</v>
      </c>
      <c r="AK1270">
        <f t="shared" si="664"/>
        <v>1.1092450719421456</v>
      </c>
      <c r="AL1270">
        <f t="shared" si="665"/>
        <v>1.5562823743026425E-4</v>
      </c>
    </row>
    <row r="1271" spans="1:38" x14ac:dyDescent="0.3">
      <c r="A1271" s="31">
        <v>38</v>
      </c>
      <c r="B1271" s="31">
        <f t="shared" si="666"/>
        <v>0.79891912165178924</v>
      </c>
      <c r="D1271">
        <f t="shared" si="634"/>
        <v>0.81720575447999</v>
      </c>
      <c r="E1271">
        <f t="shared" si="640"/>
        <v>0.87187812313937851</v>
      </c>
      <c r="F1271">
        <f t="shared" si="641"/>
        <v>0.90399433321232159</v>
      </c>
      <c r="G1271">
        <f t="shared" si="642"/>
        <v>0.9337441422249344</v>
      </c>
      <c r="H1271">
        <f t="shared" si="643"/>
        <v>8.8505113628693875E-4</v>
      </c>
      <c r="I1271">
        <f t="shared" si="635"/>
        <v>0.8212469322399113</v>
      </c>
      <c r="J1271">
        <f t="shared" si="644"/>
        <v>0.90622675542046938</v>
      </c>
      <c r="K1271">
        <f t="shared" si="645"/>
        <v>4.9837089154314477E-6</v>
      </c>
      <c r="M1271">
        <f t="shared" si="636"/>
        <v>1.000876134472644</v>
      </c>
      <c r="N1271">
        <f t="shared" si="646"/>
        <v>1.0712724838951939</v>
      </c>
      <c r="O1271">
        <f t="shared" si="647"/>
        <v>1.0004379713268805</v>
      </c>
      <c r="P1271">
        <f t="shared" si="648"/>
        <v>1.0350229388256058</v>
      </c>
      <c r="Q1271">
        <f t="shared" si="649"/>
        <v>1.1961199768878857E-3</v>
      </c>
      <c r="R1271">
        <f t="shared" si="637"/>
        <v>0.99139894962035913</v>
      </c>
      <c r="S1271">
        <f t="shared" si="650"/>
        <v>0.99569018756858252</v>
      </c>
      <c r="T1271">
        <f t="shared" si="651"/>
        <v>2.2541450615558142E-5</v>
      </c>
      <c r="V1271">
        <f t="shared" si="638"/>
        <v>1.1270413249436577</v>
      </c>
      <c r="W1271">
        <f t="shared" si="652"/>
        <v>1.2088802097785163</v>
      </c>
      <c r="X1271">
        <f t="shared" si="653"/>
        <v>1.0616220254608784</v>
      </c>
      <c r="Y1271">
        <f t="shared" si="654"/>
        <v>1.0994908866282231</v>
      </c>
      <c r="Z1271">
        <f t="shared" si="655"/>
        <v>1.4340506461116335E-3</v>
      </c>
      <c r="AA1271">
        <f t="shared" si="656"/>
        <v>1.1047626277517797</v>
      </c>
      <c r="AB1271">
        <f t="shared" si="657"/>
        <v>1.0510768895527005</v>
      </c>
      <c r="AC1271">
        <f t="shared" si="658"/>
        <v>1.1119989132194188E-4</v>
      </c>
      <c r="AE1271">
        <f t="shared" si="639"/>
        <v>1.2050750732874138</v>
      </c>
      <c r="AF1271">
        <f t="shared" si="659"/>
        <v>1.2946086612049259</v>
      </c>
      <c r="AG1271">
        <f t="shared" si="660"/>
        <v>1.097759114417828</v>
      </c>
      <c r="AH1271">
        <f t="shared" si="661"/>
        <v>1.1378087102869823</v>
      </c>
      <c r="AI1271">
        <f t="shared" si="662"/>
        <v>1.6039701292825765E-3</v>
      </c>
      <c r="AJ1271">
        <f t="shared" si="663"/>
        <v>1.1716545736006028</v>
      </c>
      <c r="AK1271">
        <f t="shared" si="664"/>
        <v>1.0824299393497034</v>
      </c>
      <c r="AL1271">
        <f t="shared" si="665"/>
        <v>2.3498360826921253E-4</v>
      </c>
    </row>
    <row r="1272" spans="1:38" x14ac:dyDescent="0.3">
      <c r="A1272" s="31">
        <v>38</v>
      </c>
      <c r="B1272" s="31">
        <f t="shared" si="666"/>
        <v>0.75743725501366255</v>
      </c>
      <c r="D1272">
        <f t="shared" si="634"/>
        <v>0.78266728786821993</v>
      </c>
      <c r="E1272">
        <f t="shared" si="640"/>
        <v>0.83059573097172357</v>
      </c>
      <c r="F1272">
        <f t="shared" si="641"/>
        <v>0.88468485228821447</v>
      </c>
      <c r="G1272">
        <f t="shared" si="642"/>
        <v>0.91137024911488285</v>
      </c>
      <c r="H1272">
        <f t="shared" si="643"/>
        <v>7.1211040379676248E-4</v>
      </c>
      <c r="I1272">
        <f t="shared" si="635"/>
        <v>0.78227375260929399</v>
      </c>
      <c r="J1272">
        <f t="shared" si="644"/>
        <v>0.88446240881639171</v>
      </c>
      <c r="K1272">
        <f t="shared" si="645"/>
        <v>4.9481098156564865E-8</v>
      </c>
      <c r="M1272">
        <f t="shared" si="636"/>
        <v>0.95857393157471493</v>
      </c>
      <c r="N1272">
        <f t="shared" si="646"/>
        <v>1.0203783805402085</v>
      </c>
      <c r="O1272">
        <f t="shared" si="647"/>
        <v>0.97906788915514686</v>
      </c>
      <c r="P1272">
        <f t="shared" si="648"/>
        <v>1.0101378027478274</v>
      </c>
      <c r="Q1272">
        <f t="shared" si="649"/>
        <v>9.6533953065663371E-4</v>
      </c>
      <c r="R1272">
        <f t="shared" si="637"/>
        <v>0.94416848045548674</v>
      </c>
      <c r="S1272">
        <f t="shared" si="650"/>
        <v>0.97168332313335848</v>
      </c>
      <c r="T1272">
        <f t="shared" si="651"/>
        <v>5.4531815330151548E-5</v>
      </c>
      <c r="V1272">
        <f t="shared" si="638"/>
        <v>1.0794060331193365</v>
      </c>
      <c r="W1272">
        <f t="shared" si="652"/>
        <v>1.1513211993201806</v>
      </c>
      <c r="X1272">
        <f t="shared" si="653"/>
        <v>1.0389446727902967</v>
      </c>
      <c r="Y1272">
        <f t="shared" si="654"/>
        <v>1.0729963650079066</v>
      </c>
      <c r="Z1272">
        <f t="shared" si="655"/>
        <v>1.1595177428828382E-3</v>
      </c>
      <c r="AA1272">
        <f t="shared" si="656"/>
        <v>1.0519983351915472</v>
      </c>
      <c r="AB1272">
        <f t="shared" si="657"/>
        <v>1.0256697008255373</v>
      </c>
      <c r="AC1272">
        <f t="shared" si="658"/>
        <v>1.7622488066514679E-4</v>
      </c>
      <c r="AE1272">
        <f t="shared" si="639"/>
        <v>1.1541411289447399</v>
      </c>
      <c r="AF1272">
        <f t="shared" si="659"/>
        <v>1.2328672562226191</v>
      </c>
      <c r="AG1272">
        <f t="shared" si="660"/>
        <v>1.0743096057211532</v>
      </c>
      <c r="AH1272">
        <f t="shared" si="661"/>
        <v>1.1103455571229253</v>
      </c>
      <c r="AI1272">
        <f t="shared" si="662"/>
        <v>1.2985897934308785E-3</v>
      </c>
      <c r="AJ1272">
        <f t="shared" si="663"/>
        <v>1.1155925209440309</v>
      </c>
      <c r="AK1272">
        <f t="shared" si="664"/>
        <v>1.0562161336317633</v>
      </c>
      <c r="AL1272">
        <f t="shared" si="665"/>
        <v>3.2737373224953271E-4</v>
      </c>
    </row>
    <row r="1273" spans="1:38" x14ac:dyDescent="0.3">
      <c r="A1273" s="31">
        <v>38</v>
      </c>
      <c r="B1273" s="31">
        <f t="shared" si="666"/>
        <v>0.71810923000123839</v>
      </c>
      <c r="D1273">
        <f t="shared" si="634"/>
        <v>0.74958798426370887</v>
      </c>
      <c r="E1273">
        <f t="shared" si="640"/>
        <v>0.79117982337062531</v>
      </c>
      <c r="F1273">
        <f t="shared" si="641"/>
        <v>0.8657874937094604</v>
      </c>
      <c r="G1273">
        <f t="shared" si="642"/>
        <v>0.88948289661500812</v>
      </c>
      <c r="H1273">
        <f t="shared" si="643"/>
        <v>5.6147211885623956E-4</v>
      </c>
      <c r="I1273">
        <f t="shared" si="635"/>
        <v>0.74507139778957909</v>
      </c>
      <c r="J1273">
        <f t="shared" si="644"/>
        <v>0.8631751837197239</v>
      </c>
      <c r="K1273">
        <f t="shared" si="645"/>
        <v>6.824163482477083E-6</v>
      </c>
      <c r="M1273">
        <f t="shared" si="636"/>
        <v>0.91805908716790485</v>
      </c>
      <c r="N1273">
        <f t="shared" si="646"/>
        <v>0.97180227586914947</v>
      </c>
      <c r="O1273">
        <f t="shared" si="647"/>
        <v>0.95815399971398374</v>
      </c>
      <c r="P1273">
        <f t="shared" si="648"/>
        <v>0.98580032251422467</v>
      </c>
      <c r="Q1273">
        <f t="shared" si="649"/>
        <v>7.6431916437512154E-4</v>
      </c>
      <c r="R1273">
        <f t="shared" si="637"/>
        <v>0.89910214858868409</v>
      </c>
      <c r="S1273">
        <f t="shared" si="650"/>
        <v>0.94820997072836355</v>
      </c>
      <c r="T1273">
        <f t="shared" si="651"/>
        <v>9.8883712466854511E-5</v>
      </c>
      <c r="V1273">
        <f t="shared" si="638"/>
        <v>1.0337835620269513</v>
      </c>
      <c r="W1273">
        <f t="shared" si="652"/>
        <v>1.0963963869049953</v>
      </c>
      <c r="X1273">
        <f t="shared" si="653"/>
        <v>1.0167514750552129</v>
      </c>
      <c r="Y1273">
        <f t="shared" si="654"/>
        <v>1.0470894837142599</v>
      </c>
      <c r="Z1273">
        <f t="shared" si="655"/>
        <v>9.2039476939641143E-4</v>
      </c>
      <c r="AA1273">
        <f t="shared" si="656"/>
        <v>1.0016649523984984</v>
      </c>
      <c r="AB1273">
        <f t="shared" si="657"/>
        <v>1.0008321299790981</v>
      </c>
      <c r="AC1273">
        <f t="shared" si="658"/>
        <v>2.5342554765242086E-4</v>
      </c>
      <c r="AE1273">
        <f t="shared" si="639"/>
        <v>1.1053594802186186</v>
      </c>
      <c r="AF1273">
        <f t="shared" si="659"/>
        <v>1.1739614295447958</v>
      </c>
      <c r="AG1273">
        <f t="shared" si="660"/>
        <v>1.0513607754803385</v>
      </c>
      <c r="AH1273">
        <f t="shared" si="661"/>
        <v>1.0834950067004443</v>
      </c>
      <c r="AI1273">
        <f t="shared" si="662"/>
        <v>1.0326088161072245E-3</v>
      </c>
      <c r="AJ1273">
        <f t="shared" si="663"/>
        <v>1.0621235159764042</v>
      </c>
      <c r="AK1273">
        <f t="shared" si="664"/>
        <v>1.0305937686481537</v>
      </c>
      <c r="AL1273">
        <f t="shared" si="665"/>
        <v>4.3126857276801006E-4</v>
      </c>
    </row>
    <row r="1274" spans="1:38" x14ac:dyDescent="0.3">
      <c r="A1274" s="31">
        <v>38</v>
      </c>
      <c r="B1274" s="31">
        <f t="shared" si="666"/>
        <v>0.68082321380359045</v>
      </c>
      <c r="D1274">
        <f t="shared" si="634"/>
        <v>0.71790630328571248</v>
      </c>
      <c r="E1274">
        <f t="shared" si="640"/>
        <v>0.75355476466716942</v>
      </c>
      <c r="F1274">
        <f t="shared" si="641"/>
        <v>0.84729351660785912</v>
      </c>
      <c r="G1274">
        <f t="shared" si="642"/>
        <v>0.868075322001017</v>
      </c>
      <c r="H1274">
        <f t="shared" si="643"/>
        <v>4.3188343539908602E-4</v>
      </c>
      <c r="I1274">
        <f t="shared" si="635"/>
        <v>0.70956721465520467</v>
      </c>
      <c r="J1274">
        <f t="shared" si="644"/>
        <v>0.8423581273159324</v>
      </c>
      <c r="K1274">
        <f t="shared" si="645"/>
        <v>2.4358067462864904E-5</v>
      </c>
      <c r="M1274">
        <f t="shared" si="636"/>
        <v>0.87925618291367924</v>
      </c>
      <c r="N1274">
        <f t="shared" si="646"/>
        <v>0.92544850452012861</v>
      </c>
      <c r="O1274">
        <f t="shared" si="647"/>
        <v>0.93768661231441242</v>
      </c>
      <c r="P1274">
        <f t="shared" si="648"/>
        <v>0.9620023412238291</v>
      </c>
      <c r="Q1274">
        <f t="shared" si="649"/>
        <v>5.9125467239624257E-4</v>
      </c>
      <c r="R1274">
        <f t="shared" si="637"/>
        <v>0.85610931349953645</v>
      </c>
      <c r="S1274">
        <f t="shared" si="650"/>
        <v>0.92526175404559785</v>
      </c>
      <c r="T1274">
        <f t="shared" si="651"/>
        <v>1.5437710300012967E-4</v>
      </c>
      <c r="V1274">
        <f t="shared" si="638"/>
        <v>0.99008895634631611</v>
      </c>
      <c r="W1274">
        <f t="shared" si="652"/>
        <v>1.0439957692482966</v>
      </c>
      <c r="X1274">
        <f t="shared" si="653"/>
        <v>0.9950321383484636</v>
      </c>
      <c r="Y1274">
        <f t="shared" si="654"/>
        <v>1.0217611116343666</v>
      </c>
      <c r="Z1274">
        <f t="shared" si="655"/>
        <v>7.1443801291851388E-4</v>
      </c>
      <c r="AA1274">
        <f t="shared" si="656"/>
        <v>0.95365932290075273</v>
      </c>
      <c r="AB1274">
        <f t="shared" si="657"/>
        <v>0.97655482329501231</v>
      </c>
      <c r="AC1274">
        <f t="shared" si="658"/>
        <v>3.4141117158449776E-4</v>
      </c>
      <c r="AE1274">
        <f t="shared" si="639"/>
        <v>1.0586392682412451</v>
      </c>
      <c r="AF1274">
        <f t="shared" si="659"/>
        <v>1.1177717546308117</v>
      </c>
      <c r="AG1274">
        <f t="shared" si="660"/>
        <v>1.028901972124286</v>
      </c>
      <c r="AH1274">
        <f t="shared" si="661"/>
        <v>1.057247253309656</v>
      </c>
      <c r="AI1274">
        <f t="shared" si="662"/>
        <v>8.0345496547768716E-4</v>
      </c>
      <c r="AJ1274">
        <f t="shared" si="663"/>
        <v>1.0111364870338166</v>
      </c>
      <c r="AK1274">
        <f t="shared" si="664"/>
        <v>1.0055528265754199</v>
      </c>
      <c r="AL1274">
        <f t="shared" si="665"/>
        <v>5.4518259786213519E-4</v>
      </c>
    </row>
    <row r="1275" spans="1:38" x14ac:dyDescent="0.3">
      <c r="A1275" s="31">
        <v>38</v>
      </c>
      <c r="B1275" s="31">
        <f t="shared" si="666"/>
        <v>0.64547318024731437</v>
      </c>
      <c r="D1275">
        <f t="shared" si="634"/>
        <v>0.68756328061088201</v>
      </c>
      <c r="E1275">
        <f t="shared" si="640"/>
        <v>0.71764708957578871</v>
      </c>
      <c r="F1275">
        <f t="shared" si="641"/>
        <v>0.82919435635493932</v>
      </c>
      <c r="G1275">
        <f t="shared" si="642"/>
        <v>0.84714053708684534</v>
      </c>
      <c r="H1275">
        <f t="shared" si="643"/>
        <v>3.2206540286223469E-4</v>
      </c>
      <c r="I1275">
        <f t="shared" si="635"/>
        <v>0.67569073459551798</v>
      </c>
      <c r="J1275">
        <f t="shared" si="644"/>
        <v>0.82200409645908579</v>
      </c>
      <c r="K1275">
        <f t="shared" si="645"/>
        <v>5.1699837369919682E-5</v>
      </c>
      <c r="M1275">
        <f t="shared" si="636"/>
        <v>0.84209296413886581</v>
      </c>
      <c r="N1275">
        <f t="shared" si="646"/>
        <v>0.8812243397657159</v>
      </c>
      <c r="O1275">
        <f t="shared" si="647"/>
        <v>0.9176562341851473</v>
      </c>
      <c r="P1275">
        <f t="shared" si="648"/>
        <v>0.93873550042901643</v>
      </c>
      <c r="Q1275">
        <f t="shared" si="649"/>
        <v>4.4433546537992071E-4</v>
      </c>
      <c r="R1275">
        <f t="shared" si="637"/>
        <v>0.81510226498346527</v>
      </c>
      <c r="S1275">
        <f t="shared" si="650"/>
        <v>0.90283014182262722</v>
      </c>
      <c r="T1275">
        <f t="shared" si="651"/>
        <v>2.1981301474197632E-4</v>
      </c>
      <c r="V1275">
        <f t="shared" si="638"/>
        <v>0.94824082881061544</v>
      </c>
      <c r="W1275">
        <f t="shared" si="652"/>
        <v>0.99401286402351186</v>
      </c>
      <c r="X1275">
        <f t="shared" si="653"/>
        <v>0.97377658054125305</v>
      </c>
      <c r="Y1275">
        <f t="shared" si="654"/>
        <v>0.99700193782334834</v>
      </c>
      <c r="Z1275">
        <f t="shared" si="655"/>
        <v>5.3941722088097686E-4</v>
      </c>
      <c r="AA1275">
        <f t="shared" si="656"/>
        <v>0.90788177164697792</v>
      </c>
      <c r="AB1275">
        <f t="shared" si="657"/>
        <v>0.952828301241613</v>
      </c>
      <c r="AC1275">
        <f t="shared" si="658"/>
        <v>4.3883040561572777E-4</v>
      </c>
      <c r="AE1275">
        <f t="shared" si="639"/>
        <v>1.0138934532197557</v>
      </c>
      <c r="AF1275">
        <f t="shared" si="659"/>
        <v>1.0641827382307996</v>
      </c>
      <c r="AG1275">
        <f t="shared" si="660"/>
        <v>1.0069227642772587</v>
      </c>
      <c r="AH1275">
        <f t="shared" si="661"/>
        <v>1.0315923314133348</v>
      </c>
      <c r="AI1275">
        <f t="shared" si="662"/>
        <v>6.0858754268136865E-4</v>
      </c>
      <c r="AJ1275">
        <f t="shared" si="663"/>
        <v>0.96252422284423633</v>
      </c>
      <c r="AK1275">
        <f t="shared" si="664"/>
        <v>0.98108318854429277</v>
      </c>
      <c r="AL1275">
        <f t="shared" si="665"/>
        <v>6.6768367405968098E-4</v>
      </c>
    </row>
    <row r="1276" spans="1:38" x14ac:dyDescent="0.3">
      <c r="A1276" s="31">
        <v>38</v>
      </c>
      <c r="B1276" s="31">
        <f t="shared" si="666"/>
        <v>0.61195860830147375</v>
      </c>
      <c r="D1276">
        <f t="shared" si="634"/>
        <v>0.65850242371704715</v>
      </c>
      <c r="E1276">
        <f t="shared" si="640"/>
        <v>0.68338554070961599</v>
      </c>
      <c r="F1276">
        <f t="shared" si="641"/>
        <v>0.81148162253808753</v>
      </c>
      <c r="G1276">
        <f t="shared" si="642"/>
        <v>0.82667136197500879</v>
      </c>
      <c r="H1276">
        <f t="shared" si="643"/>
        <v>2.307281841615609E-4</v>
      </c>
      <c r="I1276">
        <f t="shared" si="635"/>
        <v>0.64337369589160687</v>
      </c>
      <c r="J1276">
        <f t="shared" si="644"/>
        <v>0.80210578846658809</v>
      </c>
      <c r="K1276">
        <f t="shared" si="645"/>
        <v>8.7906264536289855E-5</v>
      </c>
      <c r="M1276">
        <f t="shared" si="636"/>
        <v>0.8065002105582384</v>
      </c>
      <c r="N1276">
        <f t="shared" si="646"/>
        <v>0.83904001443209164</v>
      </c>
      <c r="O1276">
        <f t="shared" si="647"/>
        <v>0.89805356775541978</v>
      </c>
      <c r="P1276">
        <f t="shared" si="648"/>
        <v>0.91599127421176429</v>
      </c>
      <c r="Q1276">
        <f t="shared" si="649"/>
        <v>3.2176131291398373E-4</v>
      </c>
      <c r="R1276">
        <f t="shared" si="637"/>
        <v>0.77599622283643743</v>
      </c>
      <c r="S1276">
        <f t="shared" si="650"/>
        <v>0.88090647791717225</v>
      </c>
      <c r="T1276">
        <f t="shared" si="651"/>
        <v>2.9402268992093176E-4</v>
      </c>
      <c r="V1276">
        <f t="shared" si="638"/>
        <v>0.90816121360278268</v>
      </c>
      <c r="W1276">
        <f t="shared" si="652"/>
        <v>0.94634471436176404</v>
      </c>
      <c r="X1276">
        <f t="shared" si="653"/>
        <v>0.95297492810817575</v>
      </c>
      <c r="Y1276">
        <f t="shared" si="654"/>
        <v>0.97280250532251611</v>
      </c>
      <c r="Z1276">
        <f t="shared" si="655"/>
        <v>3.9313281819062921E-4</v>
      </c>
      <c r="AA1276">
        <f t="shared" si="656"/>
        <v>0.86423608435209787</v>
      </c>
      <c r="AB1276">
        <f t="shared" si="657"/>
        <v>0.92964298757754193</v>
      </c>
      <c r="AC1276">
        <f t="shared" si="658"/>
        <v>5.4437944892503267E-4</v>
      </c>
      <c r="AE1276">
        <f t="shared" si="639"/>
        <v>0.97103865694941538</v>
      </c>
      <c r="AF1276">
        <f t="shared" si="659"/>
        <v>1.0130828099586857</v>
      </c>
      <c r="AG1276">
        <f t="shared" si="660"/>
        <v>0.9854129372752396</v>
      </c>
      <c r="AH1276">
        <f t="shared" si="661"/>
        <v>1.0065201488090965</v>
      </c>
      <c r="AI1276">
        <f t="shared" si="662"/>
        <v>4.4551437873498016E-4</v>
      </c>
      <c r="AJ1276">
        <f t="shared" si="663"/>
        <v>0.91618333472903446</v>
      </c>
      <c r="AK1276">
        <f t="shared" si="664"/>
        <v>0.95717466260293083</v>
      </c>
      <c r="AL1276">
        <f t="shared" si="665"/>
        <v>7.9740015646875503E-4</v>
      </c>
    </row>
    <row r="1277" spans="1:38" x14ac:dyDescent="0.3">
      <c r="A1277" s="31">
        <v>38</v>
      </c>
      <c r="B1277" s="31">
        <f t="shared" si="666"/>
        <v>0.58018419623691986</v>
      </c>
      <c r="D1277">
        <f t="shared" si="634"/>
        <v>0.63066961118266041</v>
      </c>
      <c r="E1277">
        <f t="shared" si="640"/>
        <v>0.65070109134966103</v>
      </c>
      <c r="F1277">
        <f t="shared" si="641"/>
        <v>0.79414709669094707</v>
      </c>
      <c r="G1277">
        <f t="shared" si="642"/>
        <v>0.80666045604681835</v>
      </c>
      <c r="H1277">
        <f t="shared" si="643"/>
        <v>1.5658416236917125E-4</v>
      </c>
      <c r="I1277">
        <f t="shared" si="635"/>
        <v>0.61255005330973344</v>
      </c>
      <c r="J1277">
        <f t="shared" si="644"/>
        <v>0.78265576935823677</v>
      </c>
      <c r="K1277">
        <f t="shared" si="645"/>
        <v>1.3205060386749481E-4</v>
      </c>
      <c r="M1277">
        <f t="shared" si="636"/>
        <v>0.77241161164406602</v>
      </c>
      <c r="N1277">
        <f t="shared" si="646"/>
        <v>0.79880872585464868</v>
      </c>
      <c r="O1277">
        <f t="shared" si="647"/>
        <v>0.87886950774507244</v>
      </c>
      <c r="P1277">
        <f t="shared" si="648"/>
        <v>0.89376100041042783</v>
      </c>
      <c r="Q1277">
        <f t="shared" si="649"/>
        <v>2.2175655380233332E-4</v>
      </c>
      <c r="R1277">
        <f t="shared" si="637"/>
        <v>0.73870932347482365</v>
      </c>
      <c r="S1277">
        <f t="shared" si="650"/>
        <v>0.85948200881392722</v>
      </c>
      <c r="T1277">
        <f t="shared" si="651"/>
        <v>3.7587511480515704E-4</v>
      </c>
      <c r="V1277">
        <f t="shared" si="638"/>
        <v>0.86977542517401629</v>
      </c>
      <c r="W1277">
        <f t="shared" si="652"/>
        <v>0.90089187699435214</v>
      </c>
      <c r="X1277">
        <f t="shared" si="653"/>
        <v>0.93261751279611749</v>
      </c>
      <c r="Y1277">
        <f t="shared" si="654"/>
        <v>0.94915324210285035</v>
      </c>
      <c r="Z1277">
        <f t="shared" si="655"/>
        <v>2.7343034370554402E-4</v>
      </c>
      <c r="AA1277">
        <f t="shared" si="656"/>
        <v>0.82262947406858133</v>
      </c>
      <c r="AB1277">
        <f t="shared" si="657"/>
        <v>0.90698923591660185</v>
      </c>
      <c r="AC1277">
        <f t="shared" si="658"/>
        <v>6.5680857581311555E-4</v>
      </c>
      <c r="AE1277">
        <f t="shared" si="639"/>
        <v>0.92999501125907258</v>
      </c>
      <c r="AF1277">
        <f t="shared" si="659"/>
        <v>0.96436429568192439</v>
      </c>
      <c r="AG1277">
        <f t="shared" si="660"/>
        <v>0.96436248955414716</v>
      </c>
      <c r="AH1277">
        <f t="shared" si="661"/>
        <v>0.98202051693532577</v>
      </c>
      <c r="AI1277">
        <f t="shared" si="662"/>
        <v>3.1180593099445347E-4</v>
      </c>
      <c r="AJ1277">
        <f t="shared" si="663"/>
        <v>0.87201420666701235</v>
      </c>
      <c r="AK1277">
        <f t="shared" si="664"/>
        <v>0.93381700919774013</v>
      </c>
      <c r="AL1277">
        <f t="shared" si="665"/>
        <v>9.3302637020364768E-4</v>
      </c>
    </row>
    <row r="1278" spans="1:38" x14ac:dyDescent="0.3">
      <c r="A1278" s="31">
        <v>38</v>
      </c>
      <c r="B1278" s="31">
        <f t="shared" si="666"/>
        <v>0.55005959062716903</v>
      </c>
      <c r="D1278">
        <f t="shared" si="634"/>
        <v>0.60401299554800314</v>
      </c>
      <c r="E1278">
        <f t="shared" si="640"/>
        <v>0.61952695527325641</v>
      </c>
      <c r="F1278">
        <f t="shared" si="641"/>
        <v>0.77718272983128178</v>
      </c>
      <c r="G1278">
        <f t="shared" si="642"/>
        <v>0.7871003463811056</v>
      </c>
      <c r="H1278">
        <f t="shared" si="643"/>
        <v>9.8359118029339243E-5</v>
      </c>
      <c r="I1278">
        <f t="shared" si="635"/>
        <v>0.58315597652915252</v>
      </c>
      <c r="J1278">
        <f t="shared" si="644"/>
        <v>0.76364649971642806</v>
      </c>
      <c r="K1278">
        <f t="shared" si="645"/>
        <v>1.8322952572227277E-4</v>
      </c>
      <c r="M1278">
        <f t="shared" si="636"/>
        <v>0.73976364659642257</v>
      </c>
      <c r="N1278">
        <f t="shared" si="646"/>
        <v>0.76044662692618259</v>
      </c>
      <c r="O1278">
        <f t="shared" si="647"/>
        <v>0.86009513810765292</v>
      </c>
      <c r="P1278">
        <f t="shared" si="648"/>
        <v>0.87203590919536256</v>
      </c>
      <c r="Q1278">
        <f t="shared" si="649"/>
        <v>1.4258201416908231E-4</v>
      </c>
      <c r="R1278">
        <f t="shared" si="637"/>
        <v>0.70316259526076863</v>
      </c>
      <c r="S1278">
        <f t="shared" si="650"/>
        <v>0.83854790874509288</v>
      </c>
      <c r="T1278">
        <f t="shared" si="651"/>
        <v>4.6428309320276946E-4</v>
      </c>
      <c r="V1278">
        <f t="shared" si="638"/>
        <v>0.83301192239760813</v>
      </c>
      <c r="W1278">
        <f t="shared" si="652"/>
        <v>0.85755839623022356</v>
      </c>
      <c r="X1278">
        <f t="shared" si="653"/>
        <v>0.91269486817753509</v>
      </c>
      <c r="Y1278">
        <f t="shared" si="654"/>
        <v>0.9260444893363512</v>
      </c>
      <c r="Z1278">
        <f t="shared" si="655"/>
        <v>1.7821238508391066E-4</v>
      </c>
      <c r="AA1278">
        <f t="shared" si="656"/>
        <v>0.78297253681438894</v>
      </c>
      <c r="AB1278">
        <f t="shared" si="657"/>
        <v>0.88485735393586973</v>
      </c>
      <c r="AC1278">
        <f t="shared" si="658"/>
        <v>7.7492719915492185E-4</v>
      </c>
      <c r="AE1278">
        <f t="shared" si="639"/>
        <v>0.89068601227129884</v>
      </c>
      <c r="AF1278">
        <f t="shared" si="659"/>
        <v>0.91792337697053183</v>
      </c>
      <c r="AG1278">
        <f t="shared" si="660"/>
        <v>0.94376162894626037</v>
      </c>
      <c r="AH1278">
        <f t="shared" si="661"/>
        <v>0.95808317852393787</v>
      </c>
      <c r="AI1278">
        <f t="shared" si="662"/>
        <v>2.0510678230587474E-4</v>
      </c>
      <c r="AJ1278">
        <f t="shared" si="663"/>
        <v>0.82992093504871411</v>
      </c>
      <c r="AK1278">
        <f t="shared" si="664"/>
        <v>0.91099996435165365</v>
      </c>
      <c r="AL1278">
        <f t="shared" si="665"/>
        <v>1.0733266670095076E-3</v>
      </c>
    </row>
    <row r="1279" spans="1:38" x14ac:dyDescent="0.3">
      <c r="A1279" s="31">
        <v>38</v>
      </c>
      <c r="B1279" s="31">
        <f t="shared" si="666"/>
        <v>0.52149912942022858</v>
      </c>
      <c r="D1279">
        <f t="shared" si="634"/>
        <v>0.5784829097152655</v>
      </c>
      <c r="E1279">
        <f t="shared" si="640"/>
        <v>0.58979858527886353</v>
      </c>
      <c r="F1279">
        <f t="shared" si="641"/>
        <v>0.76058063985041424</v>
      </c>
      <c r="G1279">
        <f t="shared" si="642"/>
        <v>0.76798345377935295</v>
      </c>
      <c r="H1279">
        <f t="shared" si="643"/>
        <v>5.4801654066489005E-5</v>
      </c>
      <c r="I1279">
        <f t="shared" si="635"/>
        <v>0.55512983886797551</v>
      </c>
      <c r="J1279">
        <f t="shared" si="644"/>
        <v>0.74507035833401369</v>
      </c>
      <c r="K1279">
        <f t="shared" si="645"/>
        <v>2.4056883271799648E-4</v>
      </c>
      <c r="M1279">
        <f t="shared" si="636"/>
        <v>0.70849546884241232</v>
      </c>
      <c r="N1279">
        <f t="shared" si="646"/>
        <v>0.72387280509584517</v>
      </c>
      <c r="O1279">
        <f t="shared" si="647"/>
        <v>0.84172172886436303</v>
      </c>
      <c r="P1279">
        <f t="shared" si="648"/>
        <v>0.85080714918002731</v>
      </c>
      <c r="Q1279">
        <f t="shared" si="649"/>
        <v>8.2544862312285285E-5</v>
      </c>
      <c r="R1279">
        <f t="shared" si="637"/>
        <v>0.66927992412817294</v>
      </c>
      <c r="S1279">
        <f t="shared" si="650"/>
        <v>0.81809530259510288</v>
      </c>
      <c r="T1279">
        <f t="shared" si="651"/>
        <v>5.5820801825678598E-4</v>
      </c>
      <c r="V1279">
        <f t="shared" si="638"/>
        <v>0.79780217794877184</v>
      </c>
      <c r="W1279">
        <f t="shared" si="652"/>
        <v>0.81625176574478275</v>
      </c>
      <c r="X1279">
        <f t="shared" si="653"/>
        <v>0.8931977261215861</v>
      </c>
      <c r="Y1279">
        <f t="shared" si="654"/>
        <v>0.90346652718558573</v>
      </c>
      <c r="Z1279">
        <f t="shared" si="655"/>
        <v>1.05448275292E-4</v>
      </c>
      <c r="AA1279">
        <f t="shared" si="656"/>
        <v>0.7451791979024035</v>
      </c>
      <c r="AB1279">
        <f t="shared" si="657"/>
        <v>0.86323762539778326</v>
      </c>
      <c r="AC1279">
        <f t="shared" si="658"/>
        <v>8.9760763538041151E-4</v>
      </c>
      <c r="AE1279">
        <f t="shared" si="639"/>
        <v>0.85303838034011603</v>
      </c>
      <c r="AF1279">
        <f t="shared" si="659"/>
        <v>0.87366003862347785</v>
      </c>
      <c r="AG1279">
        <f t="shared" si="660"/>
        <v>0.92360076891485754</v>
      </c>
      <c r="AH1279">
        <f t="shared" si="661"/>
        <v>0.93469783279061791</v>
      </c>
      <c r="AI1279">
        <f t="shared" si="662"/>
        <v>1.2314482666270579E-4</v>
      </c>
      <c r="AJ1279">
        <f t="shared" si="663"/>
        <v>0.78981125975895983</v>
      </c>
      <c r="AK1279">
        <f t="shared" si="664"/>
        <v>0.88871326070840184</v>
      </c>
      <c r="AL1279">
        <f t="shared" si="665"/>
        <v>1.2171382288555137E-3</v>
      </c>
    </row>
    <row r="1280" spans="1:38" x14ac:dyDescent="0.3">
      <c r="A1280" s="31">
        <v>38</v>
      </c>
      <c r="B1280" s="31">
        <f t="shared" si="666"/>
        <v>0.49442159835077221</v>
      </c>
      <c r="D1280">
        <f t="shared" si="634"/>
        <v>0.55403177684212945</v>
      </c>
      <c r="E1280">
        <f t="shared" si="640"/>
        <v>0.56145366188841028</v>
      </c>
      <c r="F1280">
        <f t="shared" si="641"/>
        <v>0.74433310879076808</v>
      </c>
      <c r="G1280">
        <f t="shared" si="642"/>
        <v>0.74930211656474743</v>
      </c>
      <c r="H1280">
        <f t="shared" si="643"/>
        <v>2.4691038257867219E-5</v>
      </c>
      <c r="I1280">
        <f t="shared" si="635"/>
        <v>0.52841219762840086</v>
      </c>
      <c r="J1280">
        <f t="shared" si="644"/>
        <v>0.72691966380639395</v>
      </c>
      <c r="K1280">
        <f t="shared" si="645"/>
        <v>3.0322806622382482E-4</v>
      </c>
      <c r="M1280">
        <f t="shared" si="636"/>
        <v>0.67854879497297316</v>
      </c>
      <c r="N1280">
        <f t="shared" si="646"/>
        <v>0.68900925099442789</v>
      </c>
      <c r="O1280">
        <f t="shared" si="647"/>
        <v>0.82374073286014771</v>
      </c>
      <c r="P1280">
        <f t="shared" si="648"/>
        <v>0.83006581124295675</v>
      </c>
      <c r="Q1280">
        <f t="shared" si="649"/>
        <v>4.0006616548678298E-5</v>
      </c>
      <c r="R1280">
        <f t="shared" si="637"/>
        <v>0.63698801094323521</v>
      </c>
      <c r="S1280">
        <f t="shared" si="650"/>
        <v>0.79811528674949916</v>
      </c>
      <c r="T1280">
        <f t="shared" si="651"/>
        <v>6.5666348836975245E-4</v>
      </c>
      <c r="V1280">
        <f t="shared" si="638"/>
        <v>0.7640805527844311</v>
      </c>
      <c r="W1280">
        <f t="shared" si="652"/>
        <v>0.77688287995785987</v>
      </c>
      <c r="X1280">
        <f t="shared" si="653"/>
        <v>0.87411701321072055</v>
      </c>
      <c r="Y1280">
        <f t="shared" si="654"/>
        <v>0.88140959829006849</v>
      </c>
      <c r="Z1280">
        <f t="shared" si="655"/>
        <v>5.318179713952813E-5</v>
      </c>
      <c r="AA1280">
        <f t="shared" si="656"/>
        <v>0.70916665044545024</v>
      </c>
      <c r="AB1280">
        <f t="shared" si="657"/>
        <v>0.84212033014614385</v>
      </c>
      <c r="AC1280">
        <f t="shared" si="658"/>
        <v>1.0237877271349696E-3</v>
      </c>
      <c r="AE1280">
        <f t="shared" si="639"/>
        <v>0.81698192551505311</v>
      </c>
      <c r="AF1280">
        <f t="shared" si="659"/>
        <v>0.83147800608433586</v>
      </c>
      <c r="AG1280">
        <f t="shared" si="660"/>
        <v>0.9038705247517772</v>
      </c>
      <c r="AH1280">
        <f t="shared" si="661"/>
        <v>0.91185415834130834</v>
      </c>
      <c r="AI1280">
        <f t="shared" si="662"/>
        <v>6.3738405291889817E-5</v>
      </c>
      <c r="AJ1280">
        <f t="shared" si="663"/>
        <v>0.75159648805186474</v>
      </c>
      <c r="AK1280">
        <f t="shared" si="664"/>
        <v>0.86694664660050724</v>
      </c>
      <c r="AL1280">
        <f t="shared" si="665"/>
        <v>1.3633727777298313E-3</v>
      </c>
    </row>
    <row r="1281" spans="1:38" x14ac:dyDescent="0.3">
      <c r="A1281" s="31">
        <v>38</v>
      </c>
      <c r="B1281" s="31">
        <f t="shared" si="666"/>
        <v>0.46875000000000033</v>
      </c>
      <c r="D1281">
        <f t="shared" si="634"/>
        <v>0.53061402366625854</v>
      </c>
      <c r="E1281">
        <f t="shared" si="640"/>
        <v>0.53443207356431111</v>
      </c>
      <c r="F1281">
        <f t="shared" si="641"/>
        <v>0.72843258004173495</v>
      </c>
      <c r="G1281">
        <f t="shared" si="642"/>
        <v>0.73104861231269092</v>
      </c>
      <c r="H1281">
        <f t="shared" si="643"/>
        <v>6.8436248426830509E-6</v>
      </c>
      <c r="I1281">
        <f t="shared" si="635"/>
        <v>0.50294576725146933</v>
      </c>
      <c r="J1281">
        <f t="shared" si="644"/>
        <v>0.70918669421490799</v>
      </c>
      <c r="K1281">
        <f t="shared" si="645"/>
        <v>3.7040412125925878E-4</v>
      </c>
      <c r="M1281">
        <f t="shared" si="636"/>
        <v>0.64986779801138672</v>
      </c>
      <c r="N1281">
        <f t="shared" si="646"/>
        <v>0.65578081819349532</v>
      </c>
      <c r="O1281">
        <f t="shared" si="647"/>
        <v>0.80614378246773488</v>
      </c>
      <c r="P1281">
        <f t="shared" si="648"/>
        <v>0.80980295022523552</v>
      </c>
      <c r="Q1281">
        <f t="shared" si="649"/>
        <v>1.3389508677532237E-5</v>
      </c>
      <c r="R1281">
        <f t="shared" si="637"/>
        <v>0.60621632188567898</v>
      </c>
      <c r="S1281">
        <f t="shared" si="650"/>
        <v>0.77859894803787077</v>
      </c>
      <c r="T1281">
        <f t="shared" si="651"/>
        <v>7.5871790376862711E-4</v>
      </c>
      <c r="V1281">
        <f t="shared" si="638"/>
        <v>0.73178417558481457</v>
      </c>
      <c r="W1281">
        <f t="shared" si="652"/>
        <v>0.739365976596428</v>
      </c>
      <c r="X1281">
        <f t="shared" si="653"/>
        <v>0.85544384712546417</v>
      </c>
      <c r="Y1281">
        <f t="shared" si="654"/>
        <v>0.85986392911694343</v>
      </c>
      <c r="Z1281">
        <f t="shared" si="655"/>
        <v>1.9537124811399191E-5</v>
      </c>
      <c r="AA1281">
        <f t="shared" si="656"/>
        <v>0.67485528735483746</v>
      </c>
      <c r="AB1281">
        <f t="shared" si="657"/>
        <v>0.82149576222573262</v>
      </c>
      <c r="AC1281">
        <f t="shared" si="658"/>
        <v>1.1524724683593817E-3</v>
      </c>
      <c r="AE1281">
        <f t="shared" si="639"/>
        <v>0.78244941837034687</v>
      </c>
      <c r="AF1281">
        <f t="shared" si="659"/>
        <v>0.79128467436917593</v>
      </c>
      <c r="AG1281">
        <f t="shared" si="660"/>
        <v>0.88456170975819814</v>
      </c>
      <c r="AH1281">
        <f t="shared" si="661"/>
        <v>0.88954183396239206</v>
      </c>
      <c r="AI1281">
        <f t="shared" si="662"/>
        <v>2.4801637089198066E-5</v>
      </c>
      <c r="AJ1281">
        <f t="shared" si="663"/>
        <v>0.71519141252408547</v>
      </c>
      <c r="AK1281">
        <f t="shared" si="664"/>
        <v>0.84568990328848404</v>
      </c>
      <c r="AL1281">
        <f t="shared" si="665"/>
        <v>1.5110173382189077E-3</v>
      </c>
    </row>
    <row r="1282" spans="1:38" x14ac:dyDescent="0.3">
      <c r="A1282" s="31">
        <v>38</v>
      </c>
      <c r="B1282" s="31">
        <f t="shared" si="666"/>
        <v>0.44441133484648693</v>
      </c>
      <c r="D1282">
        <f t="shared" si="634"/>
        <v>0.50818599718510438</v>
      </c>
      <c r="E1282">
        <f t="shared" si="640"/>
        <v>0.50867588964562394</v>
      </c>
      <c r="F1282">
        <f t="shared" si="641"/>
        <v>0.71287165547881359</v>
      </c>
      <c r="G1282">
        <f t="shared" si="642"/>
        <v>0.71321517766072806</v>
      </c>
      <c r="H1282">
        <f t="shared" si="643"/>
        <v>1.1800748946727718E-7</v>
      </c>
      <c r="I1282">
        <f t="shared" si="635"/>
        <v>0.47867538635096424</v>
      </c>
      <c r="J1282">
        <f t="shared" si="644"/>
        <v>0.69186370503948558</v>
      </c>
      <c r="K1282">
        <f t="shared" si="645"/>
        <v>4.4133398166126218E-4</v>
      </c>
      <c r="M1282">
        <f t="shared" si="636"/>
        <v>0.62239900489708488</v>
      </c>
      <c r="N1282">
        <f t="shared" si="646"/>
        <v>0.62411517545162676</v>
      </c>
      <c r="O1282">
        <f t="shared" si="647"/>
        <v>0.78892268626088125</v>
      </c>
      <c r="P1282">
        <f t="shared" si="648"/>
        <v>0.79000960465783376</v>
      </c>
      <c r="Q1282">
        <f t="shared" si="649"/>
        <v>1.181391601633833E-6</v>
      </c>
      <c r="R1282">
        <f t="shared" si="637"/>
        <v>0.57689703300147677</v>
      </c>
      <c r="S1282">
        <f t="shared" si="650"/>
        <v>0.75953738091122069</v>
      </c>
      <c r="T1282">
        <f t="shared" si="651"/>
        <v>8.63496170492789E-4</v>
      </c>
      <c r="V1282">
        <f t="shared" si="638"/>
        <v>0.70085282701032681</v>
      </c>
      <c r="W1282">
        <f t="shared" si="652"/>
        <v>0.70361857187077803</v>
      </c>
      <c r="X1282">
        <f t="shared" si="653"/>
        <v>0.83716953301605934</v>
      </c>
      <c r="Y1282">
        <f t="shared" si="654"/>
        <v>0.83881974933282177</v>
      </c>
      <c r="Z1282">
        <f t="shared" si="655"/>
        <v>2.7232138921089666E-6</v>
      </c>
      <c r="AA1282">
        <f t="shared" si="656"/>
        <v>0.64216862800778318</v>
      </c>
      <c r="AB1282">
        <f t="shared" si="657"/>
        <v>0.80135424626552221</v>
      </c>
      <c r="AC1282">
        <f t="shared" si="658"/>
        <v>1.2827347650232008E-3</v>
      </c>
      <c r="AE1282">
        <f t="shared" si="639"/>
        <v>0.74937646603161923</v>
      </c>
      <c r="AF1282">
        <f t="shared" si="659"/>
        <v>0.75299102995698697</v>
      </c>
      <c r="AG1282">
        <f t="shared" si="660"/>
        <v>0.86566533142526803</v>
      </c>
      <c r="AH1282">
        <f t="shared" si="661"/>
        <v>0.86775055745126839</v>
      </c>
      <c r="AI1282">
        <f t="shared" si="662"/>
        <v>4.3481675795092713E-6</v>
      </c>
      <c r="AJ1282">
        <f t="shared" si="663"/>
        <v>0.68051422434761133</v>
      </c>
      <c r="AK1282">
        <f t="shared" si="664"/>
        <v>0.82493286050903036</v>
      </c>
      <c r="AL1282">
        <f t="shared" si="665"/>
        <v>1.6591341869421469E-3</v>
      </c>
    </row>
    <row r="1283" spans="1:38" x14ac:dyDescent="0.3">
      <c r="A1283" s="31">
        <v>38</v>
      </c>
      <c r="B1283" s="31">
        <f t="shared" si="666"/>
        <v>0.42133639368541054</v>
      </c>
      <c r="D1283">
        <f t="shared" ref="D1283:D1346" si="667">(4^0.5)*0.48*(B1283^0.81)*(38.8/A1283)/(1+(B1283/19.27/(4^0.2)/((A1283/38.8)^1.96))^3)</f>
        <v>0.48670588460588948</v>
      </c>
      <c r="E1283">
        <f t="shared" si="640"/>
        <v>0.48412932708583634</v>
      </c>
      <c r="F1283">
        <f t="shared" si="641"/>
        <v>0.69764309256659995</v>
      </c>
      <c r="G1283">
        <f t="shared" si="642"/>
        <v>0.69579402633669996</v>
      </c>
      <c r="H1283">
        <f t="shared" si="643"/>
        <v>3.4190459225565931E-6</v>
      </c>
      <c r="I1283">
        <f t="shared" ref="I1283:I1346" si="668">(4^$AP$15)*107.451*(A1283^(-1.444))*(B1283^0.95)/EXP(370.608*B1283/(4^$AP$14)/(A1283^2.364))</f>
        <v>0.45554797958552307</v>
      </c>
      <c r="J1283">
        <f t="shared" si="644"/>
        <v>0.67494294542985123</v>
      </c>
      <c r="K1283">
        <f t="shared" si="645"/>
        <v>5.1529668003004144E-4</v>
      </c>
      <c r="M1283">
        <f t="shared" ref="M1283:M1346" si="669">(6^0.5)*0.48*(B1283^0.81)*(38.8/A1283)/(1+(B1283/19.27/(6^0.2)/((A1283/38.8)^1.96))^3)</f>
        <v>0.59609119806101374</v>
      </c>
      <c r="N1283">
        <f t="shared" si="646"/>
        <v>0.59394275265968854</v>
      </c>
      <c r="O1283">
        <f t="shared" si="647"/>
        <v>0.77206942567428072</v>
      </c>
      <c r="P1283">
        <f t="shared" si="648"/>
        <v>0.77067681466337656</v>
      </c>
      <c r="Q1283">
        <f t="shared" si="649"/>
        <v>1.9393654276914911E-6</v>
      </c>
      <c r="R1283">
        <f t="shared" ref="R1283:R1346" si="670">(6^$AQ$15)*107.451*(A1283^(-1.444))*(B1283^0.95)/EXP(370.608*B1283/(6^$AQ$14)/(A1283^2.364))</f>
        <v>0.54896496995426192</v>
      </c>
      <c r="S1283">
        <f t="shared" si="650"/>
        <v>0.74092170298504678</v>
      </c>
      <c r="T1283">
        <f t="shared" si="651"/>
        <v>9.7018062872541858E-4</v>
      </c>
      <c r="V1283">
        <f t="shared" ref="V1283:V1346" si="671">((3.81/0.54)^0.5)*((4.32/3.81)^0.3)*0.48*(B1283^0.81)*(38.8/A1283)/(1+(B1283/19.27/(8^0.2)/((A1283/38.8)^1.96))^3)</f>
        <v>0.67122882862173472</v>
      </c>
      <c r="W1283">
        <f t="shared" si="652"/>
        <v>0.66956138954027589</v>
      </c>
      <c r="X1283">
        <f t="shared" si="653"/>
        <v>0.81928555987624652</v>
      </c>
      <c r="Y1283">
        <f t="shared" si="654"/>
        <v>0.8182673093435151</v>
      </c>
      <c r="Z1283">
        <f t="shared" si="655"/>
        <v>1.0368341474078062E-6</v>
      </c>
      <c r="AA1283">
        <f t="shared" si="656"/>
        <v>0.61103324062919329</v>
      </c>
      <c r="AB1283">
        <f t="shared" si="657"/>
        <v>0.7816861522562577</v>
      </c>
      <c r="AC1283">
        <f t="shared" si="658"/>
        <v>1.4137154533740727E-3</v>
      </c>
      <c r="AE1283">
        <f t="shared" ref="AE1283:AE1346" si="672">((3.81/0.54)^0.5)*((5.4/3.81)^0.3)*0.48*(B1283^0.81)*(38.8/A1283)/(1+(B1283/19.27/(10^0.2)/((A1283/38.8)^1.96))^3)</f>
        <v>0.71770139322857684</v>
      </c>
      <c r="AF1283">
        <f t="shared" si="659"/>
        <v>0.71651156693528917</v>
      </c>
      <c r="AG1283">
        <f t="shared" si="660"/>
        <v>0.84717258762815084</v>
      </c>
      <c r="AH1283">
        <f t="shared" si="661"/>
        <v>0.84647006263381175</v>
      </c>
      <c r="AI1283">
        <f t="shared" si="662"/>
        <v>4.935413676711429E-7</v>
      </c>
      <c r="AJ1283">
        <f t="shared" si="663"/>
        <v>0.64748642279207991</v>
      </c>
      <c r="AK1283">
        <f t="shared" si="664"/>
        <v>0.80466541046081996</v>
      </c>
      <c r="AL1283">
        <f t="shared" si="665"/>
        <v>1.8068601107348555E-3</v>
      </c>
    </row>
    <row r="1284" spans="1:38" x14ac:dyDescent="0.3">
      <c r="A1284" s="31">
        <v>38</v>
      </c>
      <c r="B1284" s="31">
        <f t="shared" si="666"/>
        <v>0.39945956082589462</v>
      </c>
      <c r="D1284">
        <f t="shared" si="667"/>
        <v>0.46613363647379386</v>
      </c>
      <c r="E1284">
        <f t="shared" ref="E1284:E1347" si="673">(4^0.5)*107.451*(A1284^(-1.444))*(B1284^0.95)/EXP(370.608*B1284/(4^0.2)/(A1284^2.364))</f>
        <v>0.460738711962911</v>
      </c>
      <c r="F1284">
        <f t="shared" ref="F1284:F1347" si="674">D1284^0.5</f>
        <v>0.68273980144253632</v>
      </c>
      <c r="G1284">
        <f t="shared" ref="G1284:G1347" si="675">E1284^0.5</f>
        <v>0.67877736553520329</v>
      </c>
      <c r="H1284">
        <f t="shared" ref="H1284:H1347" si="676">(G1284-F1284)^2</f>
        <v>1.5700898319722119E-5</v>
      </c>
      <c r="I1284">
        <f t="shared" si="668"/>
        <v>0.43351251522685863</v>
      </c>
      <c r="J1284">
        <f t="shared" ref="J1284:J1347" si="677">I1284^0.5</f>
        <v>0.65841667295631168</v>
      </c>
      <c r="K1284">
        <f t="shared" ref="K1284:K1347" si="678">(J1284-F1284)^2</f>
        <v>5.9161457935739275E-4</v>
      </c>
      <c r="M1284">
        <f t="shared" si="669"/>
        <v>0.57089532096402973</v>
      </c>
      <c r="N1284">
        <f t="shared" ref="N1284:N1347" si="679">(6^0.5)*107.451*(A1284^(-1.444))*(B1284^0.95)/EXP(370.608*B1284/(6^0.2)/(A1284^2.364))</f>
        <v>0.56519668156787184</v>
      </c>
      <c r="O1284">
        <f t="shared" ref="O1284:O1347" si="680">M1284^0.5</f>
        <v>0.75557615166443004</v>
      </c>
      <c r="P1284">
        <f t="shared" ref="P1284:P1347" si="681">N1284^0.5</f>
        <v>0.75179563816762851</v>
      </c>
      <c r="Q1284">
        <f t="shared" ref="Q1284:Q1347" si="682">(P1284-O1284)^2</f>
        <v>1.429228229949853E-5</v>
      </c>
      <c r="R1284">
        <f t="shared" si="670"/>
        <v>0.52235754388992639</v>
      </c>
      <c r="S1284">
        <f t="shared" ref="S1284:S1347" si="683">R1284^0.5</f>
        <v>0.72274306907083263</v>
      </c>
      <c r="T1284">
        <f t="shared" ref="T1284:T1347" si="684">(S1284-O1284)^2</f>
        <v>1.078011312597989E-3</v>
      </c>
      <c r="V1284">
        <f t="shared" si="671"/>
        <v>0.64285693630865881</v>
      </c>
      <c r="W1284">
        <f t="shared" ref="W1284:W1347" si="685">((3.81/0.54)^0.5)*((4.32/3.81)^0.3)*107.451*(A1284^(-1.444))*(B1284^0.95)/EXP(370.608*B1284/(8^0.2)/(A1284^2.364))</f>
        <v>0.63711828500568191</v>
      </c>
      <c r="X1284">
        <f t="shared" ref="X1284:X1347" si="686">V1284^0.5</f>
        <v>0.80178359693165269</v>
      </c>
      <c r="Y1284">
        <f t="shared" ref="Y1284:Y1347" si="687">W1284^0.5</f>
        <v>0.79819689613884237</v>
      </c>
      <c r="Z1284">
        <f t="shared" ref="Z1284:Z1347" si="688">(Y1284-X1284)^2</f>
        <v>1.2864422577146146E-5</v>
      </c>
      <c r="AA1284">
        <f t="shared" ref="AA1284:AA1347" si="689">((3.81/0.54)^$AR$15)*((4.32/3.81)^$AR$17)*107.451*(A1284^(-1.444))*(B1284^0.95)/EXP(370.608*B1284/(8^$AR$14)/(A1284^2.364))</f>
        <v>0.5813786613151225</v>
      </c>
      <c r="AB1284">
        <f t="shared" ref="AB1284:AB1347" si="690">AA1284^0.5</f>
        <v>0.76248190884448042</v>
      </c>
      <c r="AC1284">
        <f t="shared" ref="AC1284:AC1347" si="691">(AB1284-X1284)^2</f>
        <v>1.5446226865013788E-3</v>
      </c>
      <c r="AE1284">
        <f t="shared" si="672"/>
        <v>0.68736512820066886</v>
      </c>
      <c r="AF1284">
        <f t="shared" ref="AF1284:AF1347" si="692">((3.81/0.54)^0.5)*((5.4/3.81)^0.3)*107.451*(A1284^(-1.444))*(B1284^0.95)/EXP(370.608*B1284/(10^0.2)/(A1284^2.364))</f>
        <v>0.68176419855006631</v>
      </c>
      <c r="AG1284">
        <f t="shared" ref="AG1284:AG1347" si="693">AE1284^0.5</f>
        <v>0.82907486284452558</v>
      </c>
      <c r="AH1284">
        <f t="shared" ref="AH1284:AH1347" si="694">AF1284^0.5</f>
        <v>0.8256901347055482</v>
      </c>
      <c r="AI1284">
        <f t="shared" ref="AI1284:AI1347" si="695">(AH1284-AG1284)^2</f>
        <v>1.1456384574785337E-5</v>
      </c>
      <c r="AJ1284">
        <f t="shared" ref="AJ1284:AJ1347" si="696">((3.81/0.54)^$AS$15)*((5.4/3.81)^$AS$17)*107.451*(A1284^(-1.444))*(B1284^0.95)/EXP(370.608*B1284/(10^$AS$14)/(A1284^2.364))</f>
        <v>0.61603272194737935</v>
      </c>
      <c r="AK1284">
        <f t="shared" ref="AK1284:AK1347" si="697">AJ1284^0.5</f>
        <v>0.78487752034784342</v>
      </c>
      <c r="AL1284">
        <f t="shared" ref="AL1284:AL1347" si="698">(AK1284-AG1284)^2</f>
        <v>1.9534050837690274E-3</v>
      </c>
    </row>
    <row r="1285" spans="1:38" x14ac:dyDescent="0.3">
      <c r="A1285" s="31">
        <v>38</v>
      </c>
      <c r="B1285" s="31">
        <f t="shared" si="666"/>
        <v>0.37871862750683127</v>
      </c>
      <c r="D1285">
        <f t="shared" si="667"/>
        <v>0.44643089288177107</v>
      </c>
      <c r="E1285">
        <f t="shared" si="673"/>
        <v>0.43845243662985905</v>
      </c>
      <c r="F1285">
        <f t="shared" si="674"/>
        <v>0.66815484199530506</v>
      </c>
      <c r="G1285">
        <f t="shared" si="675"/>
        <v>0.6621574107641317</v>
      </c>
      <c r="H1285">
        <f t="shared" si="676"/>
        <v>3.596918137265355E-5</v>
      </c>
      <c r="I1285">
        <f t="shared" si="668"/>
        <v>0.41251995918958961</v>
      </c>
      <c r="J1285">
        <f t="shared" si="677"/>
        <v>0.64227716695332526</v>
      </c>
      <c r="K1285">
        <f t="shared" si="678"/>
        <v>6.6965406557830407E-4</v>
      </c>
      <c r="M1285">
        <f t="shared" si="669"/>
        <v>0.546764387467087</v>
      </c>
      <c r="N1285">
        <f t="shared" si="679"/>
        <v>0.53781273225934734</v>
      </c>
      <c r="O1285">
        <f t="shared" si="680"/>
        <v>0.73943518138311959</v>
      </c>
      <c r="P1285">
        <f t="shared" si="681"/>
        <v>0.73335716554714825</v>
      </c>
      <c r="Q1285">
        <f t="shared" si="682"/>
        <v>3.6942276502318383E-5</v>
      </c>
      <c r="R1285">
        <f t="shared" si="670"/>
        <v>0.49701468422634176</v>
      </c>
      <c r="S1285">
        <f t="shared" si="683"/>
        <v>0.70499268381050717</v>
      </c>
      <c r="T1285">
        <f t="shared" si="684"/>
        <v>1.1862856390394123E-3</v>
      </c>
      <c r="V1285">
        <f t="shared" si="671"/>
        <v>0.61568423807016825</v>
      </c>
      <c r="W1285">
        <f t="shared" si="685"/>
        <v>0.60621616543829637</v>
      </c>
      <c r="X1285">
        <f t="shared" si="686"/>
        <v>0.78465549005290736</v>
      </c>
      <c r="Y1285">
        <f t="shared" si="687"/>
        <v>0.77859884757061926</v>
      </c>
      <c r="Z1285">
        <f t="shared" si="688"/>
        <v>3.6682918158256949E-5</v>
      </c>
      <c r="AA1285">
        <f t="shared" si="689"/>
        <v>0.55313731051801474</v>
      </c>
      <c r="AB1285">
        <f t="shared" si="690"/>
        <v>0.74373201525684962</v>
      </c>
      <c r="AC1285">
        <f t="shared" si="691"/>
        <v>1.6747307893835728E-3</v>
      </c>
      <c r="AE1285">
        <f t="shared" si="672"/>
        <v>0.65831109328270765</v>
      </c>
      <c r="AF1285">
        <f t="shared" si="692"/>
        <v>0.64867016517865461</v>
      </c>
      <c r="AG1285">
        <f t="shared" si="693"/>
        <v>0.81136372440645121</v>
      </c>
      <c r="AH1285">
        <f t="shared" si="694"/>
        <v>0.80540062402425205</v>
      </c>
      <c r="AI1285">
        <f t="shared" si="695"/>
        <v>3.5558566168183768E-5</v>
      </c>
      <c r="AJ1285">
        <f t="shared" si="696"/>
        <v>0.58608095544929129</v>
      </c>
      <c r="AK1285">
        <f t="shared" si="697"/>
        <v>0.76555924359208893</v>
      </c>
      <c r="AL1285">
        <f t="shared" si="698"/>
        <v>2.0980504626732822E-3</v>
      </c>
    </row>
    <row r="1286" spans="1:38" x14ac:dyDescent="0.3">
      <c r="A1286" s="31">
        <v>38</v>
      </c>
      <c r="B1286" s="31">
        <f t="shared" si="666"/>
        <v>0.35905461500061919</v>
      </c>
      <c r="D1286">
        <f t="shared" si="667"/>
        <v>0.42756091266255281</v>
      </c>
      <c r="E1286">
        <f t="shared" si="673"/>
        <v>0.41722091328061539</v>
      </c>
      <c r="F1286">
        <f t="shared" si="674"/>
        <v>0.65388142094920609</v>
      </c>
      <c r="G1286">
        <f t="shared" si="675"/>
        <v>0.64592639927519246</v>
      </c>
      <c r="H1286">
        <f t="shared" si="676"/>
        <v>6.3282369834026598E-5</v>
      </c>
      <c r="I1286">
        <f t="shared" si="668"/>
        <v>0.39252322620396579</v>
      </c>
      <c r="J1286">
        <f t="shared" si="677"/>
        <v>0.62651674056162765</v>
      </c>
      <c r="K1286">
        <f t="shared" si="678"/>
        <v>7.4882573271432037E-4</v>
      </c>
      <c r="M1286">
        <f t="shared" si="669"/>
        <v>0.52365339490083762</v>
      </c>
      <c r="N1286">
        <f t="shared" si="679"/>
        <v>0.51172924622805849</v>
      </c>
      <c r="O1286">
        <f t="shared" si="680"/>
        <v>0.72363899487302208</v>
      </c>
      <c r="P1286">
        <f t="shared" si="681"/>
        <v>0.71535253283123179</v>
      </c>
      <c r="Q1286">
        <f t="shared" si="682"/>
        <v>6.8665453170031266E-5</v>
      </c>
      <c r="R1286">
        <f t="shared" si="670"/>
        <v>0.47287876908698578</v>
      </c>
      <c r="S1286">
        <f t="shared" si="683"/>
        <v>0.68766181302075058</v>
      </c>
      <c r="T1286">
        <f t="shared" si="684"/>
        <v>1.2943576140314137E-3</v>
      </c>
      <c r="V1286">
        <f t="shared" si="671"/>
        <v>0.58966005599156834</v>
      </c>
      <c r="W1286">
        <f t="shared" si="685"/>
        <v>0.57678490684104811</v>
      </c>
      <c r="X1286">
        <f t="shared" si="686"/>
        <v>0.76789325820166465</v>
      </c>
      <c r="Y1286">
        <f t="shared" si="687"/>
        <v>0.75946356518337865</v>
      </c>
      <c r="Z1286">
        <f t="shared" si="688"/>
        <v>7.1059724382539722E-5</v>
      </c>
      <c r="AA1286">
        <f t="shared" si="689"/>
        <v>0.5262444077166506</v>
      </c>
      <c r="AB1286">
        <f t="shared" si="690"/>
        <v>0.72542705196087809</v>
      </c>
      <c r="AC1286">
        <f t="shared" si="691"/>
        <v>1.8033786724850197E-3</v>
      </c>
      <c r="AE1286">
        <f t="shared" si="672"/>
        <v>0.63048509999886571</v>
      </c>
      <c r="AF1286">
        <f t="shared" si="692"/>
        <v>0.61715393962582177</v>
      </c>
      <c r="AG1286">
        <f t="shared" si="693"/>
        <v>0.79403091879275434</v>
      </c>
      <c r="AH1286">
        <f t="shared" si="694"/>
        <v>0.785591458473055</v>
      </c>
      <c r="AI1286">
        <f t="shared" si="695"/>
        <v>7.122449048777955E-5</v>
      </c>
      <c r="AJ1286">
        <f t="shared" si="696"/>
        <v>0.55756197991322831</v>
      </c>
      <c r="AK1286">
        <f t="shared" si="697"/>
        <v>0.74670072981967028</v>
      </c>
      <c r="AL1286">
        <f t="shared" si="698"/>
        <v>2.2401467882278473E-3</v>
      </c>
    </row>
    <row r="1287" spans="1:38" x14ac:dyDescent="0.3">
      <c r="A1287" s="31">
        <v>38</v>
      </c>
      <c r="B1287" s="31">
        <f t="shared" si="666"/>
        <v>0.34041160690179523</v>
      </c>
      <c r="D1287">
        <f t="shared" si="667"/>
        <v>0.40948850546194726</v>
      </c>
      <c r="E1287">
        <f t="shared" si="673"/>
        <v>0.39699652462077167</v>
      </c>
      <c r="F1287">
        <f t="shared" si="674"/>
        <v>0.63991288896376142</v>
      </c>
      <c r="G1287">
        <f t="shared" si="675"/>
        <v>0.63007660218482298</v>
      </c>
      <c r="H1287">
        <f t="shared" si="676"/>
        <v>9.6752537597519179E-5</v>
      </c>
      <c r="I1287">
        <f t="shared" si="668"/>
        <v>0.37347712873614808</v>
      </c>
      <c r="J1287">
        <f t="shared" si="677"/>
        <v>0.61112775156766375</v>
      </c>
      <c r="K1287">
        <f t="shared" si="678"/>
        <v>8.2858413491222055E-4</v>
      </c>
      <c r="M1287">
        <f t="shared" si="669"/>
        <v>0.50151924070244203</v>
      </c>
      <c r="N1287">
        <f t="shared" si="679"/>
        <v>0.48688706682060323</v>
      </c>
      <c r="O1287">
        <f t="shared" si="680"/>
        <v>0.70818023179303868</v>
      </c>
      <c r="P1287">
        <f t="shared" si="681"/>
        <v>0.69777293356836589</v>
      </c>
      <c r="Q1287">
        <f t="shared" si="682"/>
        <v>1.083118563372774E-4</v>
      </c>
      <c r="R1287">
        <f t="shared" si="670"/>
        <v>0.44989455401279738</v>
      </c>
      <c r="S1287">
        <f t="shared" si="683"/>
        <v>0.67074179384678079</v>
      </c>
      <c r="T1287">
        <f t="shared" si="684"/>
        <v>1.4016366358558033E-3</v>
      </c>
      <c r="V1287">
        <f t="shared" si="671"/>
        <v>0.56473585226290024</v>
      </c>
      <c r="W1287">
        <f t="shared" si="685"/>
        <v>0.54875726883218612</v>
      </c>
      <c r="X1287">
        <f t="shared" si="686"/>
        <v>0.75148908991608132</v>
      </c>
      <c r="Y1287">
        <f t="shared" si="687"/>
        <v>0.74078152570929179</v>
      </c>
      <c r="Z1287">
        <f t="shared" si="688"/>
        <v>1.1465193124252035E-4</v>
      </c>
      <c r="AA1287">
        <f t="shared" si="689"/>
        <v>0.50063788490583305</v>
      </c>
      <c r="AB1287">
        <f t="shared" si="690"/>
        <v>0.70755769016090342</v>
      </c>
      <c r="AC1287">
        <f t="shared" si="691"/>
        <v>1.9299678844492451E-3</v>
      </c>
      <c r="AE1287">
        <f t="shared" si="672"/>
        <v>0.60383524849590009</v>
      </c>
      <c r="AF1287">
        <f t="shared" si="692"/>
        <v>0.58714313053601774</v>
      </c>
      <c r="AG1287">
        <f t="shared" si="693"/>
        <v>0.77706836796764545</v>
      </c>
      <c r="AH1287">
        <f t="shared" si="694"/>
        <v>0.76625265450503843</v>
      </c>
      <c r="AI1287">
        <f t="shared" si="695"/>
        <v>1.1697965770521858E-4</v>
      </c>
      <c r="AJ1287">
        <f t="shared" si="696"/>
        <v>0.53040957769291963</v>
      </c>
      <c r="AK1287">
        <f t="shared" si="697"/>
        <v>0.72829223371728991</v>
      </c>
      <c r="AL1287">
        <f t="shared" si="698"/>
        <v>2.3791112724087069E-3</v>
      </c>
    </row>
    <row r="1288" spans="1:38" x14ac:dyDescent="0.3">
      <c r="A1288" s="31">
        <v>38</v>
      </c>
      <c r="B1288" s="31">
        <f t="shared" si="666"/>
        <v>0.32273659012365719</v>
      </c>
      <c r="D1288">
        <f t="shared" si="667"/>
        <v>0.39217996659217036</v>
      </c>
      <c r="E1288">
        <f t="shared" si="673"/>
        <v>0.37773357225518994</v>
      </c>
      <c r="F1288">
        <f t="shared" si="674"/>
        <v>0.62624273775603212</v>
      </c>
      <c r="G1288">
        <f t="shared" si="675"/>
        <v>0.61460033538486614</v>
      </c>
      <c r="H1288">
        <f t="shared" si="676"/>
        <v>1.3554553297213129E-4</v>
      </c>
      <c r="I1288">
        <f t="shared" si="668"/>
        <v>0.35533832419112515</v>
      </c>
      <c r="J1288">
        <f t="shared" si="677"/>
        <v>0.59610261213244586</v>
      </c>
      <c r="K1288">
        <f t="shared" si="678"/>
        <v>9.0842717260556077E-4</v>
      </c>
      <c r="M1288">
        <f t="shared" si="669"/>
        <v>0.48032064248851547</v>
      </c>
      <c r="N1288">
        <f t="shared" si="679"/>
        <v>0.46322946771364865</v>
      </c>
      <c r="O1288">
        <f t="shared" si="680"/>
        <v>0.69305168817954366</v>
      </c>
      <c r="P1288">
        <f t="shared" si="681"/>
        <v>0.68060962945997805</v>
      </c>
      <c r="Q1288">
        <f t="shared" si="682"/>
        <v>1.5480482518111856E-4</v>
      </c>
      <c r="R1288">
        <f t="shared" si="670"/>
        <v>0.42800909951014482</v>
      </c>
      <c r="S1288">
        <f t="shared" si="683"/>
        <v>0.65422404381843446</v>
      </c>
      <c r="T1288">
        <f t="shared" si="684"/>
        <v>1.5075859666327746E-3</v>
      </c>
      <c r="V1288">
        <f t="shared" si="671"/>
        <v>0.54086513908699974</v>
      </c>
      <c r="W1288">
        <f t="shared" si="685"/>
        <v>0.52206880784764798</v>
      </c>
      <c r="X1288">
        <f t="shared" si="686"/>
        <v>0.73543533984096776</v>
      </c>
      <c r="Y1288">
        <f t="shared" si="687"/>
        <v>0.72254329133114781</v>
      </c>
      <c r="Z1288">
        <f t="shared" si="688"/>
        <v>1.6620491477955087E-4</v>
      </c>
      <c r="AA1288">
        <f t="shared" si="689"/>
        <v>0.47625829946149101</v>
      </c>
      <c r="AB1288">
        <f t="shared" si="690"/>
        <v>0.69011470022126831</v>
      </c>
      <c r="AC1288">
        <f t="shared" si="691"/>
        <v>2.0539603755386718E-3</v>
      </c>
      <c r="AE1288">
        <f t="shared" si="672"/>
        <v>0.57831183114965212</v>
      </c>
      <c r="AF1288">
        <f t="shared" si="692"/>
        <v>0.55856838461781033</v>
      </c>
      <c r="AG1288">
        <f t="shared" si="693"/>
        <v>0.76046816577004206</v>
      </c>
      <c r="AH1288">
        <f t="shared" si="694"/>
        <v>0.7473743269726425</v>
      </c>
      <c r="AI1288">
        <f t="shared" si="695"/>
        <v>1.7144861445228594E-4</v>
      </c>
      <c r="AJ1288">
        <f t="shared" si="696"/>
        <v>0.50456035950139733</v>
      </c>
      <c r="AK1288">
        <f t="shared" si="697"/>
        <v>0.71032412284913804</v>
      </c>
      <c r="AL1288">
        <f t="shared" si="698"/>
        <v>2.5144250404534646E-3</v>
      </c>
    </row>
    <row r="1289" spans="1:38" x14ac:dyDescent="0.3">
      <c r="A1289" s="31">
        <v>38</v>
      </c>
      <c r="B1289" s="31">
        <f t="shared" si="666"/>
        <v>0.30597930415073687</v>
      </c>
      <c r="D1289">
        <f t="shared" si="667"/>
        <v>0.37560301456445977</v>
      </c>
      <c r="E1289">
        <f t="shared" si="673"/>
        <v>0.35938822333411258</v>
      </c>
      <c r="F1289">
        <f t="shared" si="674"/>
        <v>0.61286459725167663</v>
      </c>
      <c r="G1289">
        <f t="shared" si="675"/>
        <v>0.59948996933569498</v>
      </c>
      <c r="H1289">
        <f t="shared" si="676"/>
        <v>1.7888067189095571E-4</v>
      </c>
      <c r="I1289">
        <f t="shared" si="668"/>
        <v>0.33806526087028038</v>
      </c>
      <c r="J1289">
        <f t="shared" si="677"/>
        <v>0.58143379749570834</v>
      </c>
      <c r="K1289">
        <f t="shared" si="678"/>
        <v>9.8789517329977679E-4</v>
      </c>
      <c r="M1289">
        <f t="shared" si="669"/>
        <v>0.46001806143506713</v>
      </c>
      <c r="N1289">
        <f t="shared" si="679"/>
        <v>0.4407020800181557</v>
      </c>
      <c r="O1289">
        <f t="shared" si="680"/>
        <v>0.678246313248415</v>
      </c>
      <c r="P1289">
        <f t="shared" si="681"/>
        <v>0.66385395985725326</v>
      </c>
      <c r="Q1289">
        <f t="shared" si="682"/>
        <v>2.071398361360848E-4</v>
      </c>
      <c r="R1289">
        <f t="shared" si="670"/>
        <v>0.40717169792372654</v>
      </c>
      <c r="S1289">
        <f t="shared" si="683"/>
        <v>0.63810006889493953</v>
      </c>
      <c r="T1289">
        <f t="shared" si="684"/>
        <v>1.6117209356889609E-3</v>
      </c>
      <c r="V1289">
        <f t="shared" si="671"/>
        <v>0.518003392327954</v>
      </c>
      <c r="W1289">
        <f t="shared" si="685"/>
        <v>0.4966577893726854</v>
      </c>
      <c r="X1289">
        <f t="shared" si="686"/>
        <v>0.7197245253066995</v>
      </c>
      <c r="Y1289">
        <f t="shared" si="687"/>
        <v>0.70473951881009578</v>
      </c>
      <c r="Z1289">
        <f t="shared" si="688"/>
        <v>2.2455041970325586E-4</v>
      </c>
      <c r="AA1289">
        <f t="shared" si="689"/>
        <v>0.45304874686534674</v>
      </c>
      <c r="AB1289">
        <f t="shared" si="690"/>
        <v>0.67308895910224731</v>
      </c>
      <c r="AC1289">
        <f t="shared" si="691"/>
        <v>2.1748760352098438E-3</v>
      </c>
      <c r="AE1289">
        <f t="shared" si="672"/>
        <v>0.55386724018269473</v>
      </c>
      <c r="AF1289">
        <f t="shared" si="692"/>
        <v>0.53136328828899659</v>
      </c>
      <c r="AG1289">
        <f t="shared" si="693"/>
        <v>0.74422257435709027</v>
      </c>
      <c r="AH1289">
        <f t="shared" si="694"/>
        <v>0.72894669783804944</v>
      </c>
      <c r="AI1289">
        <f t="shared" si="695"/>
        <v>2.3335240342498305E-4</v>
      </c>
      <c r="AJ1289">
        <f t="shared" si="696"/>
        <v>0.47995366736012979</v>
      </c>
      <c r="AK1289">
        <f t="shared" si="697"/>
        <v>0.69278688451798065</v>
      </c>
      <c r="AL1289">
        <f t="shared" si="698"/>
        <v>2.6456301892250848E-3</v>
      </c>
    </row>
    <row r="1290" spans="1:38" x14ac:dyDescent="0.3">
      <c r="A1290" s="31">
        <v>38</v>
      </c>
      <c r="B1290" s="31">
        <f t="shared" si="666"/>
        <v>0.29009209811845993</v>
      </c>
      <c r="D1290">
        <f t="shared" si="667"/>
        <v>0.35972673120139992</v>
      </c>
      <c r="E1290">
        <f t="shared" si="673"/>
        <v>0.34191845593555847</v>
      </c>
      <c r="F1290">
        <f t="shared" si="674"/>
        <v>0.59977223276957392</v>
      </c>
      <c r="G1290">
        <f t="shared" si="675"/>
        <v>0.58473793782818506</v>
      </c>
      <c r="H1290">
        <f t="shared" si="676"/>
        <v>2.2603002438467064E-4</v>
      </c>
      <c r="I1290">
        <f t="shared" si="668"/>
        <v>0.32161812309854887</v>
      </c>
      <c r="J1290">
        <f t="shared" si="677"/>
        <v>0.56711385373534018</v>
      </c>
      <c r="K1290">
        <f t="shared" si="678"/>
        <v>1.066569721143678E-3</v>
      </c>
      <c r="M1290">
        <f t="shared" si="669"/>
        <v>0.4405736288377809</v>
      </c>
      <c r="N1290">
        <f t="shared" si="679"/>
        <v>0.41925281852922169</v>
      </c>
      <c r="O1290">
        <f t="shared" si="680"/>
        <v>0.66375720624169565</v>
      </c>
      <c r="P1290">
        <f t="shared" si="681"/>
        <v>0.64749735021019328</v>
      </c>
      <c r="Q1290">
        <f t="shared" si="682"/>
        <v>2.6438291816518409E-4</v>
      </c>
      <c r="R1290">
        <f t="shared" si="670"/>
        <v>0.38733380006094281</v>
      </c>
      <c r="S1290">
        <f t="shared" si="683"/>
        <v>0.6223614705787488</v>
      </c>
      <c r="T1290">
        <f t="shared" si="684"/>
        <v>1.7136069310765699E-3</v>
      </c>
      <c r="V1290">
        <f t="shared" si="671"/>
        <v>0.49610796875430013</v>
      </c>
      <c r="W1290">
        <f t="shared" si="685"/>
        <v>0.47246509973617196</v>
      </c>
      <c r="X1290">
        <f t="shared" si="686"/>
        <v>0.7043493229600637</v>
      </c>
      <c r="Y1290">
        <f t="shared" si="687"/>
        <v>0.6873609675681126</v>
      </c>
      <c r="Z1290">
        <f t="shared" si="688"/>
        <v>2.8860421892323379E-4</v>
      </c>
      <c r="AA1290">
        <f t="shared" si="689"/>
        <v>0.43095477370894392</v>
      </c>
      <c r="AB1290">
        <f t="shared" si="690"/>
        <v>0.65647145688822139</v>
      </c>
      <c r="AC1290">
        <f t="shared" si="691"/>
        <v>2.292290059593268E-3</v>
      </c>
      <c r="AE1290">
        <f t="shared" si="672"/>
        <v>0.53045587913521441</v>
      </c>
      <c r="AF1290">
        <f t="shared" si="692"/>
        <v>0.50546426927202237</v>
      </c>
      <c r="AG1290">
        <f t="shared" si="693"/>
        <v>0.72832402070453117</v>
      </c>
      <c r="AH1290">
        <f t="shared" si="694"/>
        <v>0.71096010385395214</v>
      </c>
      <c r="AI1290">
        <f t="shared" si="695"/>
        <v>3.0150560839382239E-4</v>
      </c>
      <c r="AJ1290">
        <f t="shared" si="696"/>
        <v>0.4565314782779154</v>
      </c>
      <c r="AK1290">
        <f t="shared" si="697"/>
        <v>0.67567113174821625</v>
      </c>
      <c r="AL1290">
        <f t="shared" si="698"/>
        <v>2.77232671544603E-3</v>
      </c>
    </row>
    <row r="1291" spans="1:38" x14ac:dyDescent="0.3">
      <c r="A1291" s="31">
        <v>38</v>
      </c>
      <c r="B1291" s="31">
        <f t="shared" si="666"/>
        <v>0.27502979531358451</v>
      </c>
      <c r="D1291">
        <f t="shared" si="667"/>
        <v>0.34452150423107691</v>
      </c>
      <c r="E1291">
        <f t="shared" si="673"/>
        <v>0.32528400360404408</v>
      </c>
      <c r="F1291">
        <f t="shared" si="674"/>
        <v>0.58695954224382185</v>
      </c>
      <c r="G1291">
        <f t="shared" si="675"/>
        <v>0.57033674579501192</v>
      </c>
      <c r="H1291">
        <f t="shared" si="676"/>
        <v>2.7631736177856798E-4</v>
      </c>
      <c r="I1291">
        <f t="shared" si="668"/>
        <v>0.30595877588455739</v>
      </c>
      <c r="J1291">
        <f t="shared" si="677"/>
        <v>0.55313540465654287</v>
      </c>
      <c r="K1291">
        <f t="shared" si="678"/>
        <v>1.1440722835231788E-3</v>
      </c>
      <c r="M1291">
        <f t="shared" si="669"/>
        <v>0.42195107572892787</v>
      </c>
      <c r="N1291">
        <f t="shared" si="679"/>
        <v>0.39883180757495329</v>
      </c>
      <c r="O1291">
        <f t="shared" si="680"/>
        <v>0.64957761332186303</v>
      </c>
      <c r="P1291">
        <f t="shared" si="681"/>
        <v>0.63153131955189146</v>
      </c>
      <c r="Q1291">
        <f t="shared" si="682"/>
        <v>3.2566871883211497E-4</v>
      </c>
      <c r="R1291">
        <f t="shared" si="670"/>
        <v>0.36844894193820832</v>
      </c>
      <c r="S1291">
        <f t="shared" si="683"/>
        <v>0.60699995217315161</v>
      </c>
      <c r="T1291">
        <f t="shared" si="684"/>
        <v>1.8128572288944899E-3</v>
      </c>
      <c r="V1291">
        <f t="shared" si="671"/>
        <v>0.47513802673517713</v>
      </c>
      <c r="W1291">
        <f t="shared" si="685"/>
        <v>0.44943415793154956</v>
      </c>
      <c r="X1291">
        <f t="shared" si="686"/>
        <v>0.68930256544943824</v>
      </c>
      <c r="Y1291">
        <f t="shared" si="687"/>
        <v>0.67039850680886037</v>
      </c>
      <c r="Z1291">
        <f t="shared" si="688"/>
        <v>3.5736343308640683E-4</v>
      </c>
      <c r="AA1291">
        <f t="shared" si="689"/>
        <v>0.40992429133903946</v>
      </c>
      <c r="AB1291">
        <f t="shared" si="690"/>
        <v>0.64025330248194701</v>
      </c>
      <c r="AC1291">
        <f t="shared" si="691"/>
        <v>2.4058301976541074E-3</v>
      </c>
      <c r="AE1291">
        <f t="shared" si="672"/>
        <v>0.50803407803575484</v>
      </c>
      <c r="AF1291">
        <f t="shared" si="692"/>
        <v>0.48081049859842873</v>
      </c>
      <c r="AG1291">
        <f t="shared" si="693"/>
        <v>0.71276509316587244</v>
      </c>
      <c r="AH1291">
        <f t="shared" si="694"/>
        <v>0.69340500329780486</v>
      </c>
      <c r="AI1291">
        <f t="shared" si="695"/>
        <v>3.7481307969965323E-4</v>
      </c>
      <c r="AJ1291">
        <f t="shared" si="696"/>
        <v>0.43423830900359456</v>
      </c>
      <c r="AK1291">
        <f t="shared" si="697"/>
        <v>0.65896760846311297</v>
      </c>
      <c r="AL1291">
        <f t="shared" si="698"/>
        <v>2.8941693603436389E-3</v>
      </c>
    </row>
    <row r="1292" spans="1:38" x14ac:dyDescent="0.3">
      <c r="A1292" s="31">
        <v>38</v>
      </c>
      <c r="B1292" s="31">
        <f t="shared" si="666"/>
        <v>0.26074956471011429</v>
      </c>
      <c r="D1292">
        <f t="shared" si="667"/>
        <v>0.32995897226727272</v>
      </c>
      <c r="E1292">
        <f t="shared" si="673"/>
        <v>0.30944629941350121</v>
      </c>
      <c r="F1292">
        <f t="shared" si="674"/>
        <v>0.57442055348609589</v>
      </c>
      <c r="G1292">
        <f t="shared" si="675"/>
        <v>0.55627897624618283</v>
      </c>
      <c r="H1292">
        <f t="shared" si="676"/>
        <v>3.2911682475173133E-4</v>
      </c>
      <c r="I1292">
        <f t="shared" si="668"/>
        <v>0.29105070943066058</v>
      </c>
      <c r="J1292">
        <f t="shared" si="677"/>
        <v>0.5394911578799606</v>
      </c>
      <c r="K1292">
        <f t="shared" si="678"/>
        <v>1.2200626774099028E-3</v>
      </c>
      <c r="M1292">
        <f t="shared" si="669"/>
        <v>0.40411566543045985</v>
      </c>
      <c r="N1292">
        <f t="shared" si="679"/>
        <v>0.37939130685886424</v>
      </c>
      <c r="O1292">
        <f t="shared" si="680"/>
        <v>0.63570092451597071</v>
      </c>
      <c r="P1292">
        <f t="shared" si="681"/>
        <v>0.61594748709517777</v>
      </c>
      <c r="Q1292">
        <f t="shared" si="682"/>
        <v>3.901982899371829E-4</v>
      </c>
      <c r="R1292">
        <f t="shared" si="670"/>
        <v>0.35047267196928827</v>
      </c>
      <c r="S1292">
        <f t="shared" si="683"/>
        <v>0.59200732425307734</v>
      </c>
      <c r="T1292">
        <f t="shared" si="684"/>
        <v>1.9091307039335158E-3</v>
      </c>
      <c r="V1292">
        <f t="shared" si="671"/>
        <v>0.45505445025176811</v>
      </c>
      <c r="W1292">
        <f t="shared" si="685"/>
        <v>0.42751082786588124</v>
      </c>
      <c r="X1292">
        <f t="shared" si="686"/>
        <v>0.67457723816607396</v>
      </c>
      <c r="Y1292">
        <f t="shared" si="687"/>
        <v>0.65384312175466164</v>
      </c>
      <c r="Z1292">
        <f t="shared" si="688"/>
        <v>4.2990358336199763E-4</v>
      </c>
      <c r="AA1292">
        <f t="shared" si="689"/>
        <v>0.38990749045455403</v>
      </c>
      <c r="AB1292">
        <f t="shared" si="690"/>
        <v>0.62442572853346945</v>
      </c>
      <c r="AC1292">
        <f t="shared" si="691"/>
        <v>2.5151739184292228E-3</v>
      </c>
      <c r="AE1292">
        <f t="shared" si="672"/>
        <v>0.48656001212319205</v>
      </c>
      <c r="AF1292">
        <f t="shared" si="692"/>
        <v>0.45734379341737491</v>
      </c>
      <c r="AG1292">
        <f t="shared" si="693"/>
        <v>0.6975385380917617</v>
      </c>
      <c r="AH1292">
        <f t="shared" si="694"/>
        <v>0.67627198183672732</v>
      </c>
      <c r="AI1292">
        <f t="shared" si="695"/>
        <v>4.5226641494854167E-4</v>
      </c>
      <c r="AJ1292">
        <f t="shared" si="696"/>
        <v>0.41302112214513537</v>
      </c>
      <c r="AK1292">
        <f t="shared" si="697"/>
        <v>0.64266719392321203</v>
      </c>
      <c r="AL1292">
        <f t="shared" si="698"/>
        <v>3.010864410863429E-3</v>
      </c>
    </row>
    <row r="1293" spans="1:38" x14ac:dyDescent="0.3">
      <c r="A1293" s="31">
        <v>38</v>
      </c>
      <c r="B1293" s="31">
        <f t="shared" si="666"/>
        <v>0.2472107991753861</v>
      </c>
      <c r="D1293">
        <f t="shared" si="667"/>
        <v>0.31601197208227855</v>
      </c>
      <c r="E1293">
        <f t="shared" si="673"/>
        <v>0.29436841987522794</v>
      </c>
      <c r="F1293">
        <f t="shared" si="674"/>
        <v>0.56214942149065539</v>
      </c>
      <c r="G1293">
        <f t="shared" si="675"/>
        <v>0.54255729639847983</v>
      </c>
      <c r="H1293">
        <f t="shared" si="676"/>
        <v>3.8385136562745523E-4</v>
      </c>
      <c r="I1293">
        <f t="shared" si="668"/>
        <v>0.27685898376795598</v>
      </c>
      <c r="J1293">
        <f t="shared" si="677"/>
        <v>0.52617391019315651</v>
      </c>
      <c r="K1293">
        <f t="shared" si="678"/>
        <v>1.2942374131164692E-3</v>
      </c>
      <c r="M1293">
        <f t="shared" si="669"/>
        <v>0.38703412892631672</v>
      </c>
      <c r="N1293">
        <f t="shared" si="679"/>
        <v>0.36088563763732184</v>
      </c>
      <c r="O1293">
        <f t="shared" si="680"/>
        <v>0.62212067071133126</v>
      </c>
      <c r="P1293">
        <f t="shared" si="681"/>
        <v>0.60073757801333005</v>
      </c>
      <c r="Q1293">
        <f t="shared" si="682"/>
        <v>4.5723665333131247E-4</v>
      </c>
      <c r="R1293">
        <f t="shared" si="670"/>
        <v>0.33336247887054643</v>
      </c>
      <c r="S1293">
        <f t="shared" si="683"/>
        <v>0.57737550941354143</v>
      </c>
      <c r="T1293">
        <f t="shared" si="684"/>
        <v>2.0021294595652284E-3</v>
      </c>
      <c r="V1293">
        <f t="shared" si="671"/>
        <v>0.43581977609066808</v>
      </c>
      <c r="W1293">
        <f t="shared" si="685"/>
        <v>0.40664333138242564</v>
      </c>
      <c r="X1293">
        <f t="shared" si="686"/>
        <v>0.66016647604272372</v>
      </c>
      <c r="Y1293">
        <f t="shared" si="687"/>
        <v>0.63768591907178385</v>
      </c>
      <c r="Z1293">
        <f t="shared" si="688"/>
        <v>5.0537544172367312E-4</v>
      </c>
      <c r="AA1293">
        <f t="shared" si="689"/>
        <v>0.37085675691893027</v>
      </c>
      <c r="AB1293">
        <f t="shared" si="690"/>
        <v>0.60898009566728062</v>
      </c>
      <c r="AC1293">
        <f t="shared" si="691"/>
        <v>2.6200455359395463E-3</v>
      </c>
      <c r="AE1293">
        <f t="shared" si="672"/>
        <v>0.46599362397615668</v>
      </c>
      <c r="AF1293">
        <f t="shared" si="692"/>
        <v>0.43500852094624853</v>
      </c>
      <c r="AG1293">
        <f t="shared" si="693"/>
        <v>0.68263725651048135</v>
      </c>
      <c r="AH1293">
        <f t="shared" si="694"/>
        <v>0.65955175759469287</v>
      </c>
      <c r="AI1293">
        <f t="shared" si="695"/>
        <v>5.3294026019087121E-4</v>
      </c>
      <c r="AJ1293">
        <f t="shared" si="696"/>
        <v>0.39282923390167435</v>
      </c>
      <c r="AK1293">
        <f t="shared" si="697"/>
        <v>0.62676090648801186</v>
      </c>
      <c r="AL1293">
        <f t="shared" si="698"/>
        <v>3.1221664918335262E-3</v>
      </c>
    </row>
    <row r="1294" spans="1:38" x14ac:dyDescent="0.3">
      <c r="A1294" s="31">
        <v>38</v>
      </c>
      <c r="B1294" s="31">
        <f t="shared" si="666"/>
        <v>0.23437500000000017</v>
      </c>
      <c r="D1294">
        <f t="shared" si="667"/>
        <v>0.30265448808148959</v>
      </c>
      <c r="E1294">
        <f t="shared" si="673"/>
        <v>0.2800150289693723</v>
      </c>
      <c r="F1294">
        <f t="shared" si="674"/>
        <v>0.55014042578371714</v>
      </c>
      <c r="G1294">
        <f t="shared" si="675"/>
        <v>0.52916446306358511</v>
      </c>
      <c r="H1294">
        <f t="shared" si="676"/>
        <v>4.3999101203636847E-4</v>
      </c>
      <c r="I1294">
        <f t="shared" si="668"/>
        <v>0.26335017375377318</v>
      </c>
      <c r="J1294">
        <f t="shared" si="677"/>
        <v>0.51317655222522895</v>
      </c>
      <c r="K1294">
        <f t="shared" si="678"/>
        <v>1.3663279484479017E-3</v>
      </c>
      <c r="M1294">
        <f t="shared" si="669"/>
        <v>0.37067460294060739</v>
      </c>
      <c r="N1294">
        <f t="shared" si="679"/>
        <v>0.34327110952601109</v>
      </c>
      <c r="O1294">
        <f t="shared" si="680"/>
        <v>0.60883052070392085</v>
      </c>
      <c r="P1294">
        <f t="shared" si="681"/>
        <v>0.58589342847143377</v>
      </c>
      <c r="Q1294">
        <f t="shared" si="682"/>
        <v>5.2611020008161901E-4</v>
      </c>
      <c r="R1294">
        <f t="shared" si="670"/>
        <v>0.31707772051753558</v>
      </c>
      <c r="S1294">
        <f t="shared" si="683"/>
        <v>0.56309654635553885</v>
      </c>
      <c r="T1294">
        <f t="shared" si="684"/>
        <v>2.0915964096984629E-3</v>
      </c>
      <c r="V1294">
        <f t="shared" si="671"/>
        <v>0.41739812409019778</v>
      </c>
      <c r="W1294">
        <f t="shared" si="685"/>
        <v>0.38678216235191909</v>
      </c>
      <c r="X1294">
        <f t="shared" si="686"/>
        <v>0.64606356041042723</v>
      </c>
      <c r="Y1294">
        <f t="shared" si="687"/>
        <v>0.62191813155102582</v>
      </c>
      <c r="Z1294">
        <f t="shared" si="688"/>
        <v>5.8300173480441435E-4</v>
      </c>
      <c r="AA1294">
        <f t="shared" si="689"/>
        <v>0.35272658901036197</v>
      </c>
      <c r="AB1294">
        <f t="shared" si="690"/>
        <v>0.59390789606668981</v>
      </c>
      <c r="AC1294">
        <f t="shared" si="691"/>
        <v>2.7202133231366025E-3</v>
      </c>
      <c r="AE1294">
        <f t="shared" si="672"/>
        <v>0.44629654891104054</v>
      </c>
      <c r="AF1294">
        <f t="shared" si="692"/>
        <v>0.41375150385035497</v>
      </c>
      <c r="AG1294">
        <f t="shared" si="693"/>
        <v>0.66805430087010187</v>
      </c>
      <c r="AH1294">
        <f t="shared" si="694"/>
        <v>0.6432351854884456</v>
      </c>
      <c r="AI1294">
        <f t="shared" si="695"/>
        <v>6.1598848832796664E-4</v>
      </c>
      <c r="AJ1294">
        <f t="shared" si="696"/>
        <v>0.37361422361412844</v>
      </c>
      <c r="AK1294">
        <f t="shared" si="697"/>
        <v>0.61123990675849071</v>
      </c>
      <c r="AL1294">
        <f t="shared" si="698"/>
        <v>3.2278753782694763E-3</v>
      </c>
    </row>
    <row r="1295" spans="1:38" x14ac:dyDescent="0.3">
      <c r="A1295" s="31">
        <v>38</v>
      </c>
      <c r="B1295" s="31">
        <f t="shared" si="666"/>
        <v>0.22220566742324346</v>
      </c>
      <c r="D1295">
        <f t="shared" si="667"/>
        <v>0.28986160389166782</v>
      </c>
      <c r="E1295">
        <f t="shared" si="673"/>
        <v>0.26635232254041424</v>
      </c>
      <c r="F1295">
        <f t="shared" si="674"/>
        <v>0.53838796781843834</v>
      </c>
      <c r="G1295">
        <f t="shared" si="675"/>
        <v>0.5160933273550572</v>
      </c>
      <c r="H1295">
        <f t="shared" si="676"/>
        <v>4.970509933914318E-4</v>
      </c>
      <c r="I1295">
        <f t="shared" si="668"/>
        <v>0.25049231463543564</v>
      </c>
      <c r="J1295">
        <f t="shared" si="677"/>
        <v>0.50049207250009031</v>
      </c>
      <c r="K1295">
        <f t="shared" si="678"/>
        <v>1.436098881979192E-3</v>
      </c>
      <c r="M1295">
        <f t="shared" si="669"/>
        <v>0.35500657061204938</v>
      </c>
      <c r="N1295">
        <f t="shared" si="679"/>
        <v>0.3265059481867939</v>
      </c>
      <c r="O1295">
        <f t="shared" si="680"/>
        <v>0.59582427830027984</v>
      </c>
      <c r="P1295">
        <f t="shared" si="681"/>
        <v>0.5714069899701909</v>
      </c>
      <c r="Q1295">
        <f t="shared" si="682"/>
        <v>5.9620396939469745E-4</v>
      </c>
      <c r="R1295">
        <f t="shared" si="670"/>
        <v>0.30157955395120878</v>
      </c>
      <c r="S1295">
        <f t="shared" si="683"/>
        <v>0.54916259336485107</v>
      </c>
      <c r="T1295">
        <f t="shared" si="684"/>
        <v>2.1773128410132203E-3</v>
      </c>
      <c r="V1295">
        <f t="shared" si="671"/>
        <v>0.39975513031513099</v>
      </c>
      <c r="W1295">
        <f t="shared" si="685"/>
        <v>0.36788000208286326</v>
      </c>
      <c r="X1295">
        <f t="shared" si="686"/>
        <v>0.63226191591391223</v>
      </c>
      <c r="Y1295">
        <f t="shared" si="687"/>
        <v>0.60653112210575255</v>
      </c>
      <c r="Z1295">
        <f t="shared" si="688"/>
        <v>6.6207374999802853E-4</v>
      </c>
      <c r="AA1295">
        <f t="shared" si="689"/>
        <v>0.33547351629548422</v>
      </c>
      <c r="AB1295">
        <f t="shared" si="690"/>
        <v>0.5792007564700552</v>
      </c>
      <c r="AC1295">
        <f t="shared" si="691"/>
        <v>2.8154866415264182E-3</v>
      </c>
      <c r="AE1295">
        <f t="shared" si="672"/>
        <v>0.42743204351464598</v>
      </c>
      <c r="AF1295">
        <f t="shared" si="692"/>
        <v>0.39352192729315183</v>
      </c>
      <c r="AG1295">
        <f t="shared" si="693"/>
        <v>0.65378287184251471</v>
      </c>
      <c r="AH1295">
        <f t="shared" si="694"/>
        <v>0.62731326089375139</v>
      </c>
      <c r="AI1295">
        <f t="shared" si="695"/>
        <v>7.0064030377889113E-4</v>
      </c>
      <c r="AJ1295">
        <f t="shared" si="696"/>
        <v>0.35532984530357981</v>
      </c>
      <c r="AK1295">
        <f t="shared" si="697"/>
        <v>0.59609550015377555</v>
      </c>
      <c r="AL1295">
        <f t="shared" si="698"/>
        <v>3.3278328523547447E-3</v>
      </c>
    </row>
    <row r="1296" spans="1:38" x14ac:dyDescent="0.3">
      <c r="A1296" s="31">
        <v>38</v>
      </c>
      <c r="B1296" s="31">
        <f t="shared" si="666"/>
        <v>0.21066819684270527</v>
      </c>
      <c r="D1296">
        <f t="shared" si="667"/>
        <v>0.27760945597757497</v>
      </c>
      <c r="E1296">
        <f t="shared" si="673"/>
        <v>0.25334797326300246</v>
      </c>
      <c r="F1296">
        <f t="shared" si="674"/>
        <v>0.52688656841636694</v>
      </c>
      <c r="G1296">
        <f t="shared" si="675"/>
        <v>0.50333683877002533</v>
      </c>
      <c r="H1296">
        <f t="shared" si="676"/>
        <v>5.5458976641578096E-4</v>
      </c>
      <c r="I1296">
        <f t="shared" si="668"/>
        <v>0.23825484835392338</v>
      </c>
      <c r="J1296">
        <f t="shared" si="677"/>
        <v>0.48811356091991892</v>
      </c>
      <c r="K1296">
        <f t="shared" si="678"/>
        <v>1.5033461103196144E-3</v>
      </c>
      <c r="M1296">
        <f t="shared" si="669"/>
        <v>0.34000080465880866</v>
      </c>
      <c r="N1296">
        <f t="shared" si="679"/>
        <v>0.31055022410824523</v>
      </c>
      <c r="O1296">
        <f t="shared" si="680"/>
        <v>0.58309587947335784</v>
      </c>
      <c r="P1296">
        <f t="shared" si="681"/>
        <v>0.55727033305949925</v>
      </c>
      <c r="Q1296">
        <f t="shared" si="682"/>
        <v>6.6695884757436436E-4</v>
      </c>
      <c r="R1296">
        <f t="shared" si="670"/>
        <v>0.28683086669979624</v>
      </c>
      <c r="S1296">
        <f t="shared" si="683"/>
        <v>0.53556593123517127</v>
      </c>
      <c r="T1296">
        <f t="shared" si="684"/>
        <v>2.2590959795246945E-3</v>
      </c>
      <c r="V1296">
        <f t="shared" si="671"/>
        <v>0.38285788303973162</v>
      </c>
      <c r="W1296">
        <f t="shared" si="685"/>
        <v>0.34989163626105241</v>
      </c>
      <c r="X1296">
        <f t="shared" si="686"/>
        <v>0.61875510748577389</v>
      </c>
      <c r="Y1296">
        <f t="shared" si="687"/>
        <v>0.59151638714498211</v>
      </c>
      <c r="Z1296">
        <f t="shared" si="688"/>
        <v>7.4194788580386371E-4</v>
      </c>
      <c r="AA1296">
        <f t="shared" si="689"/>
        <v>0.31905602027933022</v>
      </c>
      <c r="AB1296">
        <f t="shared" si="690"/>
        <v>0.56485044062949108</v>
      </c>
      <c r="AC1296">
        <f t="shared" si="691"/>
        <v>2.9057131088868348E-3</v>
      </c>
      <c r="AE1296">
        <f t="shared" si="672"/>
        <v>0.40936491718241702</v>
      </c>
      <c r="AF1296">
        <f t="shared" si="692"/>
        <v>0.37427124785794458</v>
      </c>
      <c r="AG1296">
        <f t="shared" si="693"/>
        <v>0.6398163151893026</v>
      </c>
      <c r="AH1296">
        <f t="shared" si="694"/>
        <v>0.61177712269906315</v>
      </c>
      <c r="AI1296">
        <f t="shared" si="695"/>
        <v>7.8619631550470046E-4</v>
      </c>
      <c r="AJ1296">
        <f t="shared" si="696"/>
        <v>0.33793194133433768</v>
      </c>
      <c r="AK1296">
        <f t="shared" si="697"/>
        <v>0.5813191389713035</v>
      </c>
      <c r="AL1296">
        <f t="shared" si="698"/>
        <v>3.4219196254796397E-3</v>
      </c>
    </row>
    <row r="1297" spans="1:38" x14ac:dyDescent="0.3">
      <c r="A1297" s="31">
        <v>38</v>
      </c>
      <c r="B1297" s="31">
        <f t="shared" si="666"/>
        <v>0.19972978041294731</v>
      </c>
      <c r="D1297">
        <f t="shared" si="667"/>
        <v>0.26587518920453512</v>
      </c>
      <c r="E1297">
        <f t="shared" si="673"/>
        <v>0.24097107635397227</v>
      </c>
      <c r="F1297">
        <f t="shared" si="674"/>
        <v>0.51563086525588742</v>
      </c>
      <c r="G1297">
        <f t="shared" si="675"/>
        <v>0.49088804869743191</v>
      </c>
      <c r="H1297">
        <f t="shared" si="676"/>
        <v>6.1220697124537992E-4</v>
      </c>
      <c r="I1297">
        <f t="shared" si="668"/>
        <v>0.22660857073412291</v>
      </c>
      <c r="J1297">
        <f t="shared" si="677"/>
        <v>0.47603421172655536</v>
      </c>
      <c r="K1297">
        <f t="shared" si="678"/>
        <v>1.5678949707219651E-3</v>
      </c>
      <c r="M1297">
        <f t="shared" si="669"/>
        <v>0.32562931293163822</v>
      </c>
      <c r="N1297">
        <f t="shared" si="679"/>
        <v>0.29536578265916547</v>
      </c>
      <c r="O1297">
        <f t="shared" si="680"/>
        <v>0.5706393895724674</v>
      </c>
      <c r="P1297">
        <f t="shared" si="681"/>
        <v>0.54347565047494584</v>
      </c>
      <c r="Q1297">
        <f t="shared" si="682"/>
        <v>7.378687217582218E-4</v>
      </c>
      <c r="R1297">
        <f t="shared" si="670"/>
        <v>0.27279620955371253</v>
      </c>
      <c r="S1297">
        <f t="shared" si="683"/>
        <v>0.52229896568317324</v>
      </c>
      <c r="T1297">
        <f t="shared" si="684"/>
        <v>2.3367965817966416E-3</v>
      </c>
      <c r="V1297">
        <f t="shared" si="671"/>
        <v>0.36667486142339556</v>
      </c>
      <c r="W1297">
        <f t="shared" si="685"/>
        <v>0.33277387359291855</v>
      </c>
      <c r="X1297">
        <f t="shared" si="686"/>
        <v>0.60553683737935837</v>
      </c>
      <c r="Y1297">
        <f t="shared" si="687"/>
        <v>0.57686555937490192</v>
      </c>
      <c r="Z1297">
        <f t="shared" si="688"/>
        <v>8.2204218240882864E-4</v>
      </c>
      <c r="AA1297">
        <f t="shared" si="689"/>
        <v>0.30343445695528432</v>
      </c>
      <c r="AB1297">
        <f t="shared" si="690"/>
        <v>0.5508488512789006</v>
      </c>
      <c r="AC1297">
        <f t="shared" si="691"/>
        <v>2.9907758237238628E-3</v>
      </c>
      <c r="AE1297">
        <f t="shared" si="672"/>
        <v>0.3920614665380181</v>
      </c>
      <c r="AF1297">
        <f t="shared" si="692"/>
        <v>0.35595310450592726</v>
      </c>
      <c r="AG1297">
        <f t="shared" si="693"/>
        <v>0.62614811868919484</v>
      </c>
      <c r="AH1297">
        <f t="shared" si="694"/>
        <v>0.5966180557994597</v>
      </c>
      <c r="AI1297">
        <f t="shared" si="695"/>
        <v>8.720246142717126E-4</v>
      </c>
      <c r="AJ1297">
        <f t="shared" si="696"/>
        <v>0.32137835831001182</v>
      </c>
      <c r="AK1297">
        <f t="shared" si="697"/>
        <v>0.56690242397613</v>
      </c>
      <c r="AL1297">
        <f t="shared" si="698"/>
        <v>3.5100523420336796E-3</v>
      </c>
    </row>
    <row r="1298" spans="1:38" x14ac:dyDescent="0.3">
      <c r="A1298" s="31">
        <v>38</v>
      </c>
      <c r="B1298" s="31">
        <f t="shared" si="666"/>
        <v>0.18935931375341564</v>
      </c>
      <c r="D1298">
        <f t="shared" si="667"/>
        <v>0.2546369142673704</v>
      </c>
      <c r="E1298">
        <f t="shared" si="673"/>
        <v>0.22919209617910127</v>
      </c>
      <c r="F1298">
        <f t="shared" si="674"/>
        <v>0.50461561040793257</v>
      </c>
      <c r="G1298">
        <f t="shared" si="675"/>
        <v>0.47874011340089445</v>
      </c>
      <c r="H1298">
        <f t="shared" si="676"/>
        <v>6.6954134536123858E-4</v>
      </c>
      <c r="I1298">
        <f t="shared" si="668"/>
        <v>0.21552557968433042</v>
      </c>
      <c r="J1298">
        <f t="shared" si="677"/>
        <v>0.46424732598511587</v>
      </c>
      <c r="K1298">
        <f t="shared" si="678"/>
        <v>1.6295983872414257E-3</v>
      </c>
      <c r="M1298">
        <f t="shared" si="669"/>
        <v>0.31186528625695392</v>
      </c>
      <c r="N1298">
        <f t="shared" si="679"/>
        <v>0.28091617556410076</v>
      </c>
      <c r="O1298">
        <f t="shared" si="680"/>
        <v>0.55844900058729974</v>
      </c>
      <c r="P1298">
        <f t="shared" si="681"/>
        <v>0.53001525974645369</v>
      </c>
      <c r="Q1298">
        <f t="shared" si="682"/>
        <v>8.0847761820439636E-4</v>
      </c>
      <c r="R1298">
        <f t="shared" si="670"/>
        <v>0.25944173090540207</v>
      </c>
      <c r="S1298">
        <f t="shared" si="683"/>
        <v>0.50935422929961238</v>
      </c>
      <c r="T1298">
        <f t="shared" si="684"/>
        <v>2.410296567790331E-3</v>
      </c>
      <c r="V1298">
        <f t="shared" si="671"/>
        <v>0.35117587676753775</v>
      </c>
      <c r="W1298">
        <f t="shared" si="685"/>
        <v>0.31648546629559265</v>
      </c>
      <c r="X1298">
        <f t="shared" si="686"/>
        <v>0.59260094226008264</v>
      </c>
      <c r="Y1298">
        <f t="shared" si="687"/>
        <v>0.56257041007823427</v>
      </c>
      <c r="Z1298">
        <f t="shared" si="688"/>
        <v>9.0183286312503052E-4</v>
      </c>
      <c r="AA1298">
        <f t="shared" si="689"/>
        <v>0.28857098135303244</v>
      </c>
      <c r="AB1298">
        <f t="shared" si="690"/>
        <v>0.53718803165468276</v>
      </c>
      <c r="AC1298">
        <f t="shared" si="691"/>
        <v>3.0705906617620382E-3</v>
      </c>
      <c r="AE1298">
        <f t="shared" si="672"/>
        <v>0.37548941261476121</v>
      </c>
      <c r="AF1298">
        <f t="shared" si="692"/>
        <v>0.33852323170351045</v>
      </c>
      <c r="AG1298">
        <f t="shared" si="693"/>
        <v>0.61277190912668411</v>
      </c>
      <c r="AH1298">
        <f t="shared" si="694"/>
        <v>0.58182749307978776</v>
      </c>
      <c r="AI1298">
        <f t="shared" si="695"/>
        <v>9.5755688448341634E-4</v>
      </c>
      <c r="AJ1298">
        <f t="shared" si="696"/>
        <v>0.30562886528572136</v>
      </c>
      <c r="AK1298">
        <f t="shared" si="697"/>
        <v>0.55283710556159427</v>
      </c>
      <c r="AL1298">
        <f t="shared" si="698"/>
        <v>3.5921806783859064E-3</v>
      </c>
    </row>
    <row r="1299" spans="1:38" x14ac:dyDescent="0.3">
      <c r="A1299" s="31">
        <v>38</v>
      </c>
      <c r="B1299" s="31">
        <f t="shared" si="666"/>
        <v>0.1795273075003096</v>
      </c>
      <c r="D1299">
        <f t="shared" si="667"/>
        <v>0.24387366690901591</v>
      </c>
      <c r="E1299">
        <f t="shared" si="673"/>
        <v>0.21798281387884724</v>
      </c>
      <c r="F1299">
        <f t="shared" si="674"/>
        <v>0.49383566791901118</v>
      </c>
      <c r="G1299">
        <f t="shared" si="675"/>
        <v>0.46688629652073455</v>
      </c>
      <c r="H1299">
        <f t="shared" si="676"/>
        <v>7.2626861876225071E-4</v>
      </c>
      <c r="I1299">
        <f t="shared" si="668"/>
        <v>0.20497922450630948</v>
      </c>
      <c r="J1299">
        <f t="shared" si="677"/>
        <v>0.45274631363083395</v>
      </c>
      <c r="K1299">
        <f t="shared" si="678"/>
        <v>1.6883350358193481E-3</v>
      </c>
      <c r="M1299">
        <f t="shared" si="669"/>
        <v>0.2986830484751628</v>
      </c>
      <c r="N1299">
        <f t="shared" si="679"/>
        <v>0.26716659392301578</v>
      </c>
      <c r="O1299">
        <f t="shared" si="680"/>
        <v>0.54651902846576417</v>
      </c>
      <c r="P1299">
        <f t="shared" si="681"/>
        <v>0.51688160532467764</v>
      </c>
      <c r="Q1299">
        <f t="shared" si="682"/>
        <v>8.7837685044381123E-4</v>
      </c>
      <c r="R1299">
        <f t="shared" si="670"/>
        <v>0.24673511274348517</v>
      </c>
      <c r="S1299">
        <f t="shared" si="683"/>
        <v>0.49672438307726063</v>
      </c>
      <c r="T1299">
        <f t="shared" si="684"/>
        <v>2.4795067093668164E-3</v>
      </c>
      <c r="V1299">
        <f t="shared" si="671"/>
        <v>0.33633201624661574</v>
      </c>
      <c r="W1299">
        <f t="shared" si="685"/>
        <v>0.30098703254851017</v>
      </c>
      <c r="X1299">
        <f t="shared" si="686"/>
        <v>0.57994139035476311</v>
      </c>
      <c r="Y1299">
        <f t="shared" si="687"/>
        <v>0.54862285091719443</v>
      </c>
      <c r="Z1299">
        <f t="shared" si="688"/>
        <v>9.8085091250254479E-4</v>
      </c>
      <c r="AA1299">
        <f t="shared" si="689"/>
        <v>0.27442947415981378</v>
      </c>
      <c r="AB1299">
        <f t="shared" si="690"/>
        <v>0.52386016660919521</v>
      </c>
      <c r="AC1299">
        <f t="shared" si="691"/>
        <v>3.1451036568004489E-3</v>
      </c>
      <c r="AE1299">
        <f t="shared" si="672"/>
        <v>0.35961784068401015</v>
      </c>
      <c r="AF1299">
        <f t="shared" si="692"/>
        <v>0.32193937482363211</v>
      </c>
      <c r="AG1299">
        <f t="shared" si="693"/>
        <v>0.59968144934124001</v>
      </c>
      <c r="AH1299">
        <f t="shared" si="694"/>
        <v>0.56739701693226419</v>
      </c>
      <c r="AI1299">
        <f t="shared" si="695"/>
        <v>1.0422845759697288E-3</v>
      </c>
      <c r="AJ1299">
        <f t="shared" si="696"/>
        <v>0.29064507435739179</v>
      </c>
      <c r="AK1299">
        <f t="shared" si="697"/>
        <v>0.53911508452035706</v>
      </c>
      <c r="AL1299">
        <f t="shared" si="698"/>
        <v>3.6682845476162886E-3</v>
      </c>
    </row>
    <row r="1300" spans="1:38" x14ac:dyDescent="0.3">
      <c r="A1300" s="31">
        <v>38</v>
      </c>
      <c r="B1300" s="31">
        <f t="shared" si="666"/>
        <v>0.17020580345089761</v>
      </c>
      <c r="D1300">
        <f t="shared" si="667"/>
        <v>0.23356536885496176</v>
      </c>
      <c r="E1300">
        <f t="shared" si="673"/>
        <v>0.20731627611569026</v>
      </c>
      <c r="F1300">
        <f t="shared" si="674"/>
        <v>0.48328601144142563</v>
      </c>
      <c r="G1300">
        <f t="shared" si="675"/>
        <v>0.45531997113644185</v>
      </c>
      <c r="H1300">
        <f t="shared" si="676"/>
        <v>7.8209941033997757E-4</v>
      </c>
      <c r="I1300">
        <f t="shared" si="668"/>
        <v>0.19494405639824491</v>
      </c>
      <c r="J1300">
        <f t="shared" si="677"/>
        <v>0.44152469511709636</v>
      </c>
      <c r="K1300">
        <f t="shared" si="678"/>
        <v>1.7440075411406912E-3</v>
      </c>
      <c r="M1300">
        <f t="shared" si="669"/>
        <v>0.28605800858317715</v>
      </c>
      <c r="N1300">
        <f t="shared" si="679"/>
        <v>0.25408380287343496</v>
      </c>
      <c r="O1300">
        <f t="shared" si="680"/>
        <v>0.53484391048527158</v>
      </c>
      <c r="P1300">
        <f t="shared" si="681"/>
        <v>0.5040672602673526</v>
      </c>
      <c r="Q1300">
        <f t="shared" si="682"/>
        <v>9.4720219863613224E-4</v>
      </c>
      <c r="R1300">
        <f t="shared" si="670"/>
        <v>0.23464550837065842</v>
      </c>
      <c r="S1300">
        <f t="shared" si="683"/>
        <v>0.48440221755340718</v>
      </c>
      <c r="T1300">
        <f t="shared" si="684"/>
        <v>2.5443643858324991E-3</v>
      </c>
      <c r="V1300">
        <f t="shared" si="671"/>
        <v>0.32211558901034354</v>
      </c>
      <c r="W1300">
        <f t="shared" si="685"/>
        <v>0.28624098099658019</v>
      </c>
      <c r="X1300">
        <f t="shared" si="686"/>
        <v>0.5675522786584013</v>
      </c>
      <c r="Y1300">
        <f t="shared" si="687"/>
        <v>0.53501493530235222</v>
      </c>
      <c r="Z1300">
        <f t="shared" si="688"/>
        <v>1.0586787126694308E-3</v>
      </c>
      <c r="AA1300">
        <f t="shared" si="689"/>
        <v>0.26097547047030384</v>
      </c>
      <c r="AB1300">
        <f t="shared" si="690"/>
        <v>0.51085758335401443</v>
      </c>
      <c r="AC1300">
        <f t="shared" si="691"/>
        <v>3.2142884756572662E-3</v>
      </c>
      <c r="AE1300">
        <f t="shared" si="672"/>
        <v>0.34441714262020573</v>
      </c>
      <c r="AF1300">
        <f t="shared" si="692"/>
        <v>0.30616120790084417</v>
      </c>
      <c r="AG1300">
        <f t="shared" si="693"/>
        <v>0.58687063533644768</v>
      </c>
      <c r="AH1300">
        <f t="shared" si="694"/>
        <v>0.55331836035039017</v>
      </c>
      <c r="AI1300">
        <f t="shared" si="695"/>
        <v>1.1257551567400203E-3</v>
      </c>
      <c r="AJ1300">
        <f t="shared" si="696"/>
        <v>0.27639036366964947</v>
      </c>
      <c r="AK1300">
        <f t="shared" si="697"/>
        <v>0.52572841246184276</v>
      </c>
      <c r="AL1300">
        <f t="shared" si="698"/>
        <v>3.7383714180478601E-3</v>
      </c>
    </row>
    <row r="1301" spans="1:38" x14ac:dyDescent="0.3">
      <c r="A1301" s="31">
        <v>38</v>
      </c>
      <c r="B1301" s="31">
        <f t="shared" si="666"/>
        <v>0.16136829506182859</v>
      </c>
      <c r="D1301">
        <f t="shared" si="667"/>
        <v>0.22369279039245898</v>
      </c>
      <c r="E1301">
        <f t="shared" si="673"/>
        <v>0.19716674502650938</v>
      </c>
      <c r="F1301">
        <f t="shared" si="674"/>
        <v>0.47296172191040892</v>
      </c>
      <c r="G1301">
        <f t="shared" si="675"/>
        <v>0.44403462142777717</v>
      </c>
      <c r="H1301">
        <f t="shared" si="676"/>
        <v>8.3677714233227414E-4</v>
      </c>
      <c r="I1301">
        <f t="shared" si="668"/>
        <v>0.18539578021615238</v>
      </c>
      <c r="J1301">
        <f t="shared" si="677"/>
        <v>0.43057610269980423</v>
      </c>
      <c r="K1301">
        <f t="shared" si="678"/>
        <v>1.796540715866381E-3</v>
      </c>
      <c r="M1301">
        <f t="shared" si="669"/>
        <v>0.27396661489357682</v>
      </c>
      <c r="N1301">
        <f t="shared" si="679"/>
        <v>0.24163607797229478</v>
      </c>
      <c r="O1301">
        <f t="shared" si="680"/>
        <v>0.52341820267695771</v>
      </c>
      <c r="P1301">
        <f t="shared" si="681"/>
        <v>0.49156492752463005</v>
      </c>
      <c r="Q1301">
        <f t="shared" si="682"/>
        <v>1.0146311379298949E-3</v>
      </c>
      <c r="R1301">
        <f t="shared" si="670"/>
        <v>0.22314348189726813</v>
      </c>
      <c r="S1301">
        <f t="shared" si="683"/>
        <v>0.47238065360180459</v>
      </c>
      <c r="T1301">
        <f t="shared" si="684"/>
        <v>2.6048314155986633E-3</v>
      </c>
      <c r="V1301">
        <f t="shared" si="671"/>
        <v>0.30850007455819922</v>
      </c>
      <c r="W1301">
        <f t="shared" si="685"/>
        <v>0.2722114373730663</v>
      </c>
      <c r="X1301">
        <f t="shared" si="686"/>
        <v>0.55542783019776676</v>
      </c>
      <c r="Y1301">
        <f t="shared" si="687"/>
        <v>0.52173885936650943</v>
      </c>
      <c r="Z1301">
        <f t="shared" si="688"/>
        <v>1.1349467556693068E-3</v>
      </c>
      <c r="AA1301">
        <f t="shared" si="689"/>
        <v>0.24817609070295044</v>
      </c>
      <c r="AB1301">
        <f t="shared" si="690"/>
        <v>0.49817275186721166</v>
      </c>
      <c r="AC1301">
        <f t="shared" si="691"/>
        <v>3.2781439946379999E-3</v>
      </c>
      <c r="AE1301">
        <f t="shared" si="672"/>
        <v>0.32985896169653317</v>
      </c>
      <c r="AF1301">
        <f t="shared" si="692"/>
        <v>0.29115025379806558</v>
      </c>
      <c r="AG1301">
        <f t="shared" si="693"/>
        <v>0.57433349344830409</v>
      </c>
      <c r="AH1301">
        <f t="shared" si="694"/>
        <v>0.53958340763784196</v>
      </c>
      <c r="AI1301">
        <f t="shared" si="695"/>
        <v>1.2075684638344812E-3</v>
      </c>
      <c r="AJ1301">
        <f t="shared" si="696"/>
        <v>0.26282980286683566</v>
      </c>
      <c r="AK1301">
        <f t="shared" si="697"/>
        <v>0.51266929190935129</v>
      </c>
      <c r="AL1301">
        <f t="shared" si="698"/>
        <v>3.802473751436589E-3</v>
      </c>
    </row>
    <row r="1302" spans="1:38" x14ac:dyDescent="0.3">
      <c r="A1302" s="31">
        <v>38</v>
      </c>
      <c r="B1302" s="31">
        <f t="shared" si="666"/>
        <v>0.15298965207536844</v>
      </c>
      <c r="D1302">
        <f t="shared" si="667"/>
        <v>0.21423751452616077</v>
      </c>
      <c r="E1302">
        <f t="shared" si="673"/>
        <v>0.18750964944643655</v>
      </c>
      <c r="F1302">
        <f t="shared" si="674"/>
        <v>0.46285798526779331</v>
      </c>
      <c r="G1302">
        <f t="shared" si="675"/>
        <v>0.43302384396986332</v>
      </c>
      <c r="H1302">
        <f t="shared" si="676"/>
        <v>8.9007598698485207E-4</v>
      </c>
      <c r="I1302">
        <f t="shared" si="668"/>
        <v>0.1763112075444834</v>
      </c>
      <c r="J1302">
        <f t="shared" si="677"/>
        <v>0.41989428139054646</v>
      </c>
      <c r="K1302">
        <f t="shared" si="678"/>
        <v>1.8458798508517559E-3</v>
      </c>
      <c r="M1302">
        <f t="shared" si="669"/>
        <v>0.26238631112632582</v>
      </c>
      <c r="N1302">
        <f t="shared" si="679"/>
        <v>0.22979314335618109</v>
      </c>
      <c r="O1302">
        <f t="shared" si="680"/>
        <v>0.51223657730225181</v>
      </c>
      <c r="P1302">
        <f t="shared" si="681"/>
        <v>0.47936744085949462</v>
      </c>
      <c r="Q1302">
        <f t="shared" si="682"/>
        <v>1.0803801304925884E-3</v>
      </c>
      <c r="R1302">
        <f t="shared" si="670"/>
        <v>0.21220094954708207</v>
      </c>
      <c r="S1302">
        <f t="shared" si="683"/>
        <v>0.460652742906283</v>
      </c>
      <c r="T1302">
        <f t="shared" si="684"/>
        <v>2.6608919709907347E-3</v>
      </c>
      <c r="V1302">
        <f t="shared" si="671"/>
        <v>0.29546007329126611</v>
      </c>
      <c r="W1302">
        <f t="shared" si="685"/>
        <v>0.25886417329111505</v>
      </c>
      <c r="X1302">
        <f t="shared" si="686"/>
        <v>0.54356239135104456</v>
      </c>
      <c r="Y1302">
        <f t="shared" si="687"/>
        <v>0.50878696257973732</v>
      </c>
      <c r="Z1302">
        <f t="shared" si="688"/>
        <v>1.2093304462282631E-3</v>
      </c>
      <c r="AA1302">
        <f t="shared" si="689"/>
        <v>0.23599997370527687</v>
      </c>
      <c r="AB1302">
        <f t="shared" si="690"/>
        <v>0.48579828499622851</v>
      </c>
      <c r="AC1302">
        <f t="shared" si="691"/>
        <v>3.3366919829704998E-3</v>
      </c>
      <c r="AE1302">
        <f t="shared" si="672"/>
        <v>0.31591613970951238</v>
      </c>
      <c r="AF1302">
        <f t="shared" si="692"/>
        <v>0.27686980682370704</v>
      </c>
      <c r="AG1302">
        <f t="shared" si="693"/>
        <v>0.56206417757184313</v>
      </c>
      <c r="AH1302">
        <f t="shared" si="694"/>
        <v>0.52618419476805556</v>
      </c>
      <c r="AI1302">
        <f t="shared" si="695"/>
        <v>1.2873731660000916E-3</v>
      </c>
      <c r="AJ1302">
        <f t="shared" si="696"/>
        <v>0.2499300809968833</v>
      </c>
      <c r="AK1302">
        <f t="shared" si="697"/>
        <v>0.49993007610753254</v>
      </c>
      <c r="AL1302">
        <f t="shared" si="698"/>
        <v>3.8606465647772429E-3</v>
      </c>
    </row>
    <row r="1303" spans="1:38" x14ac:dyDescent="0.3">
      <c r="A1303" s="31">
        <v>38</v>
      </c>
      <c r="B1303" s="31">
        <f t="shared" si="666"/>
        <v>0.14504604905922996</v>
      </c>
      <c r="D1303">
        <f t="shared" si="667"/>
        <v>0.20518190264454292</v>
      </c>
      <c r="E1303">
        <f t="shared" si="673"/>
        <v>0.17832153745563251</v>
      </c>
      <c r="F1303">
        <f t="shared" si="674"/>
        <v>0.45297009023173146</v>
      </c>
      <c r="G1303">
        <f t="shared" si="675"/>
        <v>0.42228134869495776</v>
      </c>
      <c r="H1303">
        <f t="shared" si="676"/>
        <v>9.4179885711089938E-4</v>
      </c>
      <c r="I1303">
        <f t="shared" si="668"/>
        <v>0.1676682111136239</v>
      </c>
      <c r="J1303">
        <f t="shared" si="677"/>
        <v>0.40947308960861384</v>
      </c>
      <c r="K1303">
        <f t="shared" si="678"/>
        <v>1.8919890632074947E-3</v>
      </c>
      <c r="M1303">
        <f t="shared" si="669"/>
        <v>0.2512954943522937</v>
      </c>
      <c r="N1303">
        <f t="shared" si="679"/>
        <v>0.21852611172229874</v>
      </c>
      <c r="O1303">
        <f t="shared" si="680"/>
        <v>0.50129382038111514</v>
      </c>
      <c r="P1303">
        <f t="shared" si="681"/>
        <v>0.46746776543661139</v>
      </c>
      <c r="Q1303">
        <f t="shared" si="682"/>
        <v>1.1442019931085863E-3</v>
      </c>
      <c r="R1303">
        <f t="shared" si="670"/>
        <v>0.20179112279831923</v>
      </c>
      <c r="S1303">
        <f t="shared" si="683"/>
        <v>0.44921166814578539</v>
      </c>
      <c r="T1303">
        <f t="shared" si="684"/>
        <v>2.7125505814640633E-3</v>
      </c>
      <c r="V1303">
        <f t="shared" si="671"/>
        <v>0.28297125915026283</v>
      </c>
      <c r="W1303">
        <f t="shared" si="685"/>
        <v>0.24616653723603799</v>
      </c>
      <c r="X1303">
        <f t="shared" si="686"/>
        <v>0.53195042922274516</v>
      </c>
      <c r="Y1303">
        <f t="shared" si="687"/>
        <v>0.4961517280389518</v>
      </c>
      <c r="Z1303">
        <f t="shared" si="688"/>
        <v>1.2815470064465281E-3</v>
      </c>
      <c r="AA1303">
        <f t="shared" si="689"/>
        <v>0.22441721205735443</v>
      </c>
      <c r="AB1303">
        <f t="shared" si="690"/>
        <v>0.47372693828550055</v>
      </c>
      <c r="AC1303">
        <f t="shared" si="691"/>
        <v>3.3899748969194047E-3</v>
      </c>
      <c r="AE1303">
        <f t="shared" si="672"/>
        <v>0.30256266633489587</v>
      </c>
      <c r="AF1303">
        <f t="shared" si="692"/>
        <v>0.26328485782112299</v>
      </c>
      <c r="AG1303">
        <f t="shared" si="693"/>
        <v>0.55005696644519997</v>
      </c>
      <c r="AH1303">
        <f t="shared" si="694"/>
        <v>0.51311290942747001</v>
      </c>
      <c r="AI1303">
        <f t="shared" si="695"/>
        <v>1.3648633489292822E-3</v>
      </c>
      <c r="AJ1303">
        <f t="shared" si="696"/>
        <v>0.2376594368649943</v>
      </c>
      <c r="AK1303">
        <f t="shared" si="697"/>
        <v>0.48750326856852383</v>
      </c>
      <c r="AL1303">
        <f t="shared" si="698"/>
        <v>3.9129651180464771E-3</v>
      </c>
    </row>
    <row r="1304" spans="1:38" x14ac:dyDescent="0.3">
      <c r="A1304" s="31">
        <v>38</v>
      </c>
      <c r="B1304" s="31">
        <f t="shared" si="666"/>
        <v>0.13751489765679226</v>
      </c>
      <c r="D1304">
        <f t="shared" si="667"/>
        <v>0.19650906163403672</v>
      </c>
      <c r="E1304">
        <f t="shared" si="673"/>
        <v>0.16958003028722365</v>
      </c>
      <c r="F1304">
        <f t="shared" si="674"/>
        <v>0.44329342611191147</v>
      </c>
      <c r="G1304">
        <f t="shared" si="675"/>
        <v>0.41180095955112056</v>
      </c>
      <c r="H1304">
        <f t="shared" si="676"/>
        <v>9.917754500825336E-4</v>
      </c>
      <c r="I1304">
        <f t="shared" si="668"/>
        <v>0.15944568059053593</v>
      </c>
      <c r="J1304">
        <f t="shared" si="677"/>
        <v>0.39930649955959385</v>
      </c>
      <c r="K1304">
        <f t="shared" si="678"/>
        <v>1.9348497075189846E-3</v>
      </c>
      <c r="M1304">
        <f t="shared" si="669"/>
        <v>0.24067347471107051</v>
      </c>
      <c r="N1304">
        <f t="shared" si="679"/>
        <v>0.20780742615821945</v>
      </c>
      <c r="O1304">
        <f t="shared" si="680"/>
        <v>0.49058482927121838</v>
      </c>
      <c r="P1304">
        <f t="shared" si="681"/>
        <v>0.45585899811040198</v>
      </c>
      <c r="Q1304">
        <f t="shared" si="682"/>
        <v>1.2058833498095273E-3</v>
      </c>
      <c r="R1304">
        <f t="shared" si="670"/>
        <v>0.19188845337125787</v>
      </c>
      <c r="S1304">
        <f t="shared" si="683"/>
        <v>0.43805074291828094</v>
      </c>
      <c r="T1304">
        <f t="shared" si="684"/>
        <v>2.7598302289378873E-3</v>
      </c>
      <c r="V1304">
        <f t="shared" si="671"/>
        <v>0.27101033425230198</v>
      </c>
      <c r="W1304">
        <f t="shared" si="685"/>
        <v>0.23408738777576926</v>
      </c>
      <c r="X1304">
        <f t="shared" si="686"/>
        <v>0.52058652907302738</v>
      </c>
      <c r="Y1304">
        <f t="shared" si="687"/>
        <v>0.48382578246282953</v>
      </c>
      <c r="Z1304">
        <f t="shared" si="688"/>
        <v>1.3513524913391726E-3</v>
      </c>
      <c r="AA1304">
        <f t="shared" si="689"/>
        <v>0.21339928957110277</v>
      </c>
      <c r="AB1304">
        <f t="shared" si="690"/>
        <v>0.46195160955570091</v>
      </c>
      <c r="AC1304">
        <f t="shared" si="691"/>
        <v>3.4380537868033524E-3</v>
      </c>
      <c r="AE1304">
        <f t="shared" si="672"/>
        <v>0.28977363062123884</v>
      </c>
      <c r="AF1304">
        <f t="shared" si="692"/>
        <v>0.25036202173777578</v>
      </c>
      <c r="AG1304">
        <f t="shared" si="693"/>
        <v>0.5383062609901903</v>
      </c>
      <c r="AH1304">
        <f t="shared" si="694"/>
        <v>0.50036189077284432</v>
      </c>
      <c r="AI1304">
        <f t="shared" si="695"/>
        <v>1.4397752311910126E-3</v>
      </c>
      <c r="AJ1304">
        <f t="shared" si="696"/>
        <v>0.22598759182302069</v>
      </c>
      <c r="AK1304">
        <f t="shared" si="697"/>
        <v>0.47538152238283377</v>
      </c>
      <c r="AL1304">
        <f t="shared" si="698"/>
        <v>3.9595227288041455E-3</v>
      </c>
    </row>
    <row r="1305" spans="1:38" x14ac:dyDescent="0.3">
      <c r="A1305" s="31">
        <v>38</v>
      </c>
      <c r="B1305" s="31">
        <f t="shared" si="666"/>
        <v>0.13037478235505714</v>
      </c>
      <c r="D1305">
        <f t="shared" si="667"/>
        <v>0.18820281238033348</v>
      </c>
      <c r="E1305">
        <f t="shared" si="673"/>
        <v>0.16126377762305283</v>
      </c>
      <c r="F1305">
        <f t="shared" si="674"/>
        <v>0.43382348066965382</v>
      </c>
      <c r="G1305">
        <f t="shared" si="675"/>
        <v>0.40157661488569379</v>
      </c>
      <c r="H1305">
        <f t="shared" si="676"/>
        <v>1.0398603528887316E-3</v>
      </c>
      <c r="I1305">
        <f t="shared" si="668"/>
        <v>0.15162347975878263</v>
      </c>
      <c r="J1305">
        <f t="shared" si="677"/>
        <v>0.38938859736615633</v>
      </c>
      <c r="K1305">
        <f t="shared" si="678"/>
        <v>1.9744588541954398E-3</v>
      </c>
      <c r="M1305">
        <f t="shared" si="669"/>
        <v>0.23050043682870297</v>
      </c>
      <c r="N1305">
        <f t="shared" si="679"/>
        <v>0.19761080383597282</v>
      </c>
      <c r="O1305">
        <f t="shared" si="680"/>
        <v>0.48010461029727985</v>
      </c>
      <c r="P1305">
        <f t="shared" si="681"/>
        <v>0.44453436744077823</v>
      </c>
      <c r="Q1305">
        <f t="shared" si="682"/>
        <v>1.2652421768705045E-3</v>
      </c>
      <c r="R1305">
        <f t="shared" si="670"/>
        <v>0.18246858006355945</v>
      </c>
      <c r="S1305">
        <f t="shared" si="683"/>
        <v>0.42716341142888098</v>
      </c>
      <c r="T1305">
        <f t="shared" si="684"/>
        <v>2.8027705376233582E-3</v>
      </c>
      <c r="V1305">
        <f t="shared" si="671"/>
        <v>0.25955498544248756</v>
      </c>
      <c r="W1305">
        <f t="shared" si="685"/>
        <v>0.22259702899416628</v>
      </c>
      <c r="X1305">
        <f t="shared" si="686"/>
        <v>0.50946539180054962</v>
      </c>
      <c r="Y1305">
        <f t="shared" si="687"/>
        <v>0.47180189592048727</v>
      </c>
      <c r="Z1305">
        <f t="shared" si="688"/>
        <v>1.4185389219074733E-3</v>
      </c>
      <c r="AA1305">
        <f t="shared" si="689"/>
        <v>0.20291902097313369</v>
      </c>
      <c r="AB1305">
        <f t="shared" si="690"/>
        <v>0.45046533825937563</v>
      </c>
      <c r="AC1305">
        <f t="shared" si="691"/>
        <v>3.4810063178613978E-3</v>
      </c>
      <c r="AE1305">
        <f t="shared" si="672"/>
        <v>0.27752517453133674</v>
      </c>
      <c r="AF1305">
        <f t="shared" si="692"/>
        <v>0.23806946766889275</v>
      </c>
      <c r="AG1305">
        <f t="shared" si="693"/>
        <v>0.52680658170844519</v>
      </c>
      <c r="AH1305">
        <f t="shared" si="694"/>
        <v>0.48792362893068908</v>
      </c>
      <c r="AI1305">
        <f t="shared" si="695"/>
        <v>1.5118840167172114E-3</v>
      </c>
      <c r="AJ1305">
        <f t="shared" si="696"/>
        <v>0.21488568497100091</v>
      </c>
      <c r="AK1305">
        <f t="shared" si="697"/>
        <v>0.46355763931899657</v>
      </c>
      <c r="AL1305">
        <f t="shared" si="698"/>
        <v>4.0004287133837899E-3</v>
      </c>
    </row>
    <row r="1306" spans="1:38" x14ac:dyDescent="0.3">
      <c r="A1306" s="31">
        <v>38</v>
      </c>
      <c r="B1306" s="31">
        <f t="shared" si="666"/>
        <v>0.12360539958769305</v>
      </c>
      <c r="D1306">
        <f t="shared" si="667"/>
        <v>0.1802476595987548</v>
      </c>
      <c r="E1306">
        <f t="shared" si="673"/>
        <v>0.15335241429376192</v>
      </c>
      <c r="F1306">
        <f t="shared" si="674"/>
        <v>0.42455583802222624</v>
      </c>
      <c r="G1306">
        <f t="shared" si="675"/>
        <v>0.39160236757936223</v>
      </c>
      <c r="H1306">
        <f t="shared" si="676"/>
        <v>1.0859312142287119E-3</v>
      </c>
      <c r="I1306">
        <f t="shared" si="668"/>
        <v>0.14418240509545716</v>
      </c>
      <c r="J1306">
        <f t="shared" si="677"/>
        <v>0.37971358297466418</v>
      </c>
      <c r="K1306">
        <f t="shared" si="678"/>
        <v>2.0108278377506052E-3</v>
      </c>
      <c r="M1306">
        <f t="shared" si="669"/>
        <v>0.22075740286400555</v>
      </c>
      <c r="N1306">
        <f t="shared" si="679"/>
        <v>0.18791118157519707</v>
      </c>
      <c r="O1306">
        <f t="shared" si="680"/>
        <v>0.46984827642974869</v>
      </c>
      <c r="P1306">
        <f t="shared" si="681"/>
        <v>0.43348723346275964</v>
      </c>
      <c r="Q1306">
        <f t="shared" si="682"/>
        <v>1.3221254456472242E-3</v>
      </c>
      <c r="R1306">
        <f t="shared" si="670"/>
        <v>0.17350827742564837</v>
      </c>
      <c r="S1306">
        <f t="shared" si="683"/>
        <v>0.41654324796550041</v>
      </c>
      <c r="T1306">
        <f t="shared" si="684"/>
        <v>2.8414260595743196E-3</v>
      </c>
      <c r="V1306">
        <f t="shared" si="671"/>
        <v>0.2485838426798932</v>
      </c>
      <c r="W1306">
        <f t="shared" si="685"/>
        <v>0.21166714814078325</v>
      </c>
      <c r="X1306">
        <f t="shared" si="686"/>
        <v>0.49858183147793622</v>
      </c>
      <c r="Y1306">
        <f t="shared" si="687"/>
        <v>0.46007298132011976</v>
      </c>
      <c r="Z1306">
        <f t="shared" si="688"/>
        <v>1.4829315404771611E-3</v>
      </c>
      <c r="AA1306">
        <f t="shared" si="689"/>
        <v>0.19295049375032935</v>
      </c>
      <c r="AB1306">
        <f t="shared" si="690"/>
        <v>0.43926130463578211</v>
      </c>
      <c r="AC1306">
        <f t="shared" si="691"/>
        <v>3.5189249048307261E-3</v>
      </c>
      <c r="AE1306">
        <f t="shared" si="672"/>
        <v>0.26579444844541811</v>
      </c>
      <c r="AF1306">
        <f t="shared" si="692"/>
        <v>0.22637685135954208</v>
      </c>
      <c r="AG1306">
        <f t="shared" si="693"/>
        <v>0.51555256613212397</v>
      </c>
      <c r="AH1306">
        <f t="shared" si="694"/>
        <v>0.47579076426465244</v>
      </c>
      <c r="AI1306">
        <f t="shared" si="695"/>
        <v>1.5810008877480621E-3</v>
      </c>
      <c r="AJ1306">
        <f t="shared" si="696"/>
        <v>0.2043262107392578</v>
      </c>
      <c r="AK1306">
        <f t="shared" si="697"/>
        <v>0.45202456873410962</v>
      </c>
      <c r="AL1306">
        <f t="shared" si="698"/>
        <v>4.0358064534021174E-3</v>
      </c>
    </row>
    <row r="1307" spans="1:38" x14ac:dyDescent="0.3">
      <c r="A1307" s="31">
        <v>38</v>
      </c>
      <c r="B1307" s="31">
        <f t="shared" si="666"/>
        <v>0.11718750000000008</v>
      </c>
      <c r="D1307">
        <f t="shared" si="667"/>
        <v>0.17262876293794344</v>
      </c>
      <c r="E1307">
        <f t="shared" si="673"/>
        <v>0.14582651839089883</v>
      </c>
      <c r="F1307">
        <f t="shared" si="674"/>
        <v>0.41548617659068204</v>
      </c>
      <c r="G1307">
        <f t="shared" si="675"/>
        <v>0.38187238495457987</v>
      </c>
      <c r="H1307">
        <f t="shared" si="676"/>
        <v>1.1298869881552925E-3</v>
      </c>
      <c r="I1307">
        <f t="shared" si="668"/>
        <v>0.1371041457449754</v>
      </c>
      <c r="J1307">
        <f t="shared" si="677"/>
        <v>0.37027576985940547</v>
      </c>
      <c r="K1307">
        <f t="shared" si="678"/>
        <v>2.0439808768074582E-3</v>
      </c>
      <c r="M1307">
        <f t="shared" si="669"/>
        <v>0.21142619711502469</v>
      </c>
      <c r="N1307">
        <f t="shared" si="679"/>
        <v>0.17868466327068042</v>
      </c>
      <c r="O1307">
        <f t="shared" si="680"/>
        <v>0.45981104501199693</v>
      </c>
      <c r="P1307">
        <f t="shared" si="681"/>
        <v>0.42271108723415385</v>
      </c>
      <c r="Q1307">
        <f t="shared" si="682"/>
        <v>1.3764068671177395E-3</v>
      </c>
      <c r="R1307">
        <f t="shared" si="670"/>
        <v>0.16498540626093788</v>
      </c>
      <c r="S1307">
        <f t="shared" si="683"/>
        <v>0.40618395618357195</v>
      </c>
      <c r="T1307">
        <f t="shared" si="684"/>
        <v>2.8758646562117838E-3</v>
      </c>
      <c r="V1307">
        <f t="shared" si="671"/>
        <v>0.23807643918077806</v>
      </c>
      <c r="W1307">
        <f t="shared" si="685"/>
        <v>0.20127075548126203</v>
      </c>
      <c r="X1307">
        <f t="shared" si="686"/>
        <v>0.48793077293892628</v>
      </c>
      <c r="Y1307">
        <f t="shared" si="687"/>
        <v>0.44863209368174056</v>
      </c>
      <c r="Z1307">
        <f t="shared" si="688"/>
        <v>1.5443861913591592E-3</v>
      </c>
      <c r="AA1307">
        <f t="shared" si="689"/>
        <v>0.18346901213009342</v>
      </c>
      <c r="AB1307">
        <f t="shared" si="690"/>
        <v>0.4283328286859337</v>
      </c>
      <c r="AC1307">
        <f t="shared" si="691"/>
        <v>3.5519149591828119E-3</v>
      </c>
      <c r="AE1307">
        <f t="shared" si="672"/>
        <v>0.25455956854354184</v>
      </c>
      <c r="AF1307">
        <f t="shared" si="692"/>
        <v>0.21525525013976687</v>
      </c>
      <c r="AG1307">
        <f t="shared" si="693"/>
        <v>0.50453896632821316</v>
      </c>
      <c r="AH1307">
        <f t="shared" si="694"/>
        <v>0.46395608643466124</v>
      </c>
      <c r="AI1307">
        <f t="shared" si="695"/>
        <v>1.6469701404544603E-3</v>
      </c>
      <c r="AJ1307">
        <f t="shared" si="696"/>
        <v>0.19428295881268023</v>
      </c>
      <c r="AK1307">
        <f t="shared" si="697"/>
        <v>0.4407754063155977</v>
      </c>
      <c r="AL1307">
        <f t="shared" si="698"/>
        <v>4.0657915854824134E-3</v>
      </c>
    </row>
    <row r="1308" spans="1:38" x14ac:dyDescent="0.3">
      <c r="A1308" s="31">
        <v>38</v>
      </c>
      <c r="B1308" s="31">
        <f t="shared" si="666"/>
        <v>0.11110283371162173</v>
      </c>
      <c r="D1308">
        <f t="shared" si="667"/>
        <v>0.16533190930340605</v>
      </c>
      <c r="E1308">
        <f t="shared" si="673"/>
        <v>0.13866757079108336</v>
      </c>
      <c r="F1308">
        <f t="shared" si="674"/>
        <v>0.40661026709049791</v>
      </c>
      <c r="G1308">
        <f t="shared" si="675"/>
        <v>0.37238094848029396</v>
      </c>
      <c r="H1308">
        <f t="shared" si="676"/>
        <v>1.1716462525188545E-3</v>
      </c>
      <c r="I1308">
        <f t="shared" si="668"/>
        <v>0.13037124488316454</v>
      </c>
      <c r="J1308">
        <f t="shared" si="677"/>
        <v>0.36106958454453697</v>
      </c>
      <c r="K1308">
        <f t="shared" si="678"/>
        <v>2.0739537667519917E-3</v>
      </c>
      <c r="M1308">
        <f t="shared" si="669"/>
        <v>0.20248941212004895</v>
      </c>
      <c r="N1308">
        <f t="shared" si="679"/>
        <v>0.16990846917154601</v>
      </c>
      <c r="O1308">
        <f t="shared" si="680"/>
        <v>0.4499882355351626</v>
      </c>
      <c r="P1308">
        <f t="shared" si="681"/>
        <v>0.4121995501835804</v>
      </c>
      <c r="Q1308">
        <f t="shared" si="682"/>
        <v>1.4279847406008829E-3</v>
      </c>
      <c r="R1308">
        <f t="shared" si="670"/>
        <v>0.15687886592924644</v>
      </c>
      <c r="S1308">
        <f t="shared" si="683"/>
        <v>0.39607936821961132</v>
      </c>
      <c r="T1308">
        <f t="shared" si="684"/>
        <v>2.9061659752457128E-3</v>
      </c>
      <c r="V1308">
        <f t="shared" si="671"/>
        <v>0.22801317324508424</v>
      </c>
      <c r="W1308">
        <f t="shared" si="685"/>
        <v>0.19138212632437043</v>
      </c>
      <c r="X1308">
        <f t="shared" si="686"/>
        <v>0.47750724941626199</v>
      </c>
      <c r="Y1308">
        <f t="shared" si="687"/>
        <v>0.43747242921625407</v>
      </c>
      <c r="Z1308">
        <f t="shared" si="688"/>
        <v>1.6027868284469626E-3</v>
      </c>
      <c r="AA1308">
        <f t="shared" si="689"/>
        <v>0.17445104316109136</v>
      </c>
      <c r="AB1308">
        <f t="shared" si="690"/>
        <v>0.41767336898716845</v>
      </c>
      <c r="AC1308">
        <f t="shared" si="691"/>
        <v>3.5800932472030635E-3</v>
      </c>
      <c r="AE1308">
        <f t="shared" si="672"/>
        <v>0.24379957598806576</v>
      </c>
      <c r="AF1308">
        <f t="shared" si="692"/>
        <v>0.20467710025952499</v>
      </c>
      <c r="AG1308">
        <f t="shared" si="693"/>
        <v>0.4937606464554114</v>
      </c>
      <c r="AH1308">
        <f t="shared" si="694"/>
        <v>0.45241253326971942</v>
      </c>
      <c r="AI1308">
        <f t="shared" si="695"/>
        <v>1.7096664640167951E-3</v>
      </c>
      <c r="AJ1308">
        <f t="shared" si="696"/>
        <v>0.18473095635313916</v>
      </c>
      <c r="AK1308">
        <f t="shared" si="697"/>
        <v>0.42980339267290474</v>
      </c>
      <c r="AL1308">
        <f t="shared" si="698"/>
        <v>4.0905303113999624E-3</v>
      </c>
    </row>
    <row r="1309" spans="1:38" x14ac:dyDescent="0.3">
      <c r="A1309" s="31">
        <v>38</v>
      </c>
      <c r="B1309" s="31">
        <f t="shared" si="666"/>
        <v>0.10533409842135263</v>
      </c>
      <c r="D1309">
        <f t="shared" si="667"/>
        <v>0.1583434863496348</v>
      </c>
      <c r="E1309">
        <f t="shared" si="673"/>
        <v>0.13185791608566086</v>
      </c>
      <c r="F1309">
        <f t="shared" si="674"/>
        <v>0.39792397056427098</v>
      </c>
      <c r="G1309">
        <f t="shared" si="675"/>
        <v>0.36312245329318438</v>
      </c>
      <c r="H1309">
        <f t="shared" si="676"/>
        <v>1.211145604369739E-3</v>
      </c>
      <c r="I1309">
        <f t="shared" si="668"/>
        <v>0.12396706245948236</v>
      </c>
      <c r="J1309">
        <f t="shared" si="677"/>
        <v>0.35208956596224539</v>
      </c>
      <c r="K1309">
        <f t="shared" si="678"/>
        <v>2.1007926452221849E-3</v>
      </c>
      <c r="M1309">
        <f t="shared" si="669"/>
        <v>0.19393037619026873</v>
      </c>
      <c r="N1309">
        <f t="shared" si="679"/>
        <v>0.16156088699242796</v>
      </c>
      <c r="O1309">
        <f t="shared" si="680"/>
        <v>0.4403752674597754</v>
      </c>
      <c r="P1309">
        <f t="shared" si="681"/>
        <v>0.40194637327935673</v>
      </c>
      <c r="Q1309">
        <f t="shared" si="682"/>
        <v>1.4767799079298161E-3</v>
      </c>
      <c r="R1309">
        <f t="shared" si="670"/>
        <v>0.14916854842629806</v>
      </c>
      <c r="S1309">
        <f t="shared" si="683"/>
        <v>0.38622344365185557</v>
      </c>
      <c r="T1309">
        <f t="shared" si="684"/>
        <v>2.9324200217239931E-3</v>
      </c>
      <c r="V1309">
        <f t="shared" si="671"/>
        <v>0.21837527169532955</v>
      </c>
      <c r="W1309">
        <f t="shared" si="685"/>
        <v>0.18197674519483595</v>
      </c>
      <c r="X1309">
        <f t="shared" si="686"/>
        <v>0.46730640022936726</v>
      </c>
      <c r="Y1309">
        <f t="shared" si="687"/>
        <v>0.4265873242313184</v>
      </c>
      <c r="Z1309">
        <f t="shared" si="688"/>
        <v>1.6580431501348788E-3</v>
      </c>
      <c r="AA1309">
        <f t="shared" si="689"/>
        <v>0.16587416485517786</v>
      </c>
      <c r="AB1309">
        <f t="shared" si="690"/>
        <v>0.40727652136500314</v>
      </c>
      <c r="AC1309">
        <f t="shared" si="691"/>
        <v>3.6035863564702298E-3</v>
      </c>
      <c r="AE1309">
        <f t="shared" si="672"/>
        <v>0.23349439783034537</v>
      </c>
      <c r="AF1309">
        <f t="shared" si="692"/>
        <v>0.19461613658353324</v>
      </c>
      <c r="AG1309">
        <f t="shared" si="693"/>
        <v>0.4832125803725989</v>
      </c>
      <c r="AH1309">
        <f t="shared" si="694"/>
        <v>0.44115318947451038</v>
      </c>
      <c r="AI1309">
        <f t="shared" si="695"/>
        <v>1.7689923627182116E-3</v>
      </c>
      <c r="AJ1309">
        <f t="shared" si="696"/>
        <v>0.17564641247130958</v>
      </c>
      <c r="AK1309">
        <f t="shared" si="697"/>
        <v>0.41910191179629519</v>
      </c>
      <c r="AL1309">
        <f t="shared" si="698"/>
        <v>4.1101778253006555E-3</v>
      </c>
    </row>
    <row r="1310" spans="1:38" x14ac:dyDescent="0.3">
      <c r="A1310" s="31">
        <v>38</v>
      </c>
      <c r="B1310" s="31">
        <f t="shared" si="666"/>
        <v>9.9864890206473655E-2</v>
      </c>
      <c r="D1310">
        <f t="shared" si="667"/>
        <v>0.1516504570916461</v>
      </c>
      <c r="E1310">
        <f t="shared" si="673"/>
        <v>0.12538072490360128</v>
      </c>
      <c r="F1310">
        <f t="shared" si="674"/>
        <v>0.38942323645571808</v>
      </c>
      <c r="G1310">
        <f t="shared" si="675"/>
        <v>0.35409140755404001</v>
      </c>
      <c r="H1310">
        <f t="shared" si="676"/>
        <v>1.2483381335374542E-3</v>
      </c>
      <c r="I1310">
        <f t="shared" si="668"/>
        <v>0.117875739300428</v>
      </c>
      <c r="J1310">
        <f t="shared" si="677"/>
        <v>0.34333036466416422</v>
      </c>
      <c r="K1310">
        <f t="shared" si="678"/>
        <v>2.1245528299926215E-3</v>
      </c>
      <c r="M1310">
        <f t="shared" si="669"/>
        <v>0.18573312231379688</v>
      </c>
      <c r="N1310">
        <f t="shared" si="679"/>
        <v>0.15362122483111937</v>
      </c>
      <c r="O1310">
        <f t="shared" si="680"/>
        <v>0.43096765808329152</v>
      </c>
      <c r="P1310">
        <f t="shared" si="681"/>
        <v>0.39194543603812937</v>
      </c>
      <c r="Q1310">
        <f t="shared" si="682"/>
        <v>1.5227338133419386E-3</v>
      </c>
      <c r="R1310">
        <f t="shared" si="670"/>
        <v>0.14183529420762053</v>
      </c>
      <c r="S1310">
        <f t="shared" si="683"/>
        <v>0.37661026832472388</v>
      </c>
      <c r="T1310">
        <f t="shared" si="684"/>
        <v>2.9547258213648334E-3</v>
      </c>
      <c r="V1310">
        <f t="shared" si="671"/>
        <v>0.20914475485995168</v>
      </c>
      <c r="W1310">
        <f t="shared" si="685"/>
        <v>0.17303125211533299</v>
      </c>
      <c r="X1310">
        <f t="shared" si="686"/>
        <v>0.45732346852086181</v>
      </c>
      <c r="Y1310">
        <f t="shared" si="687"/>
        <v>0.41597025388281428</v>
      </c>
      <c r="Z1310">
        <f t="shared" si="688"/>
        <v>1.7100883609004285E-3</v>
      </c>
      <c r="AA1310">
        <f t="shared" si="689"/>
        <v>0.15771701634698426</v>
      </c>
      <c r="AB1310">
        <f t="shared" si="690"/>
        <v>0.39713601743859023</v>
      </c>
      <c r="AC1310">
        <f t="shared" si="691"/>
        <v>3.6225292677808346E-3</v>
      </c>
      <c r="AE1310">
        <f t="shared" si="672"/>
        <v>0.2236248095689807</v>
      </c>
      <c r="AF1310">
        <f t="shared" si="692"/>
        <v>0.18504733460057454</v>
      </c>
      <c r="AG1310">
        <f t="shared" si="693"/>
        <v>0.47288984929788958</v>
      </c>
      <c r="AH1310">
        <f t="shared" si="694"/>
        <v>0.4301712851883242</v>
      </c>
      <c r="AI1310">
        <f t="shared" si="695"/>
        <v>1.8248757195830467E-3</v>
      </c>
      <c r="AJ1310">
        <f t="shared" si="696"/>
        <v>0.16700666489536553</v>
      </c>
      <c r="AK1310">
        <f t="shared" si="697"/>
        <v>0.40866448939853522</v>
      </c>
      <c r="AL1310">
        <f t="shared" si="698"/>
        <v>4.1248968542015943E-3</v>
      </c>
    </row>
    <row r="1311" spans="1:38" x14ac:dyDescent="0.3">
      <c r="A1311" s="31">
        <v>38</v>
      </c>
      <c r="B1311" s="31">
        <f t="shared" si="666"/>
        <v>9.4679656876707818E-2</v>
      </c>
      <c r="D1311">
        <f t="shared" si="667"/>
        <v>0.14524033558881499</v>
      </c>
      <c r="E1311">
        <f t="shared" si="673"/>
        <v>0.11921995761057093</v>
      </c>
      <c r="F1311">
        <f t="shared" si="674"/>
        <v>0.38110410072421813</v>
      </c>
      <c r="G1311">
        <f t="shared" si="675"/>
        <v>0.34528243165642086</v>
      </c>
      <c r="H1311">
        <f t="shared" si="676"/>
        <v>1.2831919748027836E-3</v>
      </c>
      <c r="I1311">
        <f t="shared" si="668"/>
        <v>0.11208216255317104</v>
      </c>
      <c r="J1311">
        <f t="shared" si="677"/>
        <v>0.33478674190172319</v>
      </c>
      <c r="K1311">
        <f t="shared" si="678"/>
        <v>2.1452977282917494E-3</v>
      </c>
      <c r="M1311">
        <f t="shared" si="669"/>
        <v>0.17788235837326899</v>
      </c>
      <c r="N1311">
        <f t="shared" si="679"/>
        <v>0.14606976586223799</v>
      </c>
      <c r="O1311">
        <f t="shared" si="680"/>
        <v>0.4217610204526599</v>
      </c>
      <c r="P1311">
        <f t="shared" si="681"/>
        <v>0.38219074539062037</v>
      </c>
      <c r="Q1311">
        <f t="shared" si="682"/>
        <v>1.5658066684854674E-3</v>
      </c>
      <c r="R1311">
        <f t="shared" si="670"/>
        <v>0.13486084972136586</v>
      </c>
      <c r="S1311">
        <f t="shared" si="683"/>
        <v>0.36723405305249929</v>
      </c>
      <c r="T1311">
        <f t="shared" si="684"/>
        <v>2.973190173858178E-3</v>
      </c>
      <c r="V1311">
        <f t="shared" si="671"/>
        <v>0.20030440303599961</v>
      </c>
      <c r="W1311">
        <f t="shared" si="685"/>
        <v>0.16452339095616417</v>
      </c>
      <c r="X1311">
        <f t="shared" si="686"/>
        <v>0.44755379904096404</v>
      </c>
      <c r="Y1311">
        <f t="shared" si="687"/>
        <v>0.40561483078921579</v>
      </c>
      <c r="Z1311">
        <f t="shared" si="688"/>
        <v>1.7588770580211481E-3</v>
      </c>
      <c r="AA1311">
        <f t="shared" si="689"/>
        <v>0.14995925002420271</v>
      </c>
      <c r="AB1311">
        <f t="shared" si="690"/>
        <v>0.38724572305475852</v>
      </c>
      <c r="AC1311">
        <f t="shared" si="691"/>
        <v>3.6370640291579393E-3</v>
      </c>
      <c r="AE1311">
        <f t="shared" si="672"/>
        <v>0.21417239928996559</v>
      </c>
      <c r="AF1311">
        <f t="shared" si="692"/>
        <v>0.17594685469726087</v>
      </c>
      <c r="AG1311">
        <f t="shared" si="693"/>
        <v>0.46278763951726887</v>
      </c>
      <c r="AH1311">
        <f t="shared" si="694"/>
        <v>0.41946019441332077</v>
      </c>
      <c r="AI1311">
        <f t="shared" si="695"/>
        <v>1.8772674992356354E-3</v>
      </c>
      <c r="AJ1311">
        <f t="shared" si="696"/>
        <v>0.15879012878098916</v>
      </c>
      <c r="AK1311">
        <f t="shared" si="697"/>
        <v>0.39848479115392743</v>
      </c>
      <c r="AL1311">
        <f t="shared" si="698"/>
        <v>4.1348563076388824E-3</v>
      </c>
    </row>
    <row r="1312" spans="1:38" x14ac:dyDescent="0.3">
      <c r="A1312" s="31">
        <v>38</v>
      </c>
      <c r="B1312" s="31">
        <f t="shared" si="666"/>
        <v>8.9763653750154798E-2</v>
      </c>
      <c r="D1312">
        <f t="shared" si="667"/>
        <v>0.13910116365583411</v>
      </c>
      <c r="E1312">
        <f t="shared" si="673"/>
        <v>0.11336032936301459</v>
      </c>
      <c r="F1312">
        <f t="shared" si="674"/>
        <v>0.37296268399912896</v>
      </c>
      <c r="G1312">
        <f t="shared" si="675"/>
        <v>0.33669025730337754</v>
      </c>
      <c r="H1312">
        <f t="shared" si="676"/>
        <v>1.3156889383986606E-3</v>
      </c>
      <c r="I1312">
        <f t="shared" si="668"/>
        <v>0.10657193244504341</v>
      </c>
      <c r="J1312">
        <f t="shared" si="677"/>
        <v>0.32645356858984315</v>
      </c>
      <c r="K1312">
        <f t="shared" si="678"/>
        <v>2.1630978161542675E-3</v>
      </c>
      <c r="M1312">
        <f t="shared" si="669"/>
        <v>0.1703634386216489</v>
      </c>
      <c r="N1312">
        <f t="shared" si="679"/>
        <v>0.13888772477234129</v>
      </c>
      <c r="O1312">
        <f t="shared" si="680"/>
        <v>0.41275106132104483</v>
      </c>
      <c r="P1312">
        <f t="shared" si="681"/>
        <v>0.37267643442045179</v>
      </c>
      <c r="Q1312">
        <f t="shared" si="682"/>
        <v>1.6059757212217359E-3</v>
      </c>
      <c r="R1312">
        <f t="shared" si="670"/>
        <v>0.12822782661147056</v>
      </c>
      <c r="S1312">
        <f t="shared" si="683"/>
        <v>0.35808913221636673</v>
      </c>
      <c r="T1312">
        <f t="shared" si="684"/>
        <v>2.9879264934448545E-3</v>
      </c>
      <c r="V1312">
        <f t="shared" si="671"/>
        <v>0.19183772436878135</v>
      </c>
      <c r="W1312">
        <f t="shared" si="685"/>
        <v>0.15643195980721733</v>
      </c>
      <c r="X1312">
        <f t="shared" si="686"/>
        <v>0.43799283597883348</v>
      </c>
      <c r="Y1312">
        <f t="shared" si="687"/>
        <v>0.39551480352474461</v>
      </c>
      <c r="Z1312">
        <f t="shared" si="688"/>
        <v>1.8043832411706279E-3</v>
      </c>
      <c r="AA1312">
        <f t="shared" si="689"/>
        <v>0.14258148557886391</v>
      </c>
      <c r="AB1312">
        <f t="shared" si="690"/>
        <v>0.37759963662438012</v>
      </c>
      <c r="AC1312">
        <f t="shared" si="691"/>
        <v>3.6473385282667463E-3</v>
      </c>
      <c r="AE1312">
        <f t="shared" si="672"/>
        <v>0.20511953332200722</v>
      </c>
      <c r="AF1312">
        <f t="shared" si="692"/>
        <v>0.16729198864254916</v>
      </c>
      <c r="AG1312">
        <f t="shared" si="693"/>
        <v>0.45290124014182964</v>
      </c>
      <c r="AH1312">
        <f t="shared" si="694"/>
        <v>0.40901343332774431</v>
      </c>
      <c r="AI1312">
        <f t="shared" si="695"/>
        <v>1.9261395869504747E-3</v>
      </c>
      <c r="AJ1312">
        <f t="shared" si="696"/>
        <v>0.15097624760478359</v>
      </c>
      <c r="AK1312">
        <f t="shared" si="697"/>
        <v>0.38855662084795772</v>
      </c>
      <c r="AL1312">
        <f t="shared" si="698"/>
        <v>4.1402300320733144E-3</v>
      </c>
    </row>
    <row r="1313" spans="1:38" x14ac:dyDescent="0.3">
      <c r="A1313" s="31">
        <v>38</v>
      </c>
      <c r="B1313" s="31">
        <f t="shared" si="666"/>
        <v>8.5102901725448807E-2</v>
      </c>
      <c r="D1313">
        <f t="shared" si="667"/>
        <v>0.13322148855751106</v>
      </c>
      <c r="E1313">
        <f t="shared" si="673"/>
        <v>0.10778727649266273</v>
      </c>
      <c r="F1313">
        <f t="shared" si="674"/>
        <v>0.3649951897731134</v>
      </c>
      <c r="G1313">
        <f t="shared" si="675"/>
        <v>0.32830972646673556</v>
      </c>
      <c r="H1313">
        <f t="shared" si="676"/>
        <v>1.3458232180035951E-3</v>
      </c>
      <c r="I1313">
        <f t="shared" si="668"/>
        <v>0.10133133033173977</v>
      </c>
      <c r="J1313">
        <f t="shared" si="677"/>
        <v>0.31832582416721983</v>
      </c>
      <c r="K1313">
        <f t="shared" si="678"/>
        <v>2.1780296860565624E-3</v>
      </c>
      <c r="M1313">
        <f t="shared" si="669"/>
        <v>0.16316233636318106</v>
      </c>
      <c r="N1313">
        <f t="shared" si="679"/>
        <v>0.13205720589854178</v>
      </c>
      <c r="O1313">
        <f t="shared" si="680"/>
        <v>0.40393357914783595</v>
      </c>
      <c r="P1313">
        <f t="shared" si="681"/>
        <v>0.36339676099071355</v>
      </c>
      <c r="Q1313">
        <f t="shared" si="682"/>
        <v>1.6432336263036084E-3</v>
      </c>
      <c r="R1313">
        <f t="shared" si="670"/>
        <v>0.12191966255008299</v>
      </c>
      <c r="S1313">
        <f t="shared" si="683"/>
        <v>0.34916996226778013</v>
      </c>
      <c r="T1313">
        <f t="shared" si="684"/>
        <v>2.9990537337855347E-3</v>
      </c>
      <c r="V1313">
        <f t="shared" si="671"/>
        <v>0.18372892408869315</v>
      </c>
      <c r="W1313">
        <f t="shared" si="685"/>
        <v>0.14873676332358468</v>
      </c>
      <c r="X1313">
        <f t="shared" si="686"/>
        <v>0.42863612083991842</v>
      </c>
      <c r="Y1313">
        <f t="shared" si="687"/>
        <v>0.38566405500588807</v>
      </c>
      <c r="Z1313">
        <f t="shared" si="688"/>
        <v>1.8465984420442383E-3</v>
      </c>
      <c r="AA1313">
        <f t="shared" si="689"/>
        <v>0.13556526592777918</v>
      </c>
      <c r="AB1313">
        <f t="shared" si="690"/>
        <v>0.36819188737366171</v>
      </c>
      <c r="AC1313">
        <f t="shared" si="691"/>
        <v>3.653505359323348E-3</v>
      </c>
      <c r="AE1313">
        <f t="shared" si="672"/>
        <v>0.1964493233430798</v>
      </c>
      <c r="AF1313">
        <f t="shared" si="692"/>
        <v>0.15906110822637484</v>
      </c>
      <c r="AG1313">
        <f t="shared" si="693"/>
        <v>0.44322604091262485</v>
      </c>
      <c r="AH1313">
        <f t="shared" si="694"/>
        <v>0.39882465849841187</v>
      </c>
      <c r="AI1313">
        <f t="shared" si="695"/>
        <v>1.9714827602931822E-3</v>
      </c>
      <c r="AJ1313">
        <f t="shared" si="696"/>
        <v>0.14354544608143444</v>
      </c>
      <c r="AK1313">
        <f t="shared" si="697"/>
        <v>0.37887391844970597</v>
      </c>
      <c r="AL1313">
        <f t="shared" si="698"/>
        <v>4.1411956654825088E-3</v>
      </c>
    </row>
    <row r="1314" spans="1:38" x14ac:dyDescent="0.3">
      <c r="A1314" s="31">
        <v>38</v>
      </c>
      <c r="B1314" s="31">
        <f t="shared" si="666"/>
        <v>8.0684147530914296E-2</v>
      </c>
      <c r="D1314">
        <f t="shared" si="667"/>
        <v>0.12759034164592312</v>
      </c>
      <c r="E1314">
        <f t="shared" si="673"/>
        <v>0.10248692419404333</v>
      </c>
      <c r="F1314">
        <f t="shared" si="674"/>
        <v>0.35719790263371243</v>
      </c>
      <c r="G1314">
        <f t="shared" si="675"/>
        <v>0.32013579024227101</v>
      </c>
      <c r="H1314">
        <f t="shared" si="676"/>
        <v>1.3736001749158353E-3</v>
      </c>
      <c r="I1314">
        <f t="shared" si="668"/>
        <v>9.634728800478784E-2</v>
      </c>
      <c r="J1314">
        <f t="shared" si="677"/>
        <v>0.31039859536535896</v>
      </c>
      <c r="K1314">
        <f t="shared" si="678"/>
        <v>2.1901751607977613E-3</v>
      </c>
      <c r="M1314">
        <f t="shared" si="669"/>
        <v>0.15626561778864759</v>
      </c>
      <c r="N1314">
        <f t="shared" si="679"/>
        <v>0.12556116302993908</v>
      </c>
      <c r="O1314">
        <f t="shared" si="680"/>
        <v>0.39530446214107878</v>
      </c>
      <c r="P1314">
        <f t="shared" si="681"/>
        <v>0.35434610627173413</v>
      </c>
      <c r="Q1314">
        <f t="shared" si="682"/>
        <v>1.6775869155198795E-3</v>
      </c>
      <c r="R1314">
        <f t="shared" si="670"/>
        <v>0.11592058365623299</v>
      </c>
      <c r="S1314">
        <f t="shared" si="683"/>
        <v>0.34047112015005471</v>
      </c>
      <c r="T1314">
        <f t="shared" si="684"/>
        <v>3.006695393904604E-3</v>
      </c>
      <c r="V1314">
        <f t="shared" si="671"/>
        <v>0.17596287504795691</v>
      </c>
      <c r="W1314">
        <f t="shared" si="685"/>
        <v>0.14141856699370767</v>
      </c>
      <c r="X1314">
        <f t="shared" si="686"/>
        <v>0.41947929036837672</v>
      </c>
      <c r="Y1314">
        <f t="shared" si="687"/>
        <v>0.37605660078465269</v>
      </c>
      <c r="Z1314">
        <f t="shared" si="688"/>
        <v>1.8855299706844553E-3</v>
      </c>
      <c r="AA1314">
        <f t="shared" si="689"/>
        <v>0.1288930149487344</v>
      </c>
      <c r="AB1314">
        <f t="shared" si="690"/>
        <v>0.35901673352189922</v>
      </c>
      <c r="AC1314">
        <f t="shared" si="691"/>
        <v>3.6557207804135232E-3</v>
      </c>
      <c r="AE1314">
        <f t="shared" si="672"/>
        <v>0.18814559487695987</v>
      </c>
      <c r="AF1314">
        <f t="shared" si="692"/>
        <v>0.15123361599351157</v>
      </c>
      <c r="AG1314">
        <f t="shared" si="693"/>
        <v>0.43375753005217083</v>
      </c>
      <c r="AH1314">
        <f t="shared" si="694"/>
        <v>0.3888876650056049</v>
      </c>
      <c r="AI1314">
        <f t="shared" si="695"/>
        <v>2.0133047892970388E-3</v>
      </c>
      <c r="AJ1314">
        <f t="shared" si="696"/>
        <v>0.13647908504373996</v>
      </c>
      <c r="AK1314">
        <f t="shared" si="697"/>
        <v>0.36943075811813497</v>
      </c>
      <c r="AL1314">
        <f t="shared" si="698"/>
        <v>4.1379335874534625E-3</v>
      </c>
    </row>
    <row r="1315" spans="1:38" x14ac:dyDescent="0.3">
      <c r="A1315" s="31">
        <v>38</v>
      </c>
      <c r="B1315" s="31">
        <f t="shared" si="666"/>
        <v>7.6494826037684219E-2</v>
      </c>
      <c r="D1315">
        <f t="shared" si="667"/>
        <v>0.12219721790017965</v>
      </c>
      <c r="E1315">
        <f t="shared" si="673"/>
        <v>9.7446055485260849E-2</v>
      </c>
      <c r="F1315">
        <f t="shared" si="674"/>
        <v>0.34956718653240276</v>
      </c>
      <c r="G1315">
        <f t="shared" si="675"/>
        <v>0.31216350761301498</v>
      </c>
      <c r="H1315">
        <f t="shared" si="676"/>
        <v>1.3990351967046542E-3</v>
      </c>
      <c r="I1315">
        <f t="shared" si="668"/>
        <v>9.1607358227019473E-2</v>
      </c>
      <c r="J1315">
        <f t="shared" si="677"/>
        <v>0.30266707489751749</v>
      </c>
      <c r="K1315">
        <f t="shared" si="678"/>
        <v>2.1996204713647014E-3</v>
      </c>
      <c r="M1315">
        <f t="shared" si="669"/>
        <v>0.14966041691622126</v>
      </c>
      <c r="N1315">
        <f t="shared" si="679"/>
        <v>0.11938336082901774</v>
      </c>
      <c r="O1315">
        <f t="shared" si="680"/>
        <v>0.38685968634147089</v>
      </c>
      <c r="P1315">
        <f t="shared" si="681"/>
        <v>0.34551897318239666</v>
      </c>
      <c r="Q1315">
        <f t="shared" si="682"/>
        <v>1.709054564500853E-3</v>
      </c>
      <c r="R1315">
        <f t="shared" si="670"/>
        <v>0.11021556845623692</v>
      </c>
      <c r="S1315">
        <f t="shared" si="683"/>
        <v>0.33198730164907952</v>
      </c>
      <c r="T1315">
        <f t="shared" si="684"/>
        <v>3.0109786018297858E-3</v>
      </c>
      <c r="V1315">
        <f t="shared" si="671"/>
        <v>0.16852508950239786</v>
      </c>
      <c r="W1315">
        <f t="shared" si="685"/>
        <v>0.13445905327697355</v>
      </c>
      <c r="X1315">
        <f t="shared" si="686"/>
        <v>0.41051807451365385</v>
      </c>
      <c r="Y1315">
        <f t="shared" si="687"/>
        <v>0.36668658726080172</v>
      </c>
      <c r="Z1315">
        <f t="shared" si="688"/>
        <v>1.9211992747969388E-3</v>
      </c>
      <c r="AA1315">
        <f t="shared" si="689"/>
        <v>0.12254799697790565</v>
      </c>
      <c r="AB1315">
        <f t="shared" si="690"/>
        <v>0.35006856039625389</v>
      </c>
      <c r="AC1315">
        <f t="shared" si="691"/>
        <v>3.654143757029737E-3</v>
      </c>
      <c r="AE1315">
        <f t="shared" si="672"/>
        <v>0.1801928571210599</v>
      </c>
      <c r="AF1315">
        <f t="shared" si="692"/>
        <v>0.14378989801209452</v>
      </c>
      <c r="AG1315">
        <f t="shared" si="693"/>
        <v>0.42449129216164128</v>
      </c>
      <c r="AH1315">
        <f t="shared" si="694"/>
        <v>0.37919638449238213</v>
      </c>
      <c r="AI1315">
        <f t="shared" si="695"/>
        <v>2.0516286607667107E-3</v>
      </c>
      <c r="AJ1315">
        <f t="shared" si="696"/>
        <v>0.12975941822386172</v>
      </c>
      <c r="AK1315">
        <f t="shared" si="697"/>
        <v>0.36022134615242019</v>
      </c>
      <c r="AL1315">
        <f t="shared" si="698"/>
        <v>4.1306259600281938E-3</v>
      </c>
    </row>
    <row r="1316" spans="1:38" x14ac:dyDescent="0.3">
      <c r="A1316" s="31">
        <v>38</v>
      </c>
      <c r="B1316" s="31">
        <f t="shared" si="666"/>
        <v>7.2523024529614982E-2</v>
      </c>
      <c r="D1316">
        <f t="shared" si="667"/>
        <v>0.11703205633071244</v>
      </c>
      <c r="E1316">
        <f t="shared" si="673"/>
        <v>9.2652081410454307E-2</v>
      </c>
      <c r="F1316">
        <f t="shared" si="674"/>
        <v>0.34209948309039057</v>
      </c>
      <c r="G1316">
        <f t="shared" si="675"/>
        <v>0.30438804413191772</v>
      </c>
      <c r="H1316">
        <f t="shared" si="676"/>
        <v>1.4221526283186234E-3</v>
      </c>
      <c r="I1316">
        <f t="shared" si="668"/>
        <v>8.7099686463346385E-2</v>
      </c>
      <c r="J1316">
        <f t="shared" si="677"/>
        <v>0.29512656007778493</v>
      </c>
      <c r="K1316">
        <f t="shared" si="678"/>
        <v>2.2064554963481765E-3</v>
      </c>
      <c r="M1316">
        <f t="shared" si="669"/>
        <v>0.14333441159124935</v>
      </c>
      <c r="N1316">
        <f t="shared" si="679"/>
        <v>0.11350833782850228</v>
      </c>
      <c r="O1316">
        <f t="shared" si="680"/>
        <v>0.37859531374707922</v>
      </c>
      <c r="P1316">
        <f t="shared" si="681"/>
        <v>0.33690998475631778</v>
      </c>
      <c r="Q1316">
        <f t="shared" si="682"/>
        <v>1.737666653068016E-3</v>
      </c>
      <c r="R1316">
        <f t="shared" si="670"/>
        <v>0.10479031334027182</v>
      </c>
      <c r="S1316">
        <f t="shared" si="683"/>
        <v>0.32371331968312922</v>
      </c>
      <c r="T1316">
        <f t="shared" si="684"/>
        <v>3.012033272435443E-3</v>
      </c>
      <c r="V1316">
        <f t="shared" si="671"/>
        <v>0.16140169208569996</v>
      </c>
      <c r="W1316">
        <f t="shared" si="685"/>
        <v>0.12784077955628187</v>
      </c>
      <c r="X1316">
        <f t="shared" si="686"/>
        <v>0.4017482944403124</v>
      </c>
      <c r="Y1316">
        <f t="shared" si="687"/>
        <v>0.35754828982430031</v>
      </c>
      <c r="Z1316">
        <f t="shared" si="688"/>
        <v>1.95364040805549E-3</v>
      </c>
      <c r="AA1316">
        <f t="shared" si="689"/>
        <v>0.11651427801327045</v>
      </c>
      <c r="AB1316">
        <f t="shared" si="690"/>
        <v>0.3413418784932058</v>
      </c>
      <c r="AC1316">
        <f t="shared" si="691"/>
        <v>3.6489350875748552E-3</v>
      </c>
      <c r="AE1316">
        <f t="shared" si="672"/>
        <v>0.17257627404935066</v>
      </c>
      <c r="AF1316">
        <f t="shared" si="692"/>
        <v>0.13671127861510185</v>
      </c>
      <c r="AG1316">
        <f t="shared" si="693"/>
        <v>0.41542300616281552</v>
      </c>
      <c r="AH1316">
        <f t="shared" si="694"/>
        <v>0.36974488314931669</v>
      </c>
      <c r="AI1316">
        <f t="shared" si="695"/>
        <v>2.0864909220363313E-3</v>
      </c>
      <c r="AJ1316">
        <f t="shared" si="696"/>
        <v>0.12336955087378451</v>
      </c>
      <c r="AK1316">
        <f t="shared" si="697"/>
        <v>0.35124001889560436</v>
      </c>
      <c r="AL1316">
        <f t="shared" si="698"/>
        <v>4.1194558545429904E-3</v>
      </c>
    </row>
    <row r="1317" spans="1:38" x14ac:dyDescent="0.3">
      <c r="A1317" s="31">
        <v>38</v>
      </c>
      <c r="B1317" s="31">
        <f t="shared" si="666"/>
        <v>6.8757448828396128E-2</v>
      </c>
      <c r="D1317">
        <f t="shared" si="667"/>
        <v>0.1120852212116053</v>
      </c>
      <c r="E1317">
        <f t="shared" si="673"/>
        <v>8.8093012450894098E-2</v>
      </c>
      <c r="F1317">
        <f t="shared" si="674"/>
        <v>0.33479130994039452</v>
      </c>
      <c r="G1317">
        <f t="shared" si="675"/>
        <v>0.29680467053416476</v>
      </c>
      <c r="H1317">
        <f t="shared" si="676"/>
        <v>1.4429847733789278E-3</v>
      </c>
      <c r="I1317">
        <f t="shared" si="668"/>
        <v>8.2812983773065757E-2</v>
      </c>
      <c r="J1317">
        <f t="shared" si="677"/>
        <v>0.28777245137967211</v>
      </c>
      <c r="K1317">
        <f t="shared" si="678"/>
        <v>2.210773060353219E-3</v>
      </c>
      <c r="M1317">
        <f t="shared" si="669"/>
        <v>0.13727580050026181</v>
      </c>
      <c r="N1317">
        <f t="shared" si="679"/>
        <v>0.10792137095793418</v>
      </c>
      <c r="O1317">
        <f t="shared" si="680"/>
        <v>0.37050749047794135</v>
      </c>
      <c r="P1317">
        <f t="shared" si="681"/>
        <v>0.32851388244324498</v>
      </c>
      <c r="Q1317">
        <f t="shared" si="682"/>
        <v>1.7634631157717158E-3</v>
      </c>
      <c r="R1317">
        <f t="shared" si="670"/>
        <v>9.9631199468847742E-2</v>
      </c>
      <c r="S1317">
        <f t="shared" si="683"/>
        <v>0.31564410254089614</v>
      </c>
      <c r="T1317">
        <f t="shared" si="684"/>
        <v>3.0099913359307173E-3</v>
      </c>
      <c r="V1317">
        <f t="shared" si="671"/>
        <v>0.15457939392578413</v>
      </c>
      <c r="W1317">
        <f t="shared" si="685"/>
        <v>0.1215471378501327</v>
      </c>
      <c r="X1317">
        <f t="shared" si="686"/>
        <v>0.39316586058021891</v>
      </c>
      <c r="Y1317">
        <f t="shared" si="687"/>
        <v>0.34863611093822838</v>
      </c>
      <c r="Z1317">
        <f t="shared" si="688"/>
        <v>1.9828986031783552E-3</v>
      </c>
      <c r="AA1317">
        <f t="shared" si="689"/>
        <v>0.11077668856844093</v>
      </c>
      <c r="AB1317">
        <f t="shared" si="690"/>
        <v>0.3328313214955001</v>
      </c>
      <c r="AC1317">
        <f t="shared" si="691"/>
        <v>3.6402566065654616E-3</v>
      </c>
      <c r="AE1317">
        <f t="shared" si="672"/>
        <v>0.16528163673651997</v>
      </c>
      <c r="AF1317">
        <f t="shared" si="692"/>
        <v>0.12997997705238384</v>
      </c>
      <c r="AG1317">
        <f t="shared" si="693"/>
        <v>0.40654844328384776</v>
      </c>
      <c r="AH1317">
        <f t="shared" si="694"/>
        <v>0.36052735964470689</v>
      </c>
      <c r="AI1317">
        <f t="shared" si="695"/>
        <v>2.1179401393207993E-3</v>
      </c>
      <c r="AJ1317">
        <f t="shared" si="696"/>
        <v>0.11729340016294515</v>
      </c>
      <c r="AK1317">
        <f t="shared" si="697"/>
        <v>0.34248124060004387</v>
      </c>
      <c r="AL1317">
        <f t="shared" si="698"/>
        <v>4.1046064597276086E-3</v>
      </c>
    </row>
    <row r="1318" spans="1:38" x14ac:dyDescent="0.3">
      <c r="A1318" s="31">
        <v>38</v>
      </c>
      <c r="B1318" s="31">
        <f t="shared" si="666"/>
        <v>6.5187391177528572E-2</v>
      </c>
      <c r="D1318">
        <f t="shared" si="667"/>
        <v>0.10734748410601032</v>
      </c>
      <c r="E1318">
        <f t="shared" si="673"/>
        <v>8.3757431110588684E-2</v>
      </c>
      <c r="F1318">
        <f t="shared" si="674"/>
        <v>0.32763925910368297</v>
      </c>
      <c r="G1318">
        <f t="shared" si="675"/>
        <v>0.28940876128857723</v>
      </c>
      <c r="H1318">
        <f t="shared" si="676"/>
        <v>1.4615709631908044E-3</v>
      </c>
      <c r="I1318">
        <f t="shared" si="668"/>
        <v>7.8736500829155398E-2</v>
      </c>
      <c r="J1318">
        <f t="shared" si="677"/>
        <v>0.28060025094278762</v>
      </c>
      <c r="K1318">
        <f t="shared" si="678"/>
        <v>2.2126682887607788E-3</v>
      </c>
      <c r="M1318">
        <f t="shared" si="669"/>
        <v>0.13147328115637805</v>
      </c>
      <c r="N1318">
        <f t="shared" si="679"/>
        <v>0.10260844155340293</v>
      </c>
      <c r="O1318">
        <f t="shared" si="680"/>
        <v>0.36259244497972931</v>
      </c>
      <c r="P1318">
        <f t="shared" si="681"/>
        <v>0.32032552435515177</v>
      </c>
      <c r="Q1318">
        <f t="shared" si="682"/>
        <v>1.7864925790843384E-3</v>
      </c>
      <c r="R1318">
        <f t="shared" si="670"/>
        <v>9.4725261082525422E-2</v>
      </c>
      <c r="S1318">
        <f t="shared" si="683"/>
        <v>0.30777469207607927</v>
      </c>
      <c r="T1318">
        <f t="shared" si="684"/>
        <v>3.0049860334056327E-3</v>
      </c>
      <c r="V1318">
        <f t="shared" si="671"/>
        <v>0.14804546785507583</v>
      </c>
      <c r="W1318">
        <f t="shared" si="685"/>
        <v>0.11556231622822676</v>
      </c>
      <c r="X1318">
        <f t="shared" si="686"/>
        <v>0.38476677072620996</v>
      </c>
      <c r="Y1318">
        <f t="shared" si="687"/>
        <v>0.33994457817154072</v>
      </c>
      <c r="Z1318">
        <f t="shared" si="688"/>
        <v>2.0090289454078466E-3</v>
      </c>
      <c r="AA1318">
        <f t="shared" si="689"/>
        <v>0.10532078812131768</v>
      </c>
      <c r="AB1318">
        <f t="shared" si="690"/>
        <v>0.3245316442526332</v>
      </c>
      <c r="AC1318">
        <f t="shared" si="691"/>
        <v>3.6282704612877878E-3</v>
      </c>
      <c r="AE1318">
        <f t="shared" si="672"/>
        <v>0.15829533685178862</v>
      </c>
      <c r="AF1318">
        <f t="shared" si="692"/>
        <v>0.12357906599052912</v>
      </c>
      <c r="AG1318">
        <f t="shared" si="693"/>
        <v>0.39786346508794773</v>
      </c>
      <c r="AH1318">
        <f t="shared" si="694"/>
        <v>0.35153814300944514</v>
      </c>
      <c r="AI1318">
        <f t="shared" si="695"/>
        <v>2.1460354656770001E-3</v>
      </c>
      <c r="AJ1318">
        <f t="shared" si="696"/>
        <v>0.11151565729126742</v>
      </c>
      <c r="AK1318">
        <f t="shared" si="697"/>
        <v>0.33393960126236516</v>
      </c>
      <c r="AL1318">
        <f t="shared" si="698"/>
        <v>4.0862603663916241E-3</v>
      </c>
    </row>
    <row r="1319" spans="1:38" x14ac:dyDescent="0.3">
      <c r="A1319" s="31">
        <v>38</v>
      </c>
      <c r="B1319" s="31">
        <f t="shared" si="666"/>
        <v>6.1802699793846526E-2</v>
      </c>
      <c r="D1319">
        <f t="shared" si="667"/>
        <v>0.1028100066511652</v>
      </c>
      <c r="E1319">
        <f t="shared" si="673"/>
        <v>7.9634465641492388E-2</v>
      </c>
      <c r="F1319">
        <f t="shared" si="674"/>
        <v>0.32063999540164229</v>
      </c>
      <c r="G1319">
        <f t="shared" si="675"/>
        <v>0.28219579309672987</v>
      </c>
      <c r="H1319">
        <f t="shared" si="676"/>
        <v>1.4779566908610328E-3</v>
      </c>
      <c r="I1319">
        <f t="shared" si="668"/>
        <v>7.4860003029520505E-2</v>
      </c>
      <c r="J1319">
        <f t="shared" si="677"/>
        <v>0.27360556103544481</v>
      </c>
      <c r="K1319">
        <f t="shared" si="678"/>
        <v>2.212238016148138E-3</v>
      </c>
      <c r="M1319">
        <f t="shared" si="669"/>
        <v>0.12591602881508943</v>
      </c>
      <c r="N1319">
        <f t="shared" si="679"/>
        <v>9.7556202803363232E-2</v>
      </c>
      <c r="O1319">
        <f t="shared" si="680"/>
        <v>0.35484648626566589</v>
      </c>
      <c r="P1319">
        <f t="shared" si="681"/>
        <v>0.31233988346569386</v>
      </c>
      <c r="Q1319">
        <f t="shared" si="682"/>
        <v>1.8068112815945907E-3</v>
      </c>
      <c r="R1319">
        <f t="shared" si="670"/>
        <v>9.0060155168115663E-2</v>
      </c>
      <c r="S1319">
        <f t="shared" si="683"/>
        <v>0.30010024186613987</v>
      </c>
      <c r="T1319">
        <f t="shared" si="684"/>
        <v>2.9971512758526346E-3</v>
      </c>
      <c r="V1319">
        <f t="shared" si="671"/>
        <v>0.14178772466845971</v>
      </c>
      <c r="W1319">
        <f t="shared" si="685"/>
        <v>0.10987126187434605</v>
      </c>
      <c r="X1319">
        <f t="shared" si="686"/>
        <v>0.37654710816637499</v>
      </c>
      <c r="Y1319">
        <f t="shared" si="687"/>
        <v>0.33146834219024002</v>
      </c>
      <c r="Z1319">
        <f t="shared" si="688"/>
        <v>2.0320951419311437E-3</v>
      </c>
      <c r="AA1319">
        <f t="shared" si="689"/>
        <v>0.10013283110219633</v>
      </c>
      <c r="AB1319">
        <f t="shared" si="690"/>
        <v>0.31643772073221033</v>
      </c>
      <c r="AC1319">
        <f t="shared" si="691"/>
        <v>3.6131384577105128E-3</v>
      </c>
      <c r="AE1319">
        <f t="shared" si="672"/>
        <v>0.15160434127297576</v>
      </c>
      <c r="AF1319">
        <f t="shared" si="692"/>
        <v>0.117492431797888</v>
      </c>
      <c r="AG1319">
        <f t="shared" si="693"/>
        <v>0.38936402154407612</v>
      </c>
      <c r="AH1319">
        <f t="shared" si="694"/>
        <v>0.3427716904849174</v>
      </c>
      <c r="AI1319">
        <f t="shared" si="695"/>
        <v>2.1708453135262464E-3</v>
      </c>
      <c r="AJ1319">
        <f t="shared" si="696"/>
        <v>0.10602175125636674</v>
      </c>
      <c r="AK1319">
        <f t="shared" si="697"/>
        <v>0.3256098144349564</v>
      </c>
      <c r="AL1319">
        <f t="shared" si="698"/>
        <v>4.0645989241125313E-3</v>
      </c>
    </row>
    <row r="1320" spans="1:38" x14ac:dyDescent="0.3">
      <c r="A1320" s="31">
        <v>38</v>
      </c>
      <c r="B1320" s="31">
        <f t="shared" si="666"/>
        <v>5.8593750000000042E-2</v>
      </c>
      <c r="D1320">
        <f t="shared" si="667"/>
        <v>9.846432407093457E-2</v>
      </c>
      <c r="E1320">
        <f t="shared" si="673"/>
        <v>7.5713764872898742E-2</v>
      </c>
      <c r="F1320">
        <f t="shared" si="674"/>
        <v>0.31379025490115936</v>
      </c>
      <c r="G1320">
        <f t="shared" si="675"/>
        <v>0.275161343347678</v>
      </c>
      <c r="H1320">
        <f t="shared" si="676"/>
        <v>1.4921928078066857E-3</v>
      </c>
      <c r="I1320">
        <f t="shared" si="668"/>
        <v>7.1173746664889695E-2</v>
      </c>
      <c r="J1320">
        <f t="shared" si="677"/>
        <v>0.26678408248036406</v>
      </c>
      <c r="K1320">
        <f t="shared" si="678"/>
        <v>2.2095802456535366E-3</v>
      </c>
      <c r="M1320">
        <f t="shared" si="669"/>
        <v>0.12059367628112012</v>
      </c>
      <c r="N1320">
        <f t="shared" si="679"/>
        <v>9.2751948583261273E-2</v>
      </c>
      <c r="O1320">
        <f t="shared" si="680"/>
        <v>0.3472660021958961</v>
      </c>
      <c r="P1320">
        <f t="shared" si="681"/>
        <v>0.30455204577093431</v>
      </c>
      <c r="Q1320">
        <f t="shared" si="682"/>
        <v>1.8244820734735342E-3</v>
      </c>
      <c r="R1320">
        <f t="shared" si="670"/>
        <v>8.5624132434721778E-2</v>
      </c>
      <c r="S1320">
        <f t="shared" si="683"/>
        <v>0.29261601534215753</v>
      </c>
      <c r="T1320">
        <f t="shared" si="684"/>
        <v>2.9866210631137977E-3</v>
      </c>
      <c r="V1320">
        <f t="shared" si="671"/>
        <v>0.13579449038466271</v>
      </c>
      <c r="W1320">
        <f t="shared" si="685"/>
        <v>0.10445964574035732</v>
      </c>
      <c r="X1320">
        <f t="shared" si="686"/>
        <v>0.36850303985810307</v>
      </c>
      <c r="Y1320">
        <f t="shared" si="687"/>
        <v>0.32320217471477092</v>
      </c>
      <c r="Z1320">
        <f t="shared" si="688"/>
        <v>2.0521683827343655E-3</v>
      </c>
      <c r="AA1320">
        <f t="shared" si="689"/>
        <v>9.5199734366423983E-2</v>
      </c>
      <c r="AB1320">
        <f t="shared" si="690"/>
        <v>0.30854454194884728</v>
      </c>
      <c r="AC1320">
        <f t="shared" si="691"/>
        <v>3.59502147153423E-3</v>
      </c>
      <c r="AE1320">
        <f t="shared" si="672"/>
        <v>0.14519616777348707</v>
      </c>
      <c r="AF1320">
        <f t="shared" si="692"/>
        <v>0.11170473655239857</v>
      </c>
      <c r="AG1320">
        <f t="shared" si="693"/>
        <v>0.38104614913877172</v>
      </c>
      <c r="AH1320">
        <f t="shared" si="694"/>
        <v>0.33422258534156329</v>
      </c>
      <c r="AI1320">
        <f t="shared" si="695"/>
        <v>2.1924461266712471E-3</v>
      </c>
      <c r="AJ1320">
        <f t="shared" si="696"/>
        <v>0.10079781421443142</v>
      </c>
      <c r="AK1320">
        <f t="shared" si="697"/>
        <v>0.31748671502037912</v>
      </c>
      <c r="AL1320">
        <f t="shared" si="698"/>
        <v>4.0398016654502895E-3</v>
      </c>
    </row>
    <row r="1321" spans="1:38" x14ac:dyDescent="0.3">
      <c r="A1321" s="31">
        <v>38</v>
      </c>
      <c r="B1321" s="31">
        <f t="shared" si="666"/>
        <v>5.5551416855810866E-2</v>
      </c>
      <c r="D1321">
        <f t="shared" si="667"/>
        <v>9.4302329385149139E-2</v>
      </c>
      <c r="E1321">
        <f t="shared" si="673"/>
        <v>7.1985474109338199E-2</v>
      </c>
      <c r="F1321">
        <f t="shared" si="674"/>
        <v>0.30708684339311759</v>
      </c>
      <c r="G1321">
        <f t="shared" si="675"/>
        <v>0.26830108853550744</v>
      </c>
      <c r="H1321">
        <f t="shared" si="676"/>
        <v>1.5043347798746297E-3</v>
      </c>
      <c r="I1321">
        <f t="shared" si="668"/>
        <v>6.7668456108001318E-2</v>
      </c>
      <c r="J1321">
        <f t="shared" si="677"/>
        <v>0.26013161305001226</v>
      </c>
      <c r="K1321">
        <f t="shared" si="678"/>
        <v>2.2047936565740803E-3</v>
      </c>
      <c r="M1321">
        <f t="shared" si="669"/>
        <v>0.11549629456872534</v>
      </c>
      <c r="N1321">
        <f t="shared" si="679"/>
        <v>8.8183583631740101E-2</v>
      </c>
      <c r="O1321">
        <f t="shared" si="680"/>
        <v>0.33984745779353026</v>
      </c>
      <c r="P1321">
        <f t="shared" si="681"/>
        <v>0.29695720841855328</v>
      </c>
      <c r="Q1321">
        <f t="shared" si="682"/>
        <v>1.8395734914477136E-3</v>
      </c>
      <c r="R1321">
        <f t="shared" si="670"/>
        <v>8.140600955331842E-2</v>
      </c>
      <c r="S1321">
        <f t="shared" si="683"/>
        <v>0.28531738389610689</v>
      </c>
      <c r="T1321">
        <f t="shared" si="684"/>
        <v>2.9735289592584535E-3</v>
      </c>
      <c r="V1321">
        <f t="shared" si="671"/>
        <v>0.13005458446867563</v>
      </c>
      <c r="W1321">
        <f t="shared" si="685"/>
        <v>9.931382873551392E-2</v>
      </c>
      <c r="X1321">
        <f t="shared" si="686"/>
        <v>0.36063081464106145</v>
      </c>
      <c r="Y1321">
        <f t="shared" si="687"/>
        <v>0.3151409664507519</v>
      </c>
      <c r="Z1321">
        <f t="shared" si="688"/>
        <v>2.0693262883774086E-3</v>
      </c>
      <c r="AA1321">
        <f t="shared" si="689"/>
        <v>9.0509046097364709E-2</v>
      </c>
      <c r="AB1321">
        <f t="shared" si="690"/>
        <v>0.30084721387668645</v>
      </c>
      <c r="AC1321">
        <f t="shared" si="691"/>
        <v>3.5740789203541792E-3</v>
      </c>
      <c r="AE1321">
        <f t="shared" si="672"/>
        <v>0.13905886173689563</v>
      </c>
      <c r="AF1321">
        <f t="shared" si="692"/>
        <v>0.10620138171043846</v>
      </c>
      <c r="AG1321">
        <f t="shared" si="693"/>
        <v>0.37290596902824663</v>
      </c>
      <c r="AH1321">
        <f t="shared" si="694"/>
        <v>0.32588553467504272</v>
      </c>
      <c r="AI1321">
        <f t="shared" si="695"/>
        <v>2.2109212467639585E-3</v>
      </c>
      <c r="AJ1321">
        <f t="shared" si="696"/>
        <v>9.583064837521621E-2</v>
      </c>
      <c r="AK1321">
        <f t="shared" si="697"/>
        <v>0.30956525705449606</v>
      </c>
      <c r="AL1321">
        <f t="shared" si="698"/>
        <v>4.012045793341629E-3</v>
      </c>
    </row>
    <row r="1322" spans="1:38" x14ac:dyDescent="0.3">
      <c r="A1322" s="31">
        <v>38</v>
      </c>
      <c r="B1322" s="31">
        <f t="shared" si="666"/>
        <v>5.2667049210676317E-2</v>
      </c>
      <c r="D1322">
        <f t="shared" si="667"/>
        <v>9.0316258286309736E-2</v>
      </c>
      <c r="E1322">
        <f t="shared" si="673"/>
        <v>6.8440212061234726E-2</v>
      </c>
      <c r="F1322">
        <f t="shared" si="674"/>
        <v>0.30052663490331394</v>
      </c>
      <c r="G1322">
        <f t="shared" si="675"/>
        <v>0.26161080264628739</v>
      </c>
      <c r="H1322">
        <f t="shared" si="676"/>
        <v>1.5144420002570281E-3</v>
      </c>
      <c r="I1322">
        <f t="shared" si="668"/>
        <v>6.433530198883522E-2</v>
      </c>
      <c r="J1322">
        <f t="shared" si="677"/>
        <v>0.2536440458375383</v>
      </c>
      <c r="K1322">
        <f t="shared" si="678"/>
        <v>2.1979771575103852E-3</v>
      </c>
      <c r="M1322">
        <f t="shared" si="669"/>
        <v>0.11061437437937349</v>
      </c>
      <c r="N1322">
        <f t="shared" si="679"/>
        <v>8.3839595021454966E-2</v>
      </c>
      <c r="O1322">
        <f t="shared" si="680"/>
        <v>0.33258739359659062</v>
      </c>
      <c r="P1322">
        <f t="shared" si="681"/>
        <v>0.28955067781211458</v>
      </c>
      <c r="Q1322">
        <f t="shared" si="682"/>
        <v>1.8521589055137695E-3</v>
      </c>
      <c r="R1322">
        <f t="shared" si="670"/>
        <v>7.7395142614060455E-2</v>
      </c>
      <c r="S1322">
        <f t="shared" si="683"/>
        <v>0.2781998249712973</v>
      </c>
      <c r="T1322">
        <f t="shared" si="684"/>
        <v>2.9580076209709898E-3</v>
      </c>
      <c r="V1322">
        <f t="shared" si="671"/>
        <v>0.12455729897460983</v>
      </c>
      <c r="W1322">
        <f t="shared" si="685"/>
        <v>9.4420829395777547E-2</v>
      </c>
      <c r="X1322">
        <f t="shared" si="686"/>
        <v>0.35292676148828644</v>
      </c>
      <c r="Y1322">
        <f t="shared" si="687"/>
        <v>0.30727972499951495</v>
      </c>
      <c r="Z1322">
        <f t="shared" si="688"/>
        <v>2.0836519402072365E-3</v>
      </c>
      <c r="AA1322">
        <f t="shared" si="689"/>
        <v>8.6048916086255214E-2</v>
      </c>
      <c r="AB1322">
        <f t="shared" si="690"/>
        <v>0.29334095535103039</v>
      </c>
      <c r="AC1322">
        <f t="shared" si="691"/>
        <v>3.5504682930266617E-3</v>
      </c>
      <c r="AE1322">
        <f t="shared" si="672"/>
        <v>0.13318097385569838</v>
      </c>
      <c r="AF1322">
        <f t="shared" si="692"/>
        <v>0.10096847337571008</v>
      </c>
      <c r="AG1322">
        <f t="shared" si="693"/>
        <v>0.36493968522989984</v>
      </c>
      <c r="AH1322">
        <f t="shared" si="694"/>
        <v>0.31775536718631531</v>
      </c>
      <c r="AI1322">
        <f t="shared" si="695"/>
        <v>2.2263598692381366E-3</v>
      </c>
      <c r="AJ1322">
        <f t="shared" si="696"/>
        <v>9.1107694372661641E-2</v>
      </c>
      <c r="AK1322">
        <f t="shared" si="697"/>
        <v>0.3018405114835675</v>
      </c>
      <c r="AL1322">
        <f t="shared" si="698"/>
        <v>3.9815057274698359E-3</v>
      </c>
    </row>
    <row r="1323" spans="1:38" x14ac:dyDescent="0.3">
      <c r="A1323" s="31">
        <v>38</v>
      </c>
      <c r="B1323" s="31">
        <f t="shared" si="666"/>
        <v>4.9932445103236828E-2</v>
      </c>
      <c r="D1323">
        <f t="shared" si="667"/>
        <v>8.6498674655465166E-2</v>
      </c>
      <c r="E1323">
        <f t="shared" si="673"/>
        <v>6.5069048772693386E-2</v>
      </c>
      <c r="F1323">
        <f t="shared" si="674"/>
        <v>0.29410657023511932</v>
      </c>
      <c r="G1323">
        <f t="shared" si="675"/>
        <v>0.25508635552042641</v>
      </c>
      <c r="H1323">
        <f t="shared" si="676"/>
        <v>1.5225771563807374E-3</v>
      </c>
      <c r="I1323">
        <f t="shared" si="668"/>
        <v>6.1165880320913434E-2</v>
      </c>
      <c r="J1323">
        <f t="shared" si="677"/>
        <v>0.24731736760873352</v>
      </c>
      <c r="K1323">
        <f t="shared" si="678"/>
        <v>2.1892294824129885E-3</v>
      </c>
      <c r="M1323">
        <f t="shared" si="669"/>
        <v>0.10593880836227791</v>
      </c>
      <c r="N1323">
        <f t="shared" si="679"/>
        <v>7.9709024877978374E-2</v>
      </c>
      <c r="O1323">
        <f t="shared" si="680"/>
        <v>0.32548242404510558</v>
      </c>
      <c r="P1323">
        <f t="shared" si="681"/>
        <v>0.28232786769636886</v>
      </c>
      <c r="Q1323">
        <f t="shared" si="682"/>
        <v>1.8623157336562924E-3</v>
      </c>
      <c r="R1323">
        <f t="shared" si="670"/>
        <v>7.3581401756167078E-2</v>
      </c>
      <c r="S1323">
        <f t="shared" si="683"/>
        <v>0.27125892014119474</v>
      </c>
      <c r="T1323">
        <f t="shared" si="684"/>
        <v>2.9401883756174341E-3</v>
      </c>
      <c r="V1323">
        <f t="shared" si="671"/>
        <v>0.11929237857009817</v>
      </c>
      <c r="W1323">
        <f t="shared" si="685"/>
        <v>8.9768292978619144E-2</v>
      </c>
      <c r="X1323">
        <f t="shared" si="686"/>
        <v>0.34538728779458311</v>
      </c>
      <c r="Y1323">
        <f t="shared" si="687"/>
        <v>0.29961357275433825</v>
      </c>
      <c r="Z1323">
        <f t="shared" si="688"/>
        <v>2.0952329885855379E-3</v>
      </c>
      <c r="AA1323">
        <f t="shared" si="689"/>
        <v>8.1808067336497869E-2</v>
      </c>
      <c r="AB1323">
        <f t="shared" si="690"/>
        <v>0.2860210959640877</v>
      </c>
      <c r="AC1323">
        <f t="shared" si="691"/>
        <v>3.5243447324551798E-3</v>
      </c>
      <c r="AE1323">
        <f t="shared" si="672"/>
        <v>0.12755153877266245</v>
      </c>
      <c r="AF1323">
        <f t="shared" si="692"/>
        <v>9.5992789108136356E-2</v>
      </c>
      <c r="AG1323">
        <f t="shared" si="693"/>
        <v>0.35714358285241871</v>
      </c>
      <c r="AH1323">
        <f t="shared" si="694"/>
        <v>0.30982703095136221</v>
      </c>
      <c r="AI1323">
        <f t="shared" si="695"/>
        <v>2.2388560838053728E-3</v>
      </c>
      <c r="AJ1323">
        <f t="shared" si="696"/>
        <v>8.6617001053860582E-2</v>
      </c>
      <c r="AK1323">
        <f t="shared" si="697"/>
        <v>0.29430766394006896</v>
      </c>
      <c r="AL1323">
        <f t="shared" si="698"/>
        <v>3.9483527055593918E-3</v>
      </c>
    </row>
    <row r="1324" spans="1:38" x14ac:dyDescent="0.3">
      <c r="A1324" s="31">
        <v>38</v>
      </c>
      <c r="B1324" s="31">
        <f t="shared" si="666"/>
        <v>4.7339828438353909E-2</v>
      </c>
      <c r="D1324">
        <f t="shared" si="667"/>
        <v>8.2842456690258637E-2</v>
      </c>
      <c r="E1324">
        <f t="shared" si="673"/>
        <v>6.1863484511058713E-2</v>
      </c>
      <c r="F1324">
        <f t="shared" si="674"/>
        <v>0.28782365554321387</v>
      </c>
      <c r="G1324">
        <f t="shared" si="675"/>
        <v>0.24872371119589445</v>
      </c>
      <c r="H1324">
        <f t="shared" si="676"/>
        <v>1.5288056479634759E-3</v>
      </c>
      <c r="I1324">
        <f t="shared" si="668"/>
        <v>5.8152192544088301E-2</v>
      </c>
      <c r="J1324">
        <f t="shared" si="677"/>
        <v>0.24114765713995295</v>
      </c>
      <c r="K1324">
        <f t="shared" si="678"/>
        <v>2.1786488269412161E-3</v>
      </c>
      <c r="M1324">
        <f t="shared" si="669"/>
        <v>0.10146087412470041</v>
      </c>
      <c r="N1324">
        <f t="shared" si="679"/>
        <v>7.5781444300880199E-2</v>
      </c>
      <c r="O1324">
        <f t="shared" si="680"/>
        <v>0.31852923590260973</v>
      </c>
      <c r="P1324">
        <f t="shared" si="681"/>
        <v>0.27528429722902864</v>
      </c>
      <c r="Q1324">
        <f t="shared" si="682"/>
        <v>1.8701247208817895E-3</v>
      </c>
      <c r="R1324">
        <f t="shared" si="670"/>
        <v>6.9955146925998177E-2</v>
      </c>
      <c r="S1324">
        <f t="shared" si="683"/>
        <v>0.2644903531813555</v>
      </c>
      <c r="T1324">
        <f t="shared" si="684"/>
        <v>2.9202008457614695E-3</v>
      </c>
      <c r="V1324">
        <f t="shared" si="671"/>
        <v>0.11425000140499002</v>
      </c>
      <c r="W1324">
        <f t="shared" si="685"/>
        <v>8.5344461929645038E-2</v>
      </c>
      <c r="X1324">
        <f t="shared" si="686"/>
        <v>0.33800887770144444</v>
      </c>
      <c r="Y1324">
        <f t="shared" si="687"/>
        <v>0.29213774478770294</v>
      </c>
      <c r="Z1324">
        <f t="shared" si="688"/>
        <v>2.1041608347901397E-3</v>
      </c>
      <c r="AA1324">
        <f t="shared" si="689"/>
        <v>7.7775768941013471E-2</v>
      </c>
      <c r="AB1324">
        <f t="shared" si="690"/>
        <v>0.27888307395934497</v>
      </c>
      <c r="AC1324">
        <f t="shared" si="691"/>
        <v>3.4958606681492637E-3</v>
      </c>
      <c r="AE1324">
        <f t="shared" si="672"/>
        <v>0.12216005462492872</v>
      </c>
      <c r="AF1324">
        <f t="shared" si="692"/>
        <v>9.1261746213858824E-2</v>
      </c>
      <c r="AG1324">
        <f t="shared" si="693"/>
        <v>0.34951402636364787</v>
      </c>
      <c r="AH1324">
        <f t="shared" si="694"/>
        <v>0.30209559118573515</v>
      </c>
      <c r="AI1324">
        <f t="shared" si="695"/>
        <v>2.2485079947219106E-3</v>
      </c>
      <c r="AJ1324">
        <f t="shared" si="696"/>
        <v>8.234719663040134E-2</v>
      </c>
      <c r="AK1324">
        <f t="shared" si="697"/>
        <v>0.28696201252152059</v>
      </c>
      <c r="AL1324">
        <f t="shared" si="698"/>
        <v>3.9127544357056825E-3</v>
      </c>
    </row>
    <row r="1325" spans="1:38" x14ac:dyDescent="0.3">
      <c r="A1325" s="31">
        <v>38</v>
      </c>
      <c r="B1325" s="31">
        <f t="shared" si="666"/>
        <v>4.4881826875077399E-2</v>
      </c>
      <c r="D1325">
        <f t="shared" si="667"/>
        <v>7.9340783619279848E-2</v>
      </c>
      <c r="E1325">
        <f t="shared" si="673"/>
        <v>5.8815429583282154E-2</v>
      </c>
      <c r="F1325">
        <f t="shared" si="674"/>
        <v>0.28167496093774441</v>
      </c>
      <c r="G1325">
        <f t="shared" si="675"/>
        <v>0.24251892623727772</v>
      </c>
      <c r="H1325">
        <f t="shared" si="676"/>
        <v>1.5331950534641517E-3</v>
      </c>
      <c r="I1325">
        <f t="shared" si="668"/>
        <v>5.5286626449740701E-2</v>
      </c>
      <c r="J1325">
        <f t="shared" si="677"/>
        <v>0.23513108354647774</v>
      </c>
      <c r="K1325">
        <f t="shared" si="678"/>
        <v>2.1663325226132647E-3</v>
      </c>
      <c r="M1325">
        <f t="shared" si="669"/>
        <v>9.7172217960346544E-2</v>
      </c>
      <c r="N1325">
        <f t="shared" si="679"/>
        <v>7.2046928441807656E-2</v>
      </c>
      <c r="O1325">
        <f t="shared" si="680"/>
        <v>0.31172458671132525</v>
      </c>
      <c r="P1325">
        <f t="shared" si="681"/>
        <v>0.26841558904394441</v>
      </c>
      <c r="Q1325">
        <f t="shared" si="682"/>
        <v>1.8756692789531984E-3</v>
      </c>
      <c r="R1325">
        <f t="shared" si="670"/>
        <v>6.650720471981629E-2</v>
      </c>
      <c r="S1325">
        <f t="shared" si="683"/>
        <v>0.25788990813875656</v>
      </c>
      <c r="T1325">
        <f t="shared" si="684"/>
        <v>2.8981726170117859E-3</v>
      </c>
      <c r="V1325">
        <f t="shared" si="671"/>
        <v>0.10942076078866411</v>
      </c>
      <c r="W1325">
        <f t="shared" si="685"/>
        <v>8.1138147668417218E-2</v>
      </c>
      <c r="X1325">
        <f t="shared" si="686"/>
        <v>0.33078809045771906</v>
      </c>
      <c r="Y1325">
        <f t="shared" si="687"/>
        <v>0.28484758673440996</v>
      </c>
      <c r="Z1325">
        <f t="shared" si="688"/>
        <v>2.1105298823513772E-3</v>
      </c>
      <c r="AA1325">
        <f t="shared" si="689"/>
        <v>7.3941810182446915E-2</v>
      </c>
      <c r="AB1325">
        <f t="shared" si="690"/>
        <v>0.27192243412864431</v>
      </c>
      <c r="AC1325">
        <f t="shared" si="691"/>
        <v>3.4651654950527389E-3</v>
      </c>
      <c r="AE1325">
        <f t="shared" si="672"/>
        <v>0.11699646345272648</v>
      </c>
      <c r="AF1325">
        <f t="shared" si="692"/>
        <v>8.6763371458670288E-2</v>
      </c>
      <c r="AG1325">
        <f t="shared" si="693"/>
        <v>0.34204745789543078</v>
      </c>
      <c r="AH1325">
        <f t="shared" si="694"/>
        <v>0.29455622800862707</v>
      </c>
      <c r="AI1325">
        <f t="shared" si="695"/>
        <v>2.2554169161612377E-3</v>
      </c>
      <c r="AJ1325">
        <f t="shared" si="696"/>
        <v>7.828746113750909E-2</v>
      </c>
      <c r="AK1325">
        <f t="shared" si="697"/>
        <v>0.2797989655761956</v>
      </c>
      <c r="AL1325">
        <f t="shared" si="698"/>
        <v>3.8748747960178813E-3</v>
      </c>
    </row>
    <row r="1326" spans="1:38" x14ac:dyDescent="0.3">
      <c r="A1326" s="31">
        <v>38</v>
      </c>
      <c r="B1326" s="31">
        <f t="shared" si="666"/>
        <v>4.2551450862724403E-2</v>
      </c>
      <c r="D1326">
        <f t="shared" si="667"/>
        <v>7.5987122977948046E-2</v>
      </c>
      <c r="E1326">
        <f t="shared" si="673"/>
        <v>5.5917185044645011E-2</v>
      </c>
      <c r="F1326">
        <f t="shared" si="674"/>
        <v>0.27565761911826064</v>
      </c>
      <c r="G1326">
        <f t="shared" si="675"/>
        <v>0.2364681480551768</v>
      </c>
      <c r="H1326">
        <f t="shared" si="676"/>
        <v>1.5358146422042862E-3</v>
      </c>
      <c r="I1326">
        <f t="shared" si="668"/>
        <v>5.256193795490581E-2</v>
      </c>
      <c r="J1326">
        <f t="shared" si="677"/>
        <v>0.22926390460538223</v>
      </c>
      <c r="K1326">
        <f t="shared" si="678"/>
        <v>2.1523767463024648E-3</v>
      </c>
      <c r="M1326">
        <f t="shared" si="669"/>
        <v>9.3064839265506738E-2</v>
      </c>
      <c r="N1326">
        <f t="shared" si="679"/>
        <v>6.8496032695238657E-2</v>
      </c>
      <c r="O1326">
        <f t="shared" si="680"/>
        <v>0.30506530328030873</v>
      </c>
      <c r="P1326">
        <f t="shared" si="681"/>
        <v>0.2617174673101485</v>
      </c>
      <c r="Q1326">
        <f t="shared" si="682"/>
        <v>1.8790348832959172E-3</v>
      </c>
      <c r="R1326">
        <f t="shared" si="670"/>
        <v>6.3228846268685565E-2</v>
      </c>
      <c r="S1326">
        <f t="shared" si="683"/>
        <v>0.2514534674023915</v>
      </c>
      <c r="T1326">
        <f t="shared" si="684"/>
        <v>2.8742289462007336E-3</v>
      </c>
      <c r="V1326">
        <f t="shared" si="671"/>
        <v>0.10479564764178685</v>
      </c>
      <c r="W1326">
        <f t="shared" si="685"/>
        <v>7.7138703641961515E-2</v>
      </c>
      <c r="X1326">
        <f t="shared" si="686"/>
        <v>0.32372155881526776</v>
      </c>
      <c r="Y1326">
        <f t="shared" si="687"/>
        <v>0.27773855267492398</v>
      </c>
      <c r="Z1326">
        <f t="shared" si="688"/>
        <v>2.1144368537028943E-3</v>
      </c>
      <c r="AA1326">
        <f t="shared" si="689"/>
        <v>7.0296475807263253E-2</v>
      </c>
      <c r="AB1326">
        <f t="shared" si="690"/>
        <v>0.26513482571564084</v>
      </c>
      <c r="AC1326">
        <f t="shared" si="691"/>
        <v>3.4324052952869207E-3</v>
      </c>
      <c r="AE1326">
        <f t="shared" si="672"/>
        <v>0.11205113243615727</v>
      </c>
      <c r="AF1326">
        <f t="shared" si="692"/>
        <v>8.2486272148552572E-2</v>
      </c>
      <c r="AG1326">
        <f t="shared" si="693"/>
        <v>0.33474039558463403</v>
      </c>
      <c r="AH1326">
        <f t="shared" si="694"/>
        <v>0.28720423421069641</v>
      </c>
      <c r="AI1326">
        <f t="shared" si="695"/>
        <v>2.2596866381690392E-3</v>
      </c>
      <c r="AJ1326">
        <f t="shared" si="696"/>
        <v>7.4427500147862383E-2</v>
      </c>
      <c r="AK1326">
        <f t="shared" si="697"/>
        <v>0.27281403949918409</v>
      </c>
      <c r="AL1326">
        <f t="shared" si="698"/>
        <v>3.8348735780219427E-3</v>
      </c>
    </row>
    <row r="1327" spans="1:38" x14ac:dyDescent="0.3">
      <c r="A1327" s="31">
        <v>38</v>
      </c>
      <c r="B1327" s="31">
        <f t="shared" si="666"/>
        <v>4.0342073765457148E-2</v>
      </c>
      <c r="D1327">
        <f t="shared" si="667"/>
        <v>7.2775218422198848E-2</v>
      </c>
      <c r="E1327">
        <f t="shared" si="673"/>
        <v>5.3161424265985122E-2</v>
      </c>
      <c r="F1327">
        <f t="shared" si="674"/>
        <v>0.26976882403680164</v>
      </c>
      <c r="G1327">
        <f t="shared" si="675"/>
        <v>0.23056761322003816</v>
      </c>
      <c r="H1327">
        <f t="shared" si="676"/>
        <v>1.5367349295003338E-3</v>
      </c>
      <c r="I1327">
        <f t="shared" si="668"/>
        <v>4.9971233692515687E-2</v>
      </c>
      <c r="J1327">
        <f t="shared" si="677"/>
        <v>0.22354246507658379</v>
      </c>
      <c r="K1327">
        <f t="shared" si="678"/>
        <v>2.1368762627189128E-3</v>
      </c>
      <c r="M1327">
        <f t="shared" si="669"/>
        <v>8.9131075613881464E-2</v>
      </c>
      <c r="N1327">
        <f t="shared" si="679"/>
        <v>6.5119769958525073E-2</v>
      </c>
      <c r="O1327">
        <f t="shared" si="680"/>
        <v>0.29854828020586799</v>
      </c>
      <c r="P1327">
        <f t="shared" si="681"/>
        <v>0.25518575579080638</v>
      </c>
      <c r="Q1327">
        <f t="shared" si="682"/>
        <v>1.8803085236468141E-3</v>
      </c>
      <c r="R1327">
        <f t="shared" si="670"/>
        <v>6.0111766123987748E-2</v>
      </c>
      <c r="S1327">
        <f t="shared" si="683"/>
        <v>0.24517700977862453</v>
      </c>
      <c r="T1327">
        <f t="shared" si="684"/>
        <v>2.8484925070179526E-3</v>
      </c>
      <c r="V1327">
        <f t="shared" si="671"/>
        <v>0.1003660336897888</v>
      </c>
      <c r="W1327">
        <f t="shared" si="685"/>
        <v>7.333599959567362E-2</v>
      </c>
      <c r="X1327">
        <f t="shared" si="686"/>
        <v>0.31680598745886857</v>
      </c>
      <c r="Y1327">
        <f t="shared" si="687"/>
        <v>0.27080620302288799</v>
      </c>
      <c r="Z1327">
        <f t="shared" si="688"/>
        <v>2.1159801681566804E-3</v>
      </c>
      <c r="AA1327">
        <f t="shared" si="689"/>
        <v>6.6830522426075581E-2</v>
      </c>
      <c r="AB1327">
        <f t="shared" si="690"/>
        <v>0.25851600032894595</v>
      </c>
      <c r="AC1327">
        <f t="shared" si="691"/>
        <v>3.3977225996065443E-3</v>
      </c>
      <c r="AE1327">
        <f t="shared" si="672"/>
        <v>0.10731483592505549</v>
      </c>
      <c r="AF1327">
        <f t="shared" si="692"/>
        <v>7.841960852241199E-2</v>
      </c>
      <c r="AG1327">
        <f t="shared" si="693"/>
        <v>0.32758943194959067</v>
      </c>
      <c r="AH1327">
        <f t="shared" si="694"/>
        <v>0.28003501302946388</v>
      </c>
      <c r="AI1327">
        <f t="shared" si="695"/>
        <v>2.2614227588309134E-3</v>
      </c>
      <c r="AJ1327">
        <f t="shared" si="696"/>
        <v>7.0757519688466927E-2</v>
      </c>
      <c r="AK1327">
        <f t="shared" si="697"/>
        <v>0.26600285654193062</v>
      </c>
      <c r="AL1327">
        <f t="shared" si="698"/>
        <v>3.7929062704433977E-3</v>
      </c>
    </row>
    <row r="1328" spans="1:38" x14ac:dyDescent="0.3">
      <c r="A1328" s="31">
        <v>38</v>
      </c>
      <c r="B1328" s="31">
        <f t="shared" si="666"/>
        <v>3.8247413018842109E-2</v>
      </c>
      <c r="D1328">
        <f t="shared" si="667"/>
        <v>6.9699078057247968E-2</v>
      </c>
      <c r="E1328">
        <f t="shared" si="673"/>
        <v>5.0541175326251221E-2</v>
      </c>
      <c r="F1328">
        <f t="shared" si="674"/>
        <v>0.26400582958951485</v>
      </c>
      <c r="G1328">
        <f t="shared" si="675"/>
        <v>0.22481364577411939</v>
      </c>
      <c r="H1328">
        <f t="shared" si="676"/>
        <v>1.5360272722197462E-3</v>
      </c>
      <c r="I1328">
        <f t="shared" si="668"/>
        <v>4.7507954385678876E-2</v>
      </c>
      <c r="J1328">
        <f t="shared" si="677"/>
        <v>0.21796319502539616</v>
      </c>
      <c r="K1328">
        <f t="shared" si="678"/>
        <v>2.1199241976049775E-3</v>
      </c>
      <c r="M1328">
        <f t="shared" si="669"/>
        <v>8.536358846225317E-2</v>
      </c>
      <c r="N1328">
        <f t="shared" si="679"/>
        <v>6.1909588918856021E-2</v>
      </c>
      <c r="O1328">
        <f t="shared" si="680"/>
        <v>0.29217047842356209</v>
      </c>
      <c r="P1328">
        <f t="shared" si="681"/>
        <v>0.24881637590571892</v>
      </c>
      <c r="Q1328">
        <f t="shared" si="682"/>
        <v>1.8795782051276549E-3</v>
      </c>
      <c r="R1328">
        <f t="shared" si="670"/>
        <v>5.7148062103113809E-2</v>
      </c>
      <c r="S1328">
        <f t="shared" si="683"/>
        <v>0.23905660857444164</v>
      </c>
      <c r="T1328">
        <f t="shared" si="684"/>
        <v>2.8210831703493061E-3</v>
      </c>
      <c r="V1328">
        <f t="shared" si="671"/>
        <v>9.6123655366712357E-2</v>
      </c>
      <c r="W1328">
        <f t="shared" si="685"/>
        <v>6.9720397012613247E-2</v>
      </c>
      <c r="X1328">
        <f t="shared" si="686"/>
        <v>0.31003815146964148</v>
      </c>
      <c r="Y1328">
        <f t="shared" si="687"/>
        <v>0.26404620242035909</v>
      </c>
      <c r="Z1328">
        <f t="shared" si="688"/>
        <v>2.1152593773517869E-3</v>
      </c>
      <c r="AA1328">
        <f t="shared" si="689"/>
        <v>6.3535155993890785E-2</v>
      </c>
      <c r="AB1328">
        <f t="shared" si="690"/>
        <v>0.25206180986791865</v>
      </c>
      <c r="AC1328">
        <f t="shared" si="691"/>
        <v>3.3612561855196569E-3</v>
      </c>
      <c r="AE1328">
        <f t="shared" si="672"/>
        <v>0.10277873822840637</v>
      </c>
      <c r="AF1328">
        <f t="shared" si="692"/>
        <v>7.4553067403583653E-2</v>
      </c>
      <c r="AG1328">
        <f t="shared" si="693"/>
        <v>0.32059123230120684</v>
      </c>
      <c r="AH1328">
        <f t="shared" si="694"/>
        <v>0.27304407593570612</v>
      </c>
      <c r="AI1328">
        <f t="shared" si="695"/>
        <v>2.2607320784453757E-3</v>
      </c>
      <c r="AJ1328">
        <f t="shared" si="696"/>
        <v>6.7268202310505607E-2</v>
      </c>
      <c r="AK1328">
        <f t="shared" si="697"/>
        <v>0.25936114263803206</v>
      </c>
      <c r="AL1328">
        <f t="shared" si="698"/>
        <v>3.7491238801604229E-3</v>
      </c>
    </row>
    <row r="1329" spans="1:38" x14ac:dyDescent="0.3">
      <c r="A1329" s="31">
        <v>38</v>
      </c>
      <c r="B1329" s="31">
        <f t="shared" si="666"/>
        <v>3.6261512264807491E-2</v>
      </c>
      <c r="D1329">
        <f t="shared" si="667"/>
        <v>6.6752963259665204E-2</v>
      </c>
      <c r="E1329">
        <f t="shared" si="673"/>
        <v>4.8049804197950526E-2</v>
      </c>
      <c r="F1329">
        <f t="shared" si="674"/>
        <v>0.25836594833620241</v>
      </c>
      <c r="G1329">
        <f t="shared" si="675"/>
        <v>0.21920265554493296</v>
      </c>
      <c r="H1329">
        <f t="shared" si="676"/>
        <v>1.5337635022546982E-3</v>
      </c>
      <c r="I1329">
        <f t="shared" si="668"/>
        <v>4.5165858974701587E-2</v>
      </c>
      <c r="J1329">
        <f t="shared" si="677"/>
        <v>0.2125226081495839</v>
      </c>
      <c r="K1329">
        <f t="shared" si="678"/>
        <v>2.1016118394660316E-3</v>
      </c>
      <c r="M1329">
        <f t="shared" si="669"/>
        <v>8.1755349460345433E-2</v>
      </c>
      <c r="N1329">
        <f t="shared" si="679"/>
        <v>5.8857353325847205E-2</v>
      </c>
      <c r="O1329">
        <f t="shared" si="680"/>
        <v>0.28592892379111534</v>
      </c>
      <c r="P1329">
        <f t="shared" si="681"/>
        <v>0.24260534480066015</v>
      </c>
      <c r="Q1329">
        <f t="shared" si="682"/>
        <v>1.8769324965422106E-3</v>
      </c>
      <c r="R1329">
        <f t="shared" si="670"/>
        <v>5.4330216056012237E-2</v>
      </c>
      <c r="S1329">
        <f t="shared" si="683"/>
        <v>0.23308842969142041</v>
      </c>
      <c r="T1329">
        <f t="shared" si="684"/>
        <v>2.792117816699895E-3</v>
      </c>
      <c r="V1329">
        <f t="shared" si="671"/>
        <v>9.2060598399408763E-2</v>
      </c>
      <c r="W1329">
        <f t="shared" si="685"/>
        <v>6.6282725673514134E-2</v>
      </c>
      <c r="X1329">
        <f t="shared" si="686"/>
        <v>0.30341489482128059</v>
      </c>
      <c r="Y1329">
        <f t="shared" si="687"/>
        <v>0.25745431764395432</v>
      </c>
      <c r="Z1329">
        <f t="shared" si="688"/>
        <v>2.1123746544729643E-3</v>
      </c>
      <c r="AA1329">
        <f t="shared" si="689"/>
        <v>6.040201032533931E-2</v>
      </c>
      <c r="AB1329">
        <f t="shared" si="690"/>
        <v>0.24576820446375749</v>
      </c>
      <c r="AC1329">
        <f t="shared" si="691"/>
        <v>3.3231409091761463E-3</v>
      </c>
      <c r="AE1329">
        <f t="shared" si="672"/>
        <v>9.8434377131220566E-2</v>
      </c>
      <c r="AF1329">
        <f t="shared" si="692"/>
        <v>7.0876837058205508E-2</v>
      </c>
      <c r="AG1329">
        <f t="shared" si="693"/>
        <v>0.31374253318799566</v>
      </c>
      <c r="AH1329">
        <f t="shared" si="694"/>
        <v>0.2662270404339227</v>
      </c>
      <c r="AI1329">
        <f t="shared" si="695"/>
        <v>2.2577220516623604E-3</v>
      </c>
      <c r="AJ1329">
        <f t="shared" si="696"/>
        <v>6.3950684263646182E-2</v>
      </c>
      <c r="AK1329">
        <f t="shared" si="697"/>
        <v>0.25288472524778199</v>
      </c>
      <c r="AL1329">
        <f t="shared" si="698"/>
        <v>3.7036727872879339E-3</v>
      </c>
    </row>
    <row r="1330" spans="1:38" x14ac:dyDescent="0.3">
      <c r="A1330" s="31">
        <v>38</v>
      </c>
      <c r="B1330" s="31">
        <f t="shared" si="666"/>
        <v>3.4378724414198064E-2</v>
      </c>
      <c r="D1330">
        <f t="shared" si="667"/>
        <v>6.3931377971910869E-2</v>
      </c>
      <c r="E1330">
        <f t="shared" si="673"/>
        <v>4.5680998693843906E-2</v>
      </c>
      <c r="F1330">
        <f t="shared" si="674"/>
        <v>0.25284655024720204</v>
      </c>
      <c r="G1330">
        <f t="shared" si="675"/>
        <v>0.21373113646318337</v>
      </c>
      <c r="H1330">
        <f t="shared" si="676"/>
        <v>1.530015595494998E-3</v>
      </c>
      <c r="I1330">
        <f t="shared" si="668"/>
        <v>4.2939009466374203E-2</v>
      </c>
      <c r="J1330">
        <f t="shared" si="677"/>
        <v>0.2072173001136107</v>
      </c>
      <c r="K1330">
        <f t="shared" si="678"/>
        <v>2.0820284677538457E-3</v>
      </c>
      <c r="M1330">
        <f t="shared" si="669"/>
        <v>7.8299627339333808E-2</v>
      </c>
      <c r="N1330">
        <f t="shared" si="679"/>
        <v>5.5955322209581042E-2</v>
      </c>
      <c r="O1330">
        <f t="shared" si="680"/>
        <v>0.27982070570158635</v>
      </c>
      <c r="P1330">
        <f t="shared" si="681"/>
        <v>0.23654877342649874</v>
      </c>
      <c r="Q1330">
        <f t="shared" si="682"/>
        <v>1.8724601228197683E-3</v>
      </c>
      <c r="R1330">
        <f t="shared" si="670"/>
        <v>5.1651075514424778E-2</v>
      </c>
      <c r="S1330">
        <f t="shared" si="683"/>
        <v>0.22726872973294143</v>
      </c>
      <c r="T1330">
        <f t="shared" si="684"/>
        <v>2.7617101782090327E-3</v>
      </c>
      <c r="V1330">
        <f t="shared" si="671"/>
        <v>8.8169283043330229E-2</v>
      </c>
      <c r="W1330">
        <f t="shared" si="685"/>
        <v>6.3014261291211224E-2</v>
      </c>
      <c r="X1330">
        <f t="shared" si="686"/>
        <v>0.29693312890839618</v>
      </c>
      <c r="Y1330">
        <f t="shared" si="687"/>
        <v>0.25102641552476351</v>
      </c>
      <c r="Z1330">
        <f t="shared" si="688"/>
        <v>2.107426333686999E-3</v>
      </c>
      <c r="AA1330">
        <f t="shared" si="689"/>
        <v>5.7423126601351362E-2</v>
      </c>
      <c r="AB1330">
        <f t="shared" si="690"/>
        <v>0.23963123043825352</v>
      </c>
      <c r="AC1330">
        <f t="shared" si="691"/>
        <v>3.2835075682825384E-3</v>
      </c>
      <c r="AE1330">
        <f t="shared" si="672"/>
        <v>9.4273648108119626E-2</v>
      </c>
      <c r="AF1330">
        <f t="shared" si="692"/>
        <v>6.7381583210122137E-2</v>
      </c>
      <c r="AG1330">
        <f t="shared" si="693"/>
        <v>0.30704014087431569</v>
      </c>
      <c r="AH1330">
        <f t="shared" si="694"/>
        <v>0.2595796278796203</v>
      </c>
      <c r="AI1330">
        <f t="shared" si="695"/>
        <v>2.2525002937196503E-3</v>
      </c>
      <c r="AJ1330">
        <f t="shared" si="696"/>
        <v>6.0796533727859106E-2</v>
      </c>
      <c r="AK1330">
        <f t="shared" si="697"/>
        <v>0.24656953122366743</v>
      </c>
      <c r="AL1330">
        <f t="shared" si="698"/>
        <v>3.6566946315210753E-3</v>
      </c>
    </row>
    <row r="1331" spans="1:38" x14ac:dyDescent="0.3">
      <c r="A1331" s="31">
        <v>38</v>
      </c>
      <c r="B1331" s="31">
        <f t="shared" si="666"/>
        <v>3.2593695588764286E-2</v>
      </c>
      <c r="D1331">
        <f t="shared" si="667"/>
        <v>6.1229058449367837E-2</v>
      </c>
      <c r="E1331">
        <f t="shared" si="673"/>
        <v>4.3428753144074066E-2</v>
      </c>
      <c r="F1331">
        <f t="shared" si="674"/>
        <v>0.2474450614770233</v>
      </c>
      <c r="G1331">
        <f t="shared" si="675"/>
        <v>0.20839566488790995</v>
      </c>
      <c r="H1331">
        <f t="shared" si="676"/>
        <v>1.5248553739738578E-3</v>
      </c>
      <c r="I1331">
        <f t="shared" si="668"/>
        <v>4.0821756475899688E-2</v>
      </c>
      <c r="J1331">
        <f t="shared" si="677"/>
        <v>0.20204394689250083</v>
      </c>
      <c r="K1331">
        <f t="shared" si="678"/>
        <v>2.0612612055169398E-3</v>
      </c>
      <c r="M1331">
        <f t="shared" si="669"/>
        <v>7.4989975354553456E-2</v>
      </c>
      <c r="N1331">
        <f t="shared" si="679"/>
        <v>5.3196131005077127E-2</v>
      </c>
      <c r="O1331">
        <f t="shared" si="680"/>
        <v>0.27384297572615124</v>
      </c>
      <c r="P1331">
        <f t="shared" si="681"/>
        <v>0.2306428646307471</v>
      </c>
      <c r="Q1331">
        <f t="shared" si="682"/>
        <v>1.8662495986552601E-3</v>
      </c>
      <c r="R1331">
        <f t="shared" si="670"/>
        <v>4.9103836186811418E-2</v>
      </c>
      <c r="S1331">
        <f t="shared" si="683"/>
        <v>0.22159385412689456</v>
      </c>
      <c r="T1331">
        <f t="shared" si="684"/>
        <v>2.729970707893911E-3</v>
      </c>
      <c r="V1331">
        <f t="shared" si="671"/>
        <v>8.444244994237847E-2</v>
      </c>
      <c r="W1331">
        <f t="shared" si="685"/>
        <v>5.9906704174589487E-2</v>
      </c>
      <c r="X1331">
        <f t="shared" si="686"/>
        <v>0.29058983110628367</v>
      </c>
      <c r="Y1331">
        <f t="shared" si="687"/>
        <v>0.24475846088458206</v>
      </c>
      <c r="Z1331">
        <f t="shared" si="688"/>
        <v>2.1005144963986773E-3</v>
      </c>
      <c r="AA1331">
        <f t="shared" si="689"/>
        <v>5.4590933825152461E-2</v>
      </c>
      <c r="AB1331">
        <f t="shared" si="690"/>
        <v>0.23364702828230549</v>
      </c>
      <c r="AC1331">
        <f t="shared" si="691"/>
        <v>3.2424827934504573E-3</v>
      </c>
      <c r="AE1331">
        <f t="shared" si="672"/>
        <v>9.0288789204186509E-2</v>
      </c>
      <c r="AF1331">
        <f t="shared" si="692"/>
        <v>6.4058426163558696E-2</v>
      </c>
      <c r="AG1331">
        <f t="shared" si="693"/>
        <v>0.30048092985110803</v>
      </c>
      <c r="AH1331">
        <f t="shared" si="694"/>
        <v>0.25309766131586181</v>
      </c>
      <c r="AI1331">
        <f t="shared" si="695"/>
        <v>2.245174137083254E-3</v>
      </c>
      <c r="AJ1331">
        <f t="shared" si="696"/>
        <v>5.7797730057373833E-2</v>
      </c>
      <c r="AK1331">
        <f t="shared" si="697"/>
        <v>0.24041158469876994</v>
      </c>
      <c r="AL1331">
        <f t="shared" si="698"/>
        <v>3.6083262270307226E-3</v>
      </c>
    </row>
    <row r="1332" spans="1:38" x14ac:dyDescent="0.3">
      <c r="A1332" s="31">
        <v>38</v>
      </c>
      <c r="B1332" s="31">
        <f t="shared" si="666"/>
        <v>3.0901349896923263E-2</v>
      </c>
      <c r="D1332">
        <f t="shared" si="667"/>
        <v>5.8640963440744501E-2</v>
      </c>
      <c r="E1332">
        <f t="shared" si="673"/>
        <v>4.1287353773771331E-2</v>
      </c>
      <c r="F1332">
        <f t="shared" si="674"/>
        <v>0.24215896316416724</v>
      </c>
      <c r="G1332">
        <f t="shared" si="675"/>
        <v>0.20319289794126991</v>
      </c>
      <c r="H1332">
        <f t="shared" si="676"/>
        <v>1.518354238955089E-3</v>
      </c>
      <c r="I1332">
        <f t="shared" si="668"/>
        <v>3.8808725432711626E-2</v>
      </c>
      <c r="J1332">
        <f t="shared" si="677"/>
        <v>0.19699930312747715</v>
      </c>
      <c r="K1332">
        <f t="shared" si="678"/>
        <v>2.0393948946294234E-3</v>
      </c>
      <c r="M1332">
        <f t="shared" si="669"/>
        <v>7.1820219258980023E-2</v>
      </c>
      <c r="N1332">
        <f t="shared" si="679"/>
        <v>5.0572773545349399E-2</v>
      </c>
      <c r="O1332">
        <f t="shared" si="680"/>
        <v>0.26799294628586778</v>
      </c>
      <c r="P1332">
        <f t="shared" si="681"/>
        <v>0.22488391126389945</v>
      </c>
      <c r="Q1332">
        <f t="shared" si="682"/>
        <v>1.8583889005252922E-3</v>
      </c>
      <c r="R1332">
        <f t="shared" si="670"/>
        <v>4.6682025263148616E-2</v>
      </c>
      <c r="S1332">
        <f t="shared" si="683"/>
        <v>0.21606023526588278</v>
      </c>
      <c r="T1332">
        <f t="shared" si="684"/>
        <v>2.6970064738852722E-3</v>
      </c>
      <c r="V1332">
        <f t="shared" si="671"/>
        <v>8.0873146586432618E-2</v>
      </c>
      <c r="W1332">
        <f t="shared" si="685"/>
        <v>5.695215887857679E-2</v>
      </c>
      <c r="X1332">
        <f t="shared" si="686"/>
        <v>0.28438204336144823</v>
      </c>
      <c r="Y1332">
        <f t="shared" si="687"/>
        <v>0.23864651449073543</v>
      </c>
      <c r="Z1332">
        <f t="shared" si="688"/>
        <v>2.0917386010838044E-3</v>
      </c>
      <c r="AA1332">
        <f t="shared" si="689"/>
        <v>5.1898230186861308E-2</v>
      </c>
      <c r="AB1332">
        <f t="shared" si="690"/>
        <v>0.2278118306560511</v>
      </c>
      <c r="AC1332">
        <f t="shared" si="691"/>
        <v>3.2001889655338756E-3</v>
      </c>
      <c r="AE1332">
        <f t="shared" si="672"/>
        <v>8.6472366554877417E-2</v>
      </c>
      <c r="AF1332">
        <f t="shared" si="692"/>
        <v>6.0898918986396162E-2</v>
      </c>
      <c r="AG1332">
        <f t="shared" si="693"/>
        <v>0.29406184137843766</v>
      </c>
      <c r="AH1332">
        <f t="shared" si="694"/>
        <v>0.2467770633312508</v>
      </c>
      <c r="AI1332">
        <f t="shared" si="695"/>
        <v>2.235850234971725E-3</v>
      </c>
      <c r="AJ1332">
        <f t="shared" si="696"/>
        <v>5.4946643992970598E-2</v>
      </c>
      <c r="AK1332">
        <f t="shared" si="697"/>
        <v>0.23440700499978792</v>
      </c>
      <c r="AL1332">
        <f t="shared" si="698"/>
        <v>3.5586995033634722E-3</v>
      </c>
    </row>
    <row r="1333" spans="1:38" x14ac:dyDescent="0.3">
      <c r="A1333" s="31">
        <v>38</v>
      </c>
      <c r="B1333" s="31">
        <f t="shared" ref="B1333:B1352" si="699">B1332/2^(1/13)</f>
        <v>2.9296875000000021E-2</v>
      </c>
      <c r="D1333">
        <f t="shared" si="667"/>
        <v>5.6162264783533422E-2</v>
      </c>
      <c r="E1333">
        <f t="shared" si="673"/>
        <v>3.9251364752063526E-2</v>
      </c>
      <c r="F1333">
        <f t="shared" si="674"/>
        <v>0.23698579025657512</v>
      </c>
      <c r="G1333">
        <f t="shared" si="675"/>
        <v>0.19811957185513884</v>
      </c>
      <c r="H1333">
        <f t="shared" si="676"/>
        <v>1.5105829328281443E-3</v>
      </c>
      <c r="I1333">
        <f t="shared" si="668"/>
        <v>3.6894803422317046E-2</v>
      </c>
      <c r="J1333">
        <f t="shared" si="677"/>
        <v>0.19208020049530625</v>
      </c>
      <c r="K1333">
        <f t="shared" si="678"/>
        <v>2.0165119918073762E-3</v>
      </c>
      <c r="M1333">
        <f t="shared" si="669"/>
        <v>6.8784445785050705E-2</v>
      </c>
      <c r="N1333">
        <f t="shared" si="679"/>
        <v>4.8078584886398761E-2</v>
      </c>
      <c r="O1333">
        <f t="shared" si="680"/>
        <v>0.26226788935180512</v>
      </c>
      <c r="P1333">
        <f t="shared" si="681"/>
        <v>0.21926829430266193</v>
      </c>
      <c r="Q1333">
        <f t="shared" si="682"/>
        <v>1.8489651743902997E-3</v>
      </c>
      <c r="R1333">
        <f t="shared" si="670"/>
        <v>4.4379485494971505E-2</v>
      </c>
      <c r="S1333">
        <f t="shared" si="683"/>
        <v>0.21066439066669884</v>
      </c>
      <c r="T1333">
        <f t="shared" si="684"/>
        <v>2.6629210765437652E-3</v>
      </c>
      <c r="V1333">
        <f t="shared" si="671"/>
        <v>7.7454714341296249E-2</v>
      </c>
      <c r="W1333">
        <f t="shared" si="685"/>
        <v>5.4143114798130332E-2</v>
      </c>
      <c r="X1333">
        <f t="shared" si="686"/>
        <v>0.27830687081223177</v>
      </c>
      <c r="Y1333">
        <f t="shared" si="687"/>
        <v>0.23268673103151011</v>
      </c>
      <c r="Z1333">
        <f t="shared" si="688"/>
        <v>2.0811971536125826E-3</v>
      </c>
      <c r="AA1333">
        <f t="shared" si="689"/>
        <v>4.9338165297381095E-2</v>
      </c>
      <c r="AB1333">
        <f t="shared" si="690"/>
        <v>0.22212196041224985</v>
      </c>
      <c r="AC1333">
        <f t="shared" si="691"/>
        <v>3.1567441566539957E-3</v>
      </c>
      <c r="AE1333">
        <f t="shared" si="672"/>
        <v>8.2817260517985547E-2</v>
      </c>
      <c r="AF1333">
        <f t="shared" si="692"/>
        <v>5.7895026708470479E-2</v>
      </c>
      <c r="AG1333">
        <f t="shared" si="693"/>
        <v>0.28777988205916261</v>
      </c>
      <c r="AH1333">
        <f t="shared" si="694"/>
        <v>0.2406138539412693</v>
      </c>
      <c r="AI1333">
        <f t="shared" si="695"/>
        <v>2.2246342084179019E-3</v>
      </c>
      <c r="AJ1333">
        <f t="shared" si="696"/>
        <v>5.2236018800363139E-2</v>
      </c>
      <c r="AK1333">
        <f t="shared" si="697"/>
        <v>0.22855200458618416</v>
      </c>
      <c r="AL1333">
        <f t="shared" si="698"/>
        <v>3.5079414699541477E-3</v>
      </c>
    </row>
    <row r="1334" spans="1:38" x14ac:dyDescent="0.3">
      <c r="A1334" s="31">
        <v>38</v>
      </c>
      <c r="B1334" s="31">
        <f t="shared" si="699"/>
        <v>2.7775708427905433E-2</v>
      </c>
      <c r="D1334">
        <f t="shared" si="667"/>
        <v>5.3788338396983236E-2</v>
      </c>
      <c r="E1334">
        <f t="shared" si="673"/>
        <v>3.7315614884313113E-2</v>
      </c>
      <c r="F1334">
        <f t="shared" si="674"/>
        <v>0.2319231303621595</v>
      </c>
      <c r="G1334">
        <f t="shared" si="675"/>
        <v>0.19317250033147346</v>
      </c>
      <c r="H1334">
        <f t="shared" si="676"/>
        <v>1.5016113277751071E-3</v>
      </c>
      <c r="I1334">
        <f t="shared" si="668"/>
        <v>3.5075126637193699E-2</v>
      </c>
      <c r="J1334">
        <f t="shared" si="677"/>
        <v>0.18728354609306633</v>
      </c>
      <c r="K1334">
        <f t="shared" si="678"/>
        <v>1.9926924837174709E-3</v>
      </c>
      <c r="M1334">
        <f t="shared" si="669"/>
        <v>6.587699161334086E-2</v>
      </c>
      <c r="N1334">
        <f t="shared" si="679"/>
        <v>4.57072249286892E-2</v>
      </c>
      <c r="O1334">
        <f t="shared" si="680"/>
        <v>0.25666513517293471</v>
      </c>
      <c r="P1334">
        <f t="shared" si="681"/>
        <v>0.2137924809919404</v>
      </c>
      <c r="Q1334">
        <f t="shared" si="682"/>
        <v>1.838064476523129E-3</v>
      </c>
      <c r="R1334">
        <f t="shared" si="670"/>
        <v>4.2190360017215635E-2</v>
      </c>
      <c r="S1334">
        <f t="shared" si="683"/>
        <v>0.20540292115063902</v>
      </c>
      <c r="T1334">
        <f t="shared" si="684"/>
        <v>2.6278145864676492E-3</v>
      </c>
      <c r="V1334">
        <f t="shared" si="671"/>
        <v>7.4180776026869469E-2</v>
      </c>
      <c r="W1334">
        <f t="shared" si="685"/>
        <v>5.1472427665592013E-2</v>
      </c>
      <c r="X1334">
        <f t="shared" si="686"/>
        <v>0.27236148043890029</v>
      </c>
      <c r="Y1334">
        <f t="shared" si="687"/>
        <v>0.2268753571139713</v>
      </c>
      <c r="Z1334">
        <f t="shared" si="688"/>
        <v>2.068987415130649E-3</v>
      </c>
      <c r="AA1334">
        <f t="shared" si="689"/>
        <v>4.6904223253671294E-2</v>
      </c>
      <c r="AB1334">
        <f t="shared" si="690"/>
        <v>0.21657382864434774</v>
      </c>
      <c r="AC1334">
        <f t="shared" si="691"/>
        <v>3.112262092750243E-3</v>
      </c>
      <c r="AE1334">
        <f t="shared" si="672"/>
        <v>7.9316652391787312E-2</v>
      </c>
      <c r="AF1334">
        <f t="shared" si="692"/>
        <v>5.5039106490903128E-2</v>
      </c>
      <c r="AG1334">
        <f t="shared" si="693"/>
        <v>0.28163212244306812</v>
      </c>
      <c r="AH1334">
        <f t="shared" si="694"/>
        <v>0.23460414849465711</v>
      </c>
      <c r="AI1334">
        <f t="shared" si="695"/>
        <v>2.2116303336924253E-3</v>
      </c>
      <c r="AJ1334">
        <f t="shared" si="696"/>
        <v>4.9658952293966815E-2</v>
      </c>
      <c r="AK1334">
        <f t="shared" si="697"/>
        <v>0.22284288701676527</v>
      </c>
      <c r="AL1334">
        <f t="shared" si="698"/>
        <v>3.456174202009262E-3</v>
      </c>
    </row>
    <row r="1335" spans="1:38" x14ac:dyDescent="0.3">
      <c r="A1335" s="31">
        <v>38</v>
      </c>
      <c r="B1335" s="31">
        <f t="shared" si="699"/>
        <v>2.6333524605338159E-2</v>
      </c>
      <c r="D1335">
        <f t="shared" si="667"/>
        <v>5.1514755655782424E-2</v>
      </c>
      <c r="E1335">
        <f t="shared" si="673"/>
        <v>3.5475184920308218E-2</v>
      </c>
      <c r="F1335">
        <f t="shared" si="674"/>
        <v>0.22696862262388259</v>
      </c>
      <c r="G1335">
        <f t="shared" si="675"/>
        <v>0.18834857291816209</v>
      </c>
      <c r="H1335">
        <f t="shared" si="676"/>
        <v>1.4915082392723221E-3</v>
      </c>
      <c r="I1335">
        <f t="shared" si="668"/>
        <v>3.3345068410668748E-2</v>
      </c>
      <c r="J1335">
        <f t="shared" si="677"/>
        <v>0.18260632083985687</v>
      </c>
      <c r="K1335">
        <f t="shared" si="678"/>
        <v>1.9680138195769721E-3</v>
      </c>
      <c r="M1335">
        <f t="shared" si="669"/>
        <v>6.3092432807517362E-2</v>
      </c>
      <c r="N1335">
        <f t="shared" si="679"/>
        <v>4.3452662800854261E-2</v>
      </c>
      <c r="O1335">
        <f t="shared" si="680"/>
        <v>0.25118207103118917</v>
      </c>
      <c r="P1335">
        <f t="shared" si="681"/>
        <v>0.20845302300723359</v>
      </c>
      <c r="Q1335">
        <f t="shared" si="682"/>
        <v>1.8257715450335022E-3</v>
      </c>
      <c r="R1335">
        <f t="shared" si="670"/>
        <v>4.0109077879590678E-2</v>
      </c>
      <c r="S1335">
        <f t="shared" si="683"/>
        <v>0.20027250904602628</v>
      </c>
      <c r="T1335">
        <f t="shared" si="684"/>
        <v>2.5917835015211422E-3</v>
      </c>
      <c r="V1335">
        <f t="shared" si="671"/>
        <v>7.1045224020373318E-2</v>
      </c>
      <c r="W1335">
        <f t="shared" si="685"/>
        <v>4.8933301912206864E-2</v>
      </c>
      <c r="X1335">
        <f t="shared" si="686"/>
        <v>0.26654309974256191</v>
      </c>
      <c r="Y1335">
        <f t="shared" si="687"/>
        <v>0.22120872928572882</v>
      </c>
      <c r="Z1335">
        <f t="shared" si="688"/>
        <v>2.0552051447173805E-3</v>
      </c>
      <c r="AA1335">
        <f t="shared" si="689"/>
        <v>4.4590206498866823E-2</v>
      </c>
      <c r="AB1335">
        <f t="shared" si="690"/>
        <v>0.21116393276046652</v>
      </c>
      <c r="AC1335">
        <f t="shared" si="691"/>
        <v>3.0668521356308036E-3</v>
      </c>
      <c r="AE1335">
        <f t="shared" si="672"/>
        <v>7.5964011694593617E-2</v>
      </c>
      <c r="AF1335">
        <f t="shared" si="692"/>
        <v>5.2323888724041479E-2</v>
      </c>
      <c r="AG1335">
        <f t="shared" si="693"/>
        <v>0.27561569566081251</v>
      </c>
      <c r="AH1335">
        <f t="shared" si="694"/>
        <v>0.22874415560630501</v>
      </c>
      <c r="AI1335">
        <f t="shared" si="695"/>
        <v>2.1969412670813006E-3</v>
      </c>
      <c r="AJ1335">
        <f t="shared" si="696"/>
        <v>4.7208879706863306E-2</v>
      </c>
      <c r="AK1335">
        <f t="shared" si="697"/>
        <v>0.2172760449448197</v>
      </c>
      <c r="AL1335">
        <f t="shared" si="698"/>
        <v>3.4035148456640408E-3</v>
      </c>
    </row>
    <row r="1336" spans="1:38" x14ac:dyDescent="0.3">
      <c r="A1336" s="31">
        <v>38</v>
      </c>
      <c r="B1336" s="31">
        <f t="shared" si="699"/>
        <v>2.4966222551618414E-2</v>
      </c>
      <c r="D1336">
        <f t="shared" si="667"/>
        <v>4.9337275128364416E-2</v>
      </c>
      <c r="E1336">
        <f t="shared" si="673"/>
        <v>3.3725395452042492E-2</v>
      </c>
      <c r="F1336">
        <f t="shared" si="674"/>
        <v>0.22211995661886039</v>
      </c>
      <c r="G1336">
        <f t="shared" si="675"/>
        <v>0.1836447534018941</v>
      </c>
      <c r="H1336">
        <f t="shared" si="676"/>
        <v>1.4803412625868533E-3</v>
      </c>
      <c r="I1336">
        <f t="shared" si="668"/>
        <v>3.1700227808601635E-2</v>
      </c>
      <c r="J1336">
        <f t="shared" si="677"/>
        <v>0.17804557789678921</v>
      </c>
      <c r="K1336">
        <f t="shared" si="678"/>
        <v>1.9425508597365605E-3</v>
      </c>
      <c r="M1336">
        <f t="shared" si="669"/>
        <v>6.0425574695862162E-2</v>
      </c>
      <c r="N1336">
        <f t="shared" si="679"/>
        <v>4.1309161972575517E-2</v>
      </c>
      <c r="O1336">
        <f t="shared" si="680"/>
        <v>0.24581614002311192</v>
      </c>
      <c r="P1336">
        <f t="shared" si="681"/>
        <v>0.20324655463888069</v>
      </c>
      <c r="Q1336">
        <f t="shared" si="682"/>
        <v>1.8121695997853527E-3</v>
      </c>
      <c r="R1336">
        <f t="shared" si="670"/>
        <v>3.8130340256385203E-2</v>
      </c>
      <c r="S1336">
        <f t="shared" si="683"/>
        <v>0.19526991641413996</v>
      </c>
      <c r="T1336">
        <f t="shared" si="684"/>
        <v>2.5549207211281941E-3</v>
      </c>
      <c r="V1336">
        <f t="shared" si="671"/>
        <v>6.8042208862435768E-2</v>
      </c>
      <c r="W1336">
        <f t="shared" si="685"/>
        <v>4.6519273856005877E-2</v>
      </c>
      <c r="X1336">
        <f t="shared" si="686"/>
        <v>0.26084901545230293</v>
      </c>
      <c r="Y1336">
        <f t="shared" si="687"/>
        <v>0.21568327208201818</v>
      </c>
      <c r="Z1336">
        <f t="shared" si="688"/>
        <v>2.0399443741904214E-3</v>
      </c>
      <c r="AA1336">
        <f t="shared" si="689"/>
        <v>4.2390220442073509E-2</v>
      </c>
      <c r="AB1336">
        <f t="shared" si="690"/>
        <v>0.20588885458439343</v>
      </c>
      <c r="AC1336">
        <f t="shared" si="691"/>
        <v>3.0206192826264908E-3</v>
      </c>
      <c r="AE1336">
        <f t="shared" si="672"/>
        <v>7.2753083981979133E-2</v>
      </c>
      <c r="AF1336">
        <f t="shared" si="692"/>
        <v>4.9742459013141116E-2</v>
      </c>
      <c r="AG1336">
        <f t="shared" si="693"/>
        <v>0.26972779608705355</v>
      </c>
      <c r="AH1336">
        <f t="shared" si="694"/>
        <v>0.22303017511794479</v>
      </c>
      <c r="AI1336">
        <f t="shared" si="695"/>
        <v>2.1806678041745462E-3</v>
      </c>
      <c r="AJ1336">
        <f t="shared" si="696"/>
        <v>4.4879557369264578E-2</v>
      </c>
      <c r="AK1336">
        <f t="shared" si="697"/>
        <v>0.21184795814277885</v>
      </c>
      <c r="AL1336">
        <f t="shared" si="698"/>
        <v>3.3500756404555017E-3</v>
      </c>
    </row>
    <row r="1337" spans="1:38" x14ac:dyDescent="0.3">
      <c r="A1337" s="31">
        <v>38</v>
      </c>
      <c r="B1337" s="31">
        <f t="shared" si="699"/>
        <v>2.3669914219176955E-2</v>
      </c>
      <c r="D1337">
        <f t="shared" si="667"/>
        <v>4.7251834664422288E-2</v>
      </c>
      <c r="E1337">
        <f t="shared" si="673"/>
        <v>3.2061795375622745E-2</v>
      </c>
      <c r="F1337">
        <f t="shared" si="674"/>
        <v>0.21737487128097924</v>
      </c>
      <c r="G1337">
        <f t="shared" si="675"/>
        <v>0.17905807821939435</v>
      </c>
      <c r="H1337">
        <f t="shared" si="676"/>
        <v>1.4681766305243201E-3</v>
      </c>
      <c r="I1337">
        <f t="shared" si="668"/>
        <v>3.0136418754582863E-2</v>
      </c>
      <c r="J1337">
        <f t="shared" si="677"/>
        <v>0.17359844110643063</v>
      </c>
      <c r="K1337">
        <f t="shared" si="678"/>
        <v>1.9163758388271294E-3</v>
      </c>
      <c r="M1337">
        <f t="shared" si="669"/>
        <v>5.7871442180489757E-2</v>
      </c>
      <c r="N1337">
        <f t="shared" si="679"/>
        <v>3.9271266064756803E-2</v>
      </c>
      <c r="O1337">
        <f t="shared" si="680"/>
        <v>0.24056483986752877</v>
      </c>
      <c r="P1337">
        <f t="shared" si="681"/>
        <v>0.19816979099942758</v>
      </c>
      <c r="Q1337">
        <f t="shared" si="682"/>
        <v>1.7973401685286883E-3</v>
      </c>
      <c r="R1337">
        <f t="shared" si="670"/>
        <v>3.6249107304749943E-2</v>
      </c>
      <c r="S1337">
        <f t="shared" si="683"/>
        <v>0.19039198329958629</v>
      </c>
      <c r="T1337">
        <f t="shared" si="684"/>
        <v>2.5173155361873293E-3</v>
      </c>
      <c r="V1337">
        <f t="shared" si="671"/>
        <v>6.5166128344783275E-2</v>
      </c>
      <c r="W1337">
        <f t="shared" si="685"/>
        <v>4.4224195679641712E-2</v>
      </c>
      <c r="X1337">
        <f t="shared" si="686"/>
        <v>0.25527657225993788</v>
      </c>
      <c r="Y1337">
        <f t="shared" si="687"/>
        <v>0.21029549609927864</v>
      </c>
      <c r="Z1337">
        <f t="shared" si="688"/>
        <v>2.0232972125710275E-3</v>
      </c>
      <c r="AA1337">
        <f t="shared" si="689"/>
        <v>4.0298658804003101E-2</v>
      </c>
      <c r="AB1337">
        <f t="shared" si="690"/>
        <v>0.20074525848448602</v>
      </c>
      <c r="AC1337">
        <f t="shared" si="691"/>
        <v>2.9736641820767868E-3</v>
      </c>
      <c r="AE1337">
        <f t="shared" si="672"/>
        <v>6.9677879178961399E-2</v>
      </c>
      <c r="AF1337">
        <f t="shared" si="692"/>
        <v>4.7288241012449363E-2</v>
      </c>
      <c r="AG1337">
        <f t="shared" si="693"/>
        <v>0.26396567803212861</v>
      </c>
      <c r="AH1337">
        <f t="shared" si="694"/>
        <v>0.21745859608773657</v>
      </c>
      <c r="AI1337">
        <f t="shared" si="695"/>
        <v>2.1629086709823962E-3</v>
      </c>
      <c r="AJ1337">
        <f t="shared" si="696"/>
        <v>4.2665047159237066E-2</v>
      </c>
      <c r="AK1337">
        <f t="shared" si="697"/>
        <v>0.20655519155721327</v>
      </c>
      <c r="AL1337">
        <f t="shared" si="698"/>
        <v>3.295963957286437E-3</v>
      </c>
    </row>
    <row r="1338" spans="1:38" x14ac:dyDescent="0.3">
      <c r="A1338" s="31">
        <v>38</v>
      </c>
      <c r="B1338" s="31">
        <f t="shared" si="699"/>
        <v>2.24409134375387E-2</v>
      </c>
      <c r="D1338">
        <f t="shared" si="667"/>
        <v>4.5254543816873272E-2</v>
      </c>
      <c r="E1338">
        <f t="shared" si="673"/>
        <v>3.0480150892743682E-2</v>
      </c>
      <c r="F1338">
        <f t="shared" si="674"/>
        <v>0.21273115384652355</v>
      </c>
      <c r="G1338">
        <f t="shared" si="675"/>
        <v>0.17458565488820577</v>
      </c>
      <c r="H1338">
        <f t="shared" si="676"/>
        <v>1.4550790907790234E-3</v>
      </c>
      <c r="I1338">
        <f t="shared" si="668"/>
        <v>2.8649659665240818E-2</v>
      </c>
      <c r="J1338">
        <f t="shared" si="677"/>
        <v>0.16926210345272452</v>
      </c>
      <c r="K1338">
        <f t="shared" si="678"/>
        <v>1.8895583421386396E-3</v>
      </c>
      <c r="M1338">
        <f t="shared" si="669"/>
        <v>5.5425270456181827E-2</v>
      </c>
      <c r="N1338">
        <f t="shared" si="679"/>
        <v>3.7333785326288338E-2</v>
      </c>
      <c r="O1338">
        <f t="shared" si="680"/>
        <v>0.23542572173868731</v>
      </c>
      <c r="P1338">
        <f t="shared" si="681"/>
        <v>0.19321952625521144</v>
      </c>
      <c r="Q1338">
        <f t="shared" si="682"/>
        <v>1.7813629371893791E-3</v>
      </c>
      <c r="R1338">
        <f t="shared" si="670"/>
        <v>3.4460585642638882E-2</v>
      </c>
      <c r="S1338">
        <f t="shared" si="683"/>
        <v>0.18563562600599831</v>
      </c>
      <c r="T1338">
        <f t="shared" si="684"/>
        <v>2.4790536330703355E-3</v>
      </c>
      <c r="V1338">
        <f t="shared" si="671"/>
        <v>6.2411617059182696E-2</v>
      </c>
      <c r="W1338">
        <f t="shared" si="685"/>
        <v>4.2042220163133949E-2</v>
      </c>
      <c r="X1338">
        <f t="shared" si="686"/>
        <v>0.24982317158178641</v>
      </c>
      <c r="Y1338">
        <f t="shared" si="687"/>
        <v>0.2050419960962484</v>
      </c>
      <c r="Z1338">
        <f t="shared" si="688"/>
        <v>2.0053536778665499E-3</v>
      </c>
      <c r="AA1338">
        <f t="shared" si="689"/>
        <v>3.8310189655922838E-2</v>
      </c>
      <c r="AB1338">
        <f t="shared" si="690"/>
        <v>0.19572988953126919</v>
      </c>
      <c r="AC1338">
        <f t="shared" si="691"/>
        <v>2.9260831629968087E-3</v>
      </c>
      <c r="AE1338">
        <f t="shared" si="672"/>
        <v>6.6732660405365379E-2</v>
      </c>
      <c r="AF1338">
        <f t="shared" si="692"/>
        <v>4.4954980069852178E-2</v>
      </c>
      <c r="AG1338">
        <f t="shared" si="693"/>
        <v>0.25832665446168224</v>
      </c>
      <c r="AH1338">
        <f t="shared" si="694"/>
        <v>0.21202589480969578</v>
      </c>
      <c r="AI1338">
        <f t="shared" si="695"/>
        <v>2.1437603443510175E-3</v>
      </c>
      <c r="AJ1338">
        <f t="shared" si="696"/>
        <v>4.0559701690876269E-2</v>
      </c>
      <c r="AK1338">
        <f t="shared" si="697"/>
        <v>0.20139439339484172</v>
      </c>
      <c r="AL1338">
        <f t="shared" si="698"/>
        <v>3.2412823501828847E-3</v>
      </c>
    </row>
    <row r="1339" spans="1:38" x14ac:dyDescent="0.3">
      <c r="A1339" s="31">
        <v>38</v>
      </c>
      <c r="B1339" s="31">
        <f t="shared" si="699"/>
        <v>2.1275725431362202E-2</v>
      </c>
      <c r="D1339">
        <f t="shared" si="667"/>
        <v>4.3341676584136894E-2</v>
      </c>
      <c r="E1339">
        <f t="shared" si="673"/>
        <v>2.8976435028057367E-2</v>
      </c>
      <c r="F1339">
        <f t="shared" si="674"/>
        <v>0.20818663882232427</v>
      </c>
      <c r="G1339">
        <f t="shared" si="675"/>
        <v>0.17022466045804693</v>
      </c>
      <c r="H1339">
        <f t="shared" si="676"/>
        <v>1.4411118013298607E-3</v>
      </c>
      <c r="I1339">
        <f t="shared" si="668"/>
        <v>2.7236163573116139E-2</v>
      </c>
      <c r="J1339">
        <f t="shared" si="677"/>
        <v>0.16503382554226917</v>
      </c>
      <c r="K1339">
        <f t="shared" si="678"/>
        <v>1.8621652939833E-3</v>
      </c>
      <c r="M1339">
        <f t="shared" si="669"/>
        <v>5.3082496121525144E-2</v>
      </c>
      <c r="N1339">
        <f t="shared" si="679"/>
        <v>3.5491783747843987E-2</v>
      </c>
      <c r="O1339">
        <f t="shared" si="680"/>
        <v>0.23039638912432014</v>
      </c>
      <c r="P1339">
        <f t="shared" si="681"/>
        <v>0.18839263188310731</v>
      </c>
      <c r="Q1339">
        <f t="shared" si="682"/>
        <v>1.7643156223787393E-3</v>
      </c>
      <c r="R1339">
        <f t="shared" si="670"/>
        <v>3.2760216418695684E-2</v>
      </c>
      <c r="S1339">
        <f t="shared" si="683"/>
        <v>0.18099783539781819</v>
      </c>
      <c r="T1339">
        <f t="shared" si="684"/>
        <v>2.4402171102701001E-3</v>
      </c>
      <c r="V1339">
        <f t="shared" si="671"/>
        <v>5.9773536388136261E-2</v>
      </c>
      <c r="W1339">
        <f t="shared" si="685"/>
        <v>3.996778613782042E-2</v>
      </c>
      <c r="X1339">
        <f t="shared" si="686"/>
        <v>0.24448627034689752</v>
      </c>
      <c r="Y1339">
        <f t="shared" si="687"/>
        <v>0.19991944912344176</v>
      </c>
      <c r="Z1339">
        <f t="shared" si="688"/>
        <v>1.9862015539634666E-3</v>
      </c>
      <c r="AA1339">
        <f t="shared" si="689"/>
        <v>3.6419742120673455E-2</v>
      </c>
      <c r="AB1339">
        <f t="shared" si="690"/>
        <v>0.1908395716843691</v>
      </c>
      <c r="AC1339">
        <f t="shared" si="691"/>
        <v>2.8779682773881279E-3</v>
      </c>
      <c r="AE1339">
        <f t="shared" si="672"/>
        <v>6.3911933273526428E-2</v>
      </c>
      <c r="AF1339">
        <f t="shared" si="692"/>
        <v>4.273672764571515E-2</v>
      </c>
      <c r="AG1339">
        <f t="shared" si="693"/>
        <v>0.25280809574364194</v>
      </c>
      <c r="AH1339">
        <f t="shared" si="694"/>
        <v>0.20672863286375004</v>
      </c>
      <c r="AI1339">
        <f t="shared" si="695"/>
        <v>2.1233168992993352E-3</v>
      </c>
      <c r="AJ1339">
        <f t="shared" si="696"/>
        <v>3.8558150206512598E-2</v>
      </c>
      <c r="AK1339">
        <f t="shared" si="697"/>
        <v>0.19636229324010401</v>
      </c>
      <c r="AL1339">
        <f t="shared" si="698"/>
        <v>3.1861286202684081E-3</v>
      </c>
    </row>
    <row r="1340" spans="1:38" x14ac:dyDescent="0.3">
      <c r="A1340" s="31">
        <v>38</v>
      </c>
      <c r="B1340" s="31">
        <f t="shared" si="699"/>
        <v>2.0171036882728574E-2</v>
      </c>
      <c r="D1340">
        <f t="shared" si="667"/>
        <v>4.1509664459187856E-2</v>
      </c>
      <c r="E1340">
        <f t="shared" si="673"/>
        <v>2.7546817639643808E-2</v>
      </c>
      <c r="F1340">
        <f t="shared" si="674"/>
        <v>0.20373920697594722</v>
      </c>
      <c r="G1340">
        <f t="shared" si="675"/>
        <v>0.16597233998363645</v>
      </c>
      <c r="H1340">
        <f t="shared" si="676"/>
        <v>1.4263362424148929E-3</v>
      </c>
      <c r="I1340">
        <f t="shared" si="668"/>
        <v>2.5892328715416638E-2</v>
      </c>
      <c r="J1340">
        <f t="shared" si="677"/>
        <v>0.16091093410771265</v>
      </c>
      <c r="K1340">
        <f t="shared" si="678"/>
        <v>1.8342609568759573E-3</v>
      </c>
      <c r="M1340">
        <f t="shared" si="669"/>
        <v>5.083874866577115E-2</v>
      </c>
      <c r="N1340">
        <f t="shared" si="679"/>
        <v>3.3740566784285837E-2</v>
      </c>
      <c r="O1340">
        <f t="shared" si="680"/>
        <v>0.22547449670810032</v>
      </c>
      <c r="P1340">
        <f t="shared" si="681"/>
        <v>0.18368605495324308</v>
      </c>
      <c r="Q1340">
        <f t="shared" si="682"/>
        <v>1.7462738642990963E-3</v>
      </c>
      <c r="R1340">
        <f t="shared" si="670"/>
        <v>3.1143663947458058E-2</v>
      </c>
      <c r="S1340">
        <f t="shared" si="683"/>
        <v>0.17647567522879196</v>
      </c>
      <c r="T1340">
        <f t="shared" si="684"/>
        <v>2.4008845063611312E-3</v>
      </c>
      <c r="V1340">
        <f t="shared" si="671"/>
        <v>5.7246964918659209E-2</v>
      </c>
      <c r="W1340">
        <f t="shared" si="685"/>
        <v>3.7995604629125324E-2</v>
      </c>
      <c r="X1340">
        <f t="shared" si="686"/>
        <v>0.23926337981115958</v>
      </c>
      <c r="Y1340">
        <f t="shared" si="687"/>
        <v>0.19492461268173736</v>
      </c>
      <c r="Z1340">
        <f t="shared" si="688"/>
        <v>1.9659262705571329E-3</v>
      </c>
      <c r="AA1340">
        <f t="shared" si="689"/>
        <v>3.4622493705759289E-2</v>
      </c>
      <c r="AB1340">
        <f t="shared" si="690"/>
        <v>0.18607120600931057</v>
      </c>
      <c r="AC1340">
        <f t="shared" si="691"/>
        <v>2.8294073537661127E-3</v>
      </c>
      <c r="AE1340">
        <f t="shared" si="672"/>
        <v>6.1210435638367762E-2</v>
      </c>
      <c r="AF1340">
        <f t="shared" si="692"/>
        <v>4.0627826470987151E-2</v>
      </c>
      <c r="AG1340">
        <f t="shared" si="693"/>
        <v>0.24740742842196101</v>
      </c>
      <c r="AH1340">
        <f t="shared" si="694"/>
        <v>0.20156345519708466</v>
      </c>
      <c r="AI1340">
        <f t="shared" si="695"/>
        <v>2.1016698810431798E-3</v>
      </c>
      <c r="AJ1340">
        <f t="shared" si="696"/>
        <v>3.6655285140886104E-2</v>
      </c>
      <c r="AK1340">
        <f t="shared" si="697"/>
        <v>0.19145570020473693</v>
      </c>
      <c r="AL1340">
        <f t="shared" si="698"/>
        <v>3.1305958904941089E-3</v>
      </c>
    </row>
    <row r="1341" spans="1:38" x14ac:dyDescent="0.3">
      <c r="A1341" s="31">
        <v>38</v>
      </c>
      <c r="B1341" s="31">
        <f t="shared" si="699"/>
        <v>1.9123706509421055E-2</v>
      </c>
      <c r="D1341">
        <f t="shared" si="667"/>
        <v>3.9755089772417179E-2</v>
      </c>
      <c r="E1341">
        <f t="shared" si="673"/>
        <v>2.6187655900650388E-2</v>
      </c>
      <c r="F1341">
        <f t="shared" si="674"/>
        <v>0.19938678434745163</v>
      </c>
      <c r="G1341">
        <f t="shared" si="675"/>
        <v>0.16182600501974456</v>
      </c>
      <c r="H1341">
        <f t="shared" si="676"/>
        <v>1.410812143704707E-3</v>
      </c>
      <c r="I1341">
        <f t="shared" si="668"/>
        <v>2.4614729567801676E-2</v>
      </c>
      <c r="J1341">
        <f t="shared" si="677"/>
        <v>0.15689082053390402</v>
      </c>
      <c r="K1341">
        <f t="shared" si="678"/>
        <v>1.8059069404423485E-3</v>
      </c>
      <c r="M1341">
        <f t="shared" si="669"/>
        <v>4.8689842315536351E-2</v>
      </c>
      <c r="N1341">
        <f t="shared" si="679"/>
        <v>3.2075669658355378E-2</v>
      </c>
      <c r="O1341">
        <f t="shared" si="680"/>
        <v>0.2206577492759689</v>
      </c>
      <c r="P1341">
        <f t="shared" si="681"/>
        <v>0.17909681643835934</v>
      </c>
      <c r="Q1341">
        <f t="shared" si="682"/>
        <v>1.7273111383322927E-3</v>
      </c>
      <c r="R1341">
        <f t="shared" si="670"/>
        <v>2.9606804884311933E-2</v>
      </c>
      <c r="S1341">
        <f t="shared" si="683"/>
        <v>0.1720662804976964</v>
      </c>
      <c r="T1341">
        <f t="shared" si="684"/>
        <v>2.3611308380298312E-3</v>
      </c>
      <c r="V1341">
        <f t="shared" si="671"/>
        <v>5.4827189261255939E-2</v>
      </c>
      <c r="W1341">
        <f t="shared" si="685"/>
        <v>3.6120645657037154E-2</v>
      </c>
      <c r="X1341">
        <f t="shared" si="686"/>
        <v>0.23415206439674185</v>
      </c>
      <c r="Y1341">
        <f t="shared" si="687"/>
        <v>0.19005432291068033</v>
      </c>
      <c r="Z1341">
        <f t="shared" si="688"/>
        <v>1.9446108041715113E-3</v>
      </c>
      <c r="AA1341">
        <f t="shared" si="689"/>
        <v>3.2913858239729844E-2</v>
      </c>
      <c r="AB1341">
        <f t="shared" si="690"/>
        <v>0.18142176892459694</v>
      </c>
      <c r="AC1341">
        <f t="shared" si="691"/>
        <v>2.7804840605797068E-3</v>
      </c>
      <c r="AE1341">
        <f t="shared" si="672"/>
        <v>5.8623127780730797E-2</v>
      </c>
      <c r="AF1341">
        <f t="shared" si="692"/>
        <v>3.8622896411035126E-2</v>
      </c>
      <c r="AG1341">
        <f t="shared" si="693"/>
        <v>0.24212213401655536</v>
      </c>
      <c r="AH1341">
        <f t="shared" si="694"/>
        <v>0.19652708823730922</v>
      </c>
      <c r="AI1341">
        <f t="shared" si="695"/>
        <v>2.0789081996115512E-3</v>
      </c>
      <c r="AJ1341">
        <f t="shared" si="696"/>
        <v>3.4846249326544294E-2</v>
      </c>
      <c r="AK1341">
        <f t="shared" si="697"/>
        <v>0.18667150110968814</v>
      </c>
      <c r="AL1341">
        <f t="shared" si="698"/>
        <v>3.074772689772146E-3</v>
      </c>
    </row>
    <row r="1342" spans="1:38" x14ac:dyDescent="0.3">
      <c r="A1342" s="31">
        <v>38</v>
      </c>
      <c r="B1342" s="31">
        <f t="shared" si="699"/>
        <v>1.8130756132403746E-2</v>
      </c>
      <c r="D1342">
        <f t="shared" si="667"/>
        <v>3.8074679315882445E-2</v>
      </c>
      <c r="E1342">
        <f t="shared" si="673"/>
        <v>2.4895485231013922E-2</v>
      </c>
      <c r="F1342">
        <f t="shared" si="674"/>
        <v>0.19512734128225712</v>
      </c>
      <c r="G1342">
        <f t="shared" si="675"/>
        <v>0.15778303213911793</v>
      </c>
      <c r="H1342">
        <f t="shared" si="676"/>
        <v>1.3945974253783491E-3</v>
      </c>
      <c r="I1342">
        <f t="shared" si="668"/>
        <v>2.340010830316307E-2</v>
      </c>
      <c r="J1342">
        <f t="shared" si="677"/>
        <v>0.15297093940733669</v>
      </c>
      <c r="K1342">
        <f t="shared" si="678"/>
        <v>1.7771622190397942E-3</v>
      </c>
      <c r="M1342">
        <f t="shared" si="669"/>
        <v>4.6631768226133095E-2</v>
      </c>
      <c r="N1342">
        <f t="shared" si="679"/>
        <v>3.049284621941141E-2</v>
      </c>
      <c r="O1342">
        <f t="shared" si="680"/>
        <v>0.21594390064582306</v>
      </c>
      <c r="P1342">
        <f t="shared" si="681"/>
        <v>0.17462200955037543</v>
      </c>
      <c r="Q1342">
        <f t="shared" si="682"/>
        <v>1.7074986837040335E-3</v>
      </c>
      <c r="R1342">
        <f t="shared" si="670"/>
        <v>2.8145717915658508E-2</v>
      </c>
      <c r="S1342">
        <f t="shared" si="683"/>
        <v>0.16776685583171222</v>
      </c>
      <c r="T1342">
        <f t="shared" si="684"/>
        <v>2.3210276470208438E-3</v>
      </c>
      <c r="V1342">
        <f t="shared" si="671"/>
        <v>5.2509695256967824E-2</v>
      </c>
      <c r="W1342">
        <f t="shared" si="685"/>
        <v>3.4338125664439209E-2</v>
      </c>
      <c r="X1342">
        <f t="shared" si="686"/>
        <v>0.22914994055632618</v>
      </c>
      <c r="Y1342">
        <f t="shared" si="687"/>
        <v>0.18530549280698402</v>
      </c>
      <c r="Z1342">
        <f t="shared" si="688"/>
        <v>1.9223355984447942E-3</v>
      </c>
      <c r="AA1342">
        <f t="shared" si="689"/>
        <v>3.1289474384254334E-2</v>
      </c>
      <c r="AB1342">
        <f t="shared" si="690"/>
        <v>0.17688831047939357</v>
      </c>
      <c r="AC1342">
        <f t="shared" si="691"/>
        <v>2.7312779782981463E-3</v>
      </c>
      <c r="AE1342">
        <f t="shared" si="672"/>
        <v>5.614518300564534E-2</v>
      </c>
      <c r="AF1342">
        <f t="shared" si="692"/>
        <v>3.6716821003042181E-2</v>
      </c>
      <c r="AG1342">
        <f t="shared" si="693"/>
        <v>0.23694974784887479</v>
      </c>
      <c r="AH1342">
        <f t="shared" si="694"/>
        <v>0.19161633803786718</v>
      </c>
      <c r="AI1342">
        <f t="shared" si="695"/>
        <v>2.0551180450927614E-3</v>
      </c>
      <c r="AJ1342">
        <f t="shared" si="696"/>
        <v>3.3126423810996043E-2</v>
      </c>
      <c r="AK1342">
        <f t="shared" si="697"/>
        <v>0.18200665869960925</v>
      </c>
      <c r="AL1342">
        <f t="shared" si="698"/>
        <v>3.0187430452641413E-3</v>
      </c>
    </row>
    <row r="1343" spans="1:38" x14ac:dyDescent="0.3">
      <c r="A1343" s="31">
        <v>38</v>
      </c>
      <c r="B1343" s="31">
        <f t="shared" si="699"/>
        <v>1.7189362207099032E-2</v>
      </c>
      <c r="D1343">
        <f t="shared" si="667"/>
        <v>3.6465298237054196E-2</v>
      </c>
      <c r="E1343">
        <f t="shared" si="673"/>
        <v>2.3667010659006428E-2</v>
      </c>
      <c r="F1343">
        <f t="shared" si="674"/>
        <v>0.19095889148467057</v>
      </c>
      <c r="G1343">
        <f t="shared" si="675"/>
        <v>0.1538408614738179</v>
      </c>
      <c r="H1343">
        <f t="shared" si="676"/>
        <v>1.37774815188656E-3</v>
      </c>
      <c r="I1343">
        <f t="shared" si="668"/>
        <v>2.2245366656168004E-2</v>
      </c>
      <c r="J1343">
        <f t="shared" si="677"/>
        <v>0.14914880708932271</v>
      </c>
      <c r="K1343">
        <f t="shared" si="678"/>
        <v>1.7480831571461109E-3</v>
      </c>
      <c r="M1343">
        <f t="shared" si="669"/>
        <v>4.4660687002964883E-2</v>
      </c>
      <c r="N1343">
        <f t="shared" si="679"/>
        <v>2.8988058332028784E-2</v>
      </c>
      <c r="O1343">
        <f t="shared" si="680"/>
        <v>0.2113307526200692</v>
      </c>
      <c r="P1343">
        <f t="shared" si="681"/>
        <v>0.17025879810461714</v>
      </c>
      <c r="Q1343">
        <f t="shared" si="682"/>
        <v>1.6869054477193631E-3</v>
      </c>
      <c r="R1343">
        <f t="shared" si="670"/>
        <v>2.6756673940761668E-2</v>
      </c>
      <c r="S1343">
        <f t="shared" si="683"/>
        <v>0.16357467389776961</v>
      </c>
      <c r="T1343">
        <f t="shared" si="684"/>
        <v>2.2806430549304757E-3</v>
      </c>
      <c r="V1343">
        <f t="shared" si="671"/>
        <v>5.0290159556090223E-2</v>
      </c>
      <c r="W1343">
        <f t="shared" si="685"/>
        <v>3.2643495544653248E-2</v>
      </c>
      <c r="X1343">
        <f t="shared" si="686"/>
        <v>0.22425467566160182</v>
      </c>
      <c r="Y1343">
        <f t="shared" si="687"/>
        <v>0.18067511047361573</v>
      </c>
      <c r="Z1343">
        <f t="shared" si="688"/>
        <v>1.8991785019739286E-3</v>
      </c>
      <c r="AA1343">
        <f t="shared" si="689"/>
        <v>2.9745194695438064E-2</v>
      </c>
      <c r="AB1343">
        <f t="shared" si="690"/>
        <v>0.17246795266204695</v>
      </c>
      <c r="AC1343">
        <f t="shared" si="691"/>
        <v>2.6818646790326248E-3</v>
      </c>
      <c r="AE1343">
        <f t="shared" si="672"/>
        <v>5.3771978638001629E-2</v>
      </c>
      <c r="AF1343">
        <f t="shared" si="692"/>
        <v>3.4904734636125916E-2</v>
      </c>
      <c r="AG1343">
        <f t="shared" si="693"/>
        <v>0.2318878578925633</v>
      </c>
      <c r="AH1343">
        <f t="shared" si="694"/>
        <v>0.1868280884560079</v>
      </c>
      <c r="AI1343">
        <f t="shared" si="695"/>
        <v>2.0303828216755326E-3</v>
      </c>
      <c r="AJ1343">
        <f t="shared" si="696"/>
        <v>3.1491416257393677E-2</v>
      </c>
      <c r="AK1343">
        <f t="shared" si="697"/>
        <v>0.17745820989008559</v>
      </c>
      <c r="AL1343">
        <f t="shared" si="698"/>
        <v>2.9625865816736256E-3</v>
      </c>
    </row>
    <row r="1344" spans="1:38" x14ac:dyDescent="0.3">
      <c r="A1344" s="31">
        <v>38</v>
      </c>
      <c r="B1344" s="31">
        <f t="shared" si="699"/>
        <v>1.6296847794382143E-2</v>
      </c>
      <c r="D1344">
        <f t="shared" si="667"/>
        <v>3.4923944190666405E-2</v>
      </c>
      <c r="E1344">
        <f t="shared" si="673"/>
        <v>2.2499098593152141E-2</v>
      </c>
      <c r="F1344">
        <f t="shared" si="674"/>
        <v>0.18687949109162943</v>
      </c>
      <c r="G1344">
        <f t="shared" si="675"/>
        <v>0.14999699528041266</v>
      </c>
      <c r="H1344">
        <f t="shared" si="676"/>
        <v>1.3603184972644229E-3</v>
      </c>
      <c r="I1344">
        <f t="shared" si="668"/>
        <v>2.1147558175106624E-2</v>
      </c>
      <c r="J1344">
        <f t="shared" si="677"/>
        <v>0.14542200031324912</v>
      </c>
      <c r="K1344">
        <f t="shared" si="678"/>
        <v>1.718723541639489E-3</v>
      </c>
      <c r="M1344">
        <f t="shared" si="669"/>
        <v>4.2772921539033601E-2</v>
      </c>
      <c r="N1344">
        <f t="shared" si="679"/>
        <v>2.7557465770296174E-2</v>
      </c>
      <c r="O1344">
        <f t="shared" si="680"/>
        <v>0.20681615396054923</v>
      </c>
      <c r="P1344">
        <f t="shared" si="681"/>
        <v>0.16600441491206241</v>
      </c>
      <c r="Q1344">
        <f t="shared" si="682"/>
        <v>1.6655980441617833E-3</v>
      </c>
      <c r="R1344">
        <f t="shared" si="670"/>
        <v>2.54361267227163E-2</v>
      </c>
      <c r="S1344">
        <f t="shared" si="683"/>
        <v>0.15948707384210264</v>
      </c>
      <c r="T1344">
        <f t="shared" si="684"/>
        <v>2.2400418248583356E-3</v>
      </c>
      <c r="V1344">
        <f t="shared" si="671"/>
        <v>4.8164441552847687E-2</v>
      </c>
      <c r="W1344">
        <f t="shared" si="685"/>
        <v>3.1032429240737069E-2</v>
      </c>
      <c r="X1344">
        <f t="shared" si="686"/>
        <v>0.21946398691550212</v>
      </c>
      <c r="Y1344">
        <f t="shared" si="687"/>
        <v>0.17616023739975226</v>
      </c>
      <c r="Z1344">
        <f t="shared" si="688"/>
        <v>1.8752147221228065E-3</v>
      </c>
      <c r="AA1344">
        <f t="shared" si="689"/>
        <v>2.8277075209040305E-2</v>
      </c>
      <c r="AB1344">
        <f t="shared" si="690"/>
        <v>0.16815788773958926</v>
      </c>
      <c r="AC1344">
        <f t="shared" si="691"/>
        <v>2.6323158126486065E-3</v>
      </c>
      <c r="AE1344">
        <f t="shared" si="672"/>
        <v>5.1499087398825118E-2</v>
      </c>
      <c r="AF1344">
        <f t="shared" si="692"/>
        <v>3.3182010344618651E-2</v>
      </c>
      <c r="AG1344">
        <f t="shared" si="693"/>
        <v>0.22693410364866959</v>
      </c>
      <c r="AH1344">
        <f t="shared" si="694"/>
        <v>0.18215929936354786</v>
      </c>
      <c r="AI1344">
        <f t="shared" si="695"/>
        <v>2.0047830987709554E-3</v>
      </c>
      <c r="AJ1344">
        <f t="shared" si="696"/>
        <v>2.9937049901713461E-2</v>
      </c>
      <c r="AK1344">
        <f t="shared" si="697"/>
        <v>0.17302326404768076</v>
      </c>
      <c r="AL1344">
        <f t="shared" si="698"/>
        <v>2.9063786264835454E-3</v>
      </c>
    </row>
    <row r="1345" spans="1:38" x14ac:dyDescent="0.3">
      <c r="A1345" s="31">
        <v>38</v>
      </c>
      <c r="B1345" s="31">
        <f t="shared" si="699"/>
        <v>1.5450674948461631E-2</v>
      </c>
      <c r="D1345">
        <f t="shared" si="667"/>
        <v>3.3447741737762507E-2</v>
      </c>
      <c r="E1345">
        <f t="shared" si="673"/>
        <v>2.1388768985850626E-2</v>
      </c>
      <c r="F1345">
        <f t="shared" si="674"/>
        <v>0.18288723776623264</v>
      </c>
      <c r="G1345">
        <f t="shared" si="675"/>
        <v>0.14624899652938009</v>
      </c>
      <c r="H1345">
        <f t="shared" si="676"/>
        <v>1.342360720929803E-3</v>
      </c>
      <c r="I1345">
        <f t="shared" si="668"/>
        <v>2.0103880843343757E-2</v>
      </c>
      <c r="J1345">
        <f t="shared" si="677"/>
        <v>0.14178815480618878</v>
      </c>
      <c r="K1345">
        <f t="shared" si="678"/>
        <v>1.6891346201565675E-3</v>
      </c>
      <c r="M1345">
        <f t="shared" si="669"/>
        <v>4.0964950155198507E-2</v>
      </c>
      <c r="N1345">
        <f t="shared" si="679"/>
        <v>2.6197416594648588E-2</v>
      </c>
      <c r="O1345">
        <f t="shared" si="680"/>
        <v>0.20239799938536573</v>
      </c>
      <c r="P1345">
        <f t="shared" si="681"/>
        <v>0.16185616019987806</v>
      </c>
      <c r="Q1345">
        <f t="shared" si="682"/>
        <v>1.6436407245419441E-3</v>
      </c>
      <c r="R1345">
        <f t="shared" si="670"/>
        <v>2.4180703986924179E-2</v>
      </c>
      <c r="S1345">
        <f t="shared" si="683"/>
        <v>0.15550145975817778</v>
      </c>
      <c r="T1345">
        <f t="shared" si="684"/>
        <v>2.1992854290044102E-3</v>
      </c>
      <c r="V1345">
        <f t="shared" si="671"/>
        <v>4.6128575660982718E-2</v>
      </c>
      <c r="W1345">
        <f t="shared" si="685"/>
        <v>2.9500812890224739E-2</v>
      </c>
      <c r="X1345">
        <f t="shared" si="686"/>
        <v>0.21477564028767954</v>
      </c>
      <c r="Y1345">
        <f t="shared" si="687"/>
        <v>0.17175800677180886</v>
      </c>
      <c r="Z1345">
        <f t="shared" si="688"/>
        <v>1.8505167933057605E-3</v>
      </c>
      <c r="AA1345">
        <f t="shared" si="689"/>
        <v>2.6881365525330617E-2</v>
      </c>
      <c r="AB1345">
        <f t="shared" si="690"/>
        <v>0.16395537662830889</v>
      </c>
      <c r="AC1345">
        <f t="shared" si="691"/>
        <v>2.5826991984079489E-3</v>
      </c>
      <c r="AE1345">
        <f t="shared" si="672"/>
        <v>4.9322269146068236E-2</v>
      </c>
      <c r="AF1345">
        <f t="shared" si="692"/>
        <v>3.1544248186197048E-2</v>
      </c>
      <c r="AG1345">
        <f t="shared" si="693"/>
        <v>0.22208617504488712</v>
      </c>
      <c r="AH1345">
        <f t="shared" si="694"/>
        <v>0.17760700489056463</v>
      </c>
      <c r="AI1345">
        <f t="shared" si="695"/>
        <v>1.9783965776171719E-3</v>
      </c>
      <c r="AJ1345">
        <f t="shared" si="696"/>
        <v>2.8459353040564787E-2</v>
      </c>
      <c r="AK1345">
        <f t="shared" si="697"/>
        <v>0.1686990013028079</v>
      </c>
      <c r="AL1345">
        <f t="shared" si="698"/>
        <v>2.8501903201669523E-3</v>
      </c>
    </row>
    <row r="1346" spans="1:38" x14ac:dyDescent="0.3">
      <c r="A1346" s="31">
        <v>38</v>
      </c>
      <c r="B1346" s="31">
        <f t="shared" si="699"/>
        <v>1.464843750000001E-2</v>
      </c>
      <c r="D1346">
        <f t="shared" si="667"/>
        <v>3.2033936981487245E-2</v>
      </c>
      <c r="E1346">
        <f t="shared" si="673"/>
        <v>2.0333187870804105E-2</v>
      </c>
      <c r="F1346">
        <f t="shared" si="674"/>
        <v>0.17898026981063372</v>
      </c>
      <c r="G1346">
        <f t="shared" si="675"/>
        <v>0.14259448751899248</v>
      </c>
      <c r="H1346">
        <f t="shared" si="676"/>
        <v>1.3239251529747135E-3</v>
      </c>
      <c r="I1346">
        <f t="shared" si="668"/>
        <v>1.9111670053407165E-2</v>
      </c>
      <c r="J1346">
        <f t="shared" si="677"/>
        <v>0.13824496393506408</v>
      </c>
      <c r="K1346">
        <f t="shared" si="678"/>
        <v>1.6593651447762187E-3</v>
      </c>
      <c r="M1346">
        <f t="shared" si="669"/>
        <v>3.9233400030388908E-2</v>
      </c>
      <c r="N1346">
        <f t="shared" si="679"/>
        <v>2.4904437989034751E-2</v>
      </c>
      <c r="O1346">
        <f t="shared" si="680"/>
        <v>0.19807422858713575</v>
      </c>
      <c r="P1346">
        <f t="shared" si="681"/>
        <v>0.15781140006043529</v>
      </c>
      <c r="Q1346">
        <f t="shared" si="682"/>
        <v>1.6210953609704845E-3</v>
      </c>
      <c r="R1346">
        <f t="shared" si="670"/>
        <v>2.2987198946377189E-2</v>
      </c>
      <c r="S1346">
        <f t="shared" si="683"/>
        <v>0.15161529918308769</v>
      </c>
      <c r="T1346">
        <f t="shared" si="684"/>
        <v>2.158432121370321E-3</v>
      </c>
      <c r="V1346">
        <f t="shared" si="671"/>
        <v>4.41787639158472E-2</v>
      </c>
      <c r="W1346">
        <f t="shared" si="685"/>
        <v>2.8044734490106495E-2</v>
      </c>
      <c r="X1346">
        <f t="shared" si="686"/>
        <v>0.21018744947271994</v>
      </c>
      <c r="Y1346">
        <f t="shared" si="687"/>
        <v>0.16746562181566249</v>
      </c>
      <c r="Z1346">
        <f t="shared" si="688"/>
        <v>1.8251545583593191E-3</v>
      </c>
      <c r="AA1346">
        <f t="shared" si="689"/>
        <v>2.55544993703587E-2</v>
      </c>
      <c r="AB1346">
        <f t="shared" si="690"/>
        <v>0.15985774729539604</v>
      </c>
      <c r="AC1346">
        <f t="shared" si="691"/>
        <v>2.533078921258123E-3</v>
      </c>
      <c r="AE1346">
        <f t="shared" si="672"/>
        <v>4.7237462964510021E-2</v>
      </c>
      <c r="AF1346">
        <f t="shared" si="692"/>
        <v>2.9987264177752052E-2</v>
      </c>
      <c r="AG1346">
        <f t="shared" si="693"/>
        <v>0.21734181135830727</v>
      </c>
      <c r="AH1346">
        <f t="shared" si="694"/>
        <v>0.17316831170208957</v>
      </c>
      <c r="AI1346">
        <f t="shared" si="695"/>
        <v>1.951298071877865E-3</v>
      </c>
      <c r="AJ1346">
        <f t="shared" si="696"/>
        <v>2.7054549024875679E-2</v>
      </c>
      <c r="AK1346">
        <f t="shared" si="697"/>
        <v>0.1644826708953733</v>
      </c>
      <c r="AL1346">
        <f t="shared" si="698"/>
        <v>2.794088730480183E-3</v>
      </c>
    </row>
    <row r="1347" spans="1:38" x14ac:dyDescent="0.3">
      <c r="A1347" s="31">
        <v>38</v>
      </c>
      <c r="B1347" s="31">
        <f t="shared" si="699"/>
        <v>1.3887854213952716E-2</v>
      </c>
      <c r="D1347">
        <f t="shared" ref="D1347:D1410" si="700">(4^0.5)*0.48*(B1347^0.81)*(38.8/A1347)/(1+(B1347/19.27/(4^0.2)/((A1347/38.8)^1.96))^3)</f>
        <v>3.0679892429618355E-2</v>
      </c>
      <c r="E1347">
        <f t="shared" si="673"/>
        <v>1.9329660257090337E-2</v>
      </c>
      <c r="F1347">
        <f t="shared" si="674"/>
        <v>0.17515676529788496</v>
      </c>
      <c r="G1347">
        <f t="shared" si="675"/>
        <v>0.1390311485138864</v>
      </c>
      <c r="H1347">
        <f t="shared" si="676"/>
        <v>1.3050601880243184E-3</v>
      </c>
      <c r="I1347">
        <f t="shared" ref="I1347:I1410" si="701">(4^$AP$15)*107.451*(A1347^(-1.444))*(B1347^0.95)/EXP(370.608*B1347/(4^$AP$14)/(A1347^2.364))</f>
        <v>1.8168391917457036E-2</v>
      </c>
      <c r="J1347">
        <f t="shared" si="677"/>
        <v>0.13479017737749674</v>
      </c>
      <c r="K1347">
        <f t="shared" si="678"/>
        <v>1.6294614203344322E-3</v>
      </c>
      <c r="M1347">
        <f t="shared" ref="M1347:M1410" si="702">(6^0.5)*0.48*(B1347^0.81)*(38.8/A1347)/(1+(B1347/19.27/(6^0.2)/((A1347/38.8)^1.96))^3)</f>
        <v>3.7575040909515134E-2</v>
      </c>
      <c r="N1347">
        <f t="shared" si="679"/>
        <v>2.367522753715675E-2</v>
      </c>
      <c r="O1347">
        <f t="shared" si="680"/>
        <v>0.19384282527221669</v>
      </c>
      <c r="P1347">
        <f t="shared" si="681"/>
        <v>0.15386756492892434</v>
      </c>
      <c r="Q1347">
        <f t="shared" si="682"/>
        <v>1.598021439514002E-3</v>
      </c>
      <c r="R1347">
        <f t="shared" ref="R1347:R1410" si="703">(6^$AQ$15)*107.451*(A1347^(-1.444))*(B1347^0.95)/EXP(370.608*B1347/(6^$AQ$14)/(A1347^2.364))</f>
        <v>2.1852562233932987E-2</v>
      </c>
      <c r="S1347">
        <f t="shared" si="683"/>
        <v>0.14782612162244191</v>
      </c>
      <c r="T1347">
        <f t="shared" si="684"/>
        <v>2.1175370147911957E-3</v>
      </c>
      <c r="V1347">
        <f t="shared" ref="V1347:V1410" si="704">((3.81/0.54)^0.5)*((4.32/3.81)^0.3)*0.48*(B1347^0.81)*(38.8/A1347)/(1+(B1347/19.27/(8^0.2)/((A1347/38.8)^1.96))^3)</f>
        <v>4.2311368889195976E-2</v>
      </c>
      <c r="W1347">
        <f t="shared" si="685"/>
        <v>2.6660474057920758E-2</v>
      </c>
      <c r="X1347">
        <f t="shared" si="686"/>
        <v>0.20569727487061168</v>
      </c>
      <c r="Y1347">
        <f t="shared" si="687"/>
        <v>0.16328035417012285</v>
      </c>
      <c r="Z1347">
        <f t="shared" si="688"/>
        <v>1.799195161711558E-3</v>
      </c>
      <c r="AA1347">
        <f t="shared" si="689"/>
        <v>2.4293085611418321E-2</v>
      </c>
      <c r="AB1347">
        <f t="shared" si="690"/>
        <v>0.15586239319161732</v>
      </c>
      <c r="AC1347">
        <f t="shared" si="691"/>
        <v>2.4835154319593675E-3</v>
      </c>
      <c r="AE1347">
        <f t="shared" ref="AE1347:AE1410" si="705">((3.81/0.54)^0.5)*((5.4/3.81)^0.3)*0.48*(B1347^0.81)*(38.8/A1347)/(1+(B1347/19.27/(10^0.2)/((A1347/38.8)^1.96))^3)</f>
        <v>4.5240779590007899E-2</v>
      </c>
      <c r="AF1347">
        <f t="shared" si="692"/>
        <v>2.850707976305521E-2</v>
      </c>
      <c r="AG1347">
        <f t="shared" si="693"/>
        <v>0.21269880016118545</v>
      </c>
      <c r="AH1347">
        <f t="shared" si="694"/>
        <v>0.16884039730779837</v>
      </c>
      <c r="AI1347">
        <f t="shared" si="695"/>
        <v>1.9235595008499915E-3</v>
      </c>
      <c r="AJ1347">
        <f t="shared" si="696"/>
        <v>2.5719046735782736E-2</v>
      </c>
      <c r="AK1347">
        <f t="shared" si="697"/>
        <v>0.16037158955308367</v>
      </c>
      <c r="AL1347">
        <f t="shared" si="698"/>
        <v>2.7381369700246391E-3</v>
      </c>
    </row>
    <row r="1348" spans="1:38" x14ac:dyDescent="0.3">
      <c r="A1348" s="31">
        <v>38</v>
      </c>
      <c r="B1348" s="31">
        <f t="shared" si="699"/>
        <v>1.3166762302669079E-2</v>
      </c>
      <c r="D1348">
        <f t="shared" si="700"/>
        <v>2.9383082074253664E-2</v>
      </c>
      <c r="E1348">
        <f t="shared" ref="E1348:E1411" si="706">(4^0.5)*107.451*(A1348^(-1.444))*(B1348^0.95)/EXP(370.608*B1348/(4^0.2)/(A1348^2.364))</f>
        <v>1.837562336344125E-2</v>
      </c>
      <c r="F1348">
        <f t="shared" ref="F1348:F1411" si="707">D1348^0.5</f>
        <v>0.17141494122232653</v>
      </c>
      <c r="G1348">
        <f t="shared" ref="G1348:G1411" si="708">E1348^0.5</f>
        <v>0.13555671640845116</v>
      </c>
      <c r="H1348">
        <f t="shared" ref="H1348:H1411" si="709">(G1348-F1348)^2</f>
        <v>1.2858122868024278E-3</v>
      </c>
      <c r="I1348">
        <f t="shared" si="701"/>
        <v>1.7271636898569868E-2</v>
      </c>
      <c r="J1348">
        <f t="shared" ref="J1348:J1411" si="710">I1348^0.5</f>
        <v>0.13142159981741916</v>
      </c>
      <c r="K1348">
        <f t="shared" ref="K1348:K1411" si="711">(J1348-F1348)^2</f>
        <v>1.5994673567294785E-3</v>
      </c>
      <c r="M1348">
        <f t="shared" si="702"/>
        <v>3.5986779077339992E-2</v>
      </c>
      <c r="N1348">
        <f t="shared" ref="N1348:N1411" si="712">(6^0.5)*107.451*(A1348^(-1.444))*(B1348^0.95)/EXP(370.608*B1348/(6^0.2)/(A1348^2.364))</f>
        <v>2.2506644917424039E-2</v>
      </c>
      <c r="O1348">
        <f t="shared" ref="O1348:O1411" si="713">M1348^0.5</f>
        <v>0.18970181622045687</v>
      </c>
      <c r="P1348">
        <f t="shared" ref="P1348:P1411" si="714">N1348^0.5</f>
        <v>0.15002214808962056</v>
      </c>
      <c r="Q1348">
        <f t="shared" ref="Q1348:Q1411" si="715">(P1348-O1348)^2</f>
        <v>1.5744760629733071E-3</v>
      </c>
      <c r="R1348">
        <f t="shared" si="703"/>
        <v>2.0773894222622429E-2</v>
      </c>
      <c r="S1348">
        <f t="shared" ref="S1348:S1411" si="716">R1348^0.5</f>
        <v>0.14413151710372865</v>
      </c>
      <c r="T1348">
        <f t="shared" ref="T1348:T1411" si="717">(S1348-O1348)^2</f>
        <v>2.0766521615880806E-3</v>
      </c>
      <c r="V1348">
        <f t="shared" si="704"/>
        <v>4.0522906903465231E-2</v>
      </c>
      <c r="W1348">
        <f t="shared" ref="W1348:W1411" si="718">((3.81/0.54)^0.5)*((4.32/3.81)^0.3)*107.451*(A1348^(-1.444))*(B1348^0.95)/EXP(370.608*B1348/(8^0.2)/(A1348^2.364))</f>
        <v>2.5344494265867639E-2</v>
      </c>
      <c r="X1348">
        <f t="shared" ref="X1348:X1411" si="719">V1348^0.5</f>
        <v>0.20130302258899449</v>
      </c>
      <c r="Y1348">
        <f t="shared" ref="Y1348:Y1411" si="720">W1348^0.5</f>
        <v>0.15919954229163991</v>
      </c>
      <c r="Z1348">
        <f t="shared" ref="Z1348:Z1411" si="721">(Y1348-X1348)^2</f>
        <v>1.7727030531497258E-3</v>
      </c>
      <c r="AA1348">
        <f t="shared" ref="AA1348:AA1411" si="722">((3.81/0.54)^$AR$15)*((4.32/3.81)^$AR$17)*107.451*(A1348^(-1.444))*(B1348^0.95)/EXP(370.608*B1348/(8^$AR$14)/(A1348^2.364))</f>
        <v>2.3093899705453943E-2</v>
      </c>
      <c r="AB1348">
        <f t="shared" ref="AB1348:AB1411" si="723">AA1348^0.5</f>
        <v>0.15196677171491782</v>
      </c>
      <c r="AC1348">
        <f t="shared" ref="AC1348:AC1411" si="724">(AB1348-X1348)^2</f>
        <v>2.4340656503098312E-3</v>
      </c>
      <c r="AE1348">
        <f t="shared" si="705"/>
        <v>4.3328494153968999E-2</v>
      </c>
      <c r="AF1348">
        <f t="shared" ref="AF1348:AF1411" si="725">((3.81/0.54)^0.5)*((5.4/3.81)^0.3)*107.451*(A1348^(-1.444))*(B1348^0.95)/EXP(370.608*B1348/(10^0.2)/(A1348^2.364))</f>
        <v>2.7099911787400732E-2</v>
      </c>
      <c r="AG1348">
        <f t="shared" ref="AG1348:AG1411" si="726">AE1348^0.5</f>
        <v>0.20815497628922783</v>
      </c>
      <c r="AH1348">
        <f t="shared" ref="AH1348:AH1411" si="727">AF1348^0.5</f>
        <v>0.16462050840463568</v>
      </c>
      <c r="AI1348">
        <f t="shared" ref="AI1348:AI1411" si="728">(AH1348-AG1348)^2</f>
        <v>1.8952498939945846E-3</v>
      </c>
      <c r="AJ1348">
        <f t="shared" ref="AJ1348:AJ1411" si="729">((3.81/0.54)^$AS$15)*((5.4/3.81)^$AS$17)*107.451*(A1348^(-1.444))*(B1348^0.95)/EXP(370.608*B1348/(10^$AS$14)/(A1348^2.364))</f>
        <v>2.4449431520093174E-2</v>
      </c>
      <c r="AK1348">
        <f t="shared" ref="AK1348:AK1411" si="730">AJ1348^0.5</f>
        <v>0.15636313990225822</v>
      </c>
      <c r="AL1348">
        <f t="shared" ref="AL1348:AL1411" si="731">(AK1348-AG1348)^2</f>
        <v>2.6823943163346285E-3</v>
      </c>
    </row>
    <row r="1349" spans="1:38" x14ac:dyDescent="0.3">
      <c r="A1349" s="31">
        <v>38</v>
      </c>
      <c r="B1349" s="31">
        <f t="shared" si="699"/>
        <v>1.2483111275809207E-2</v>
      </c>
      <c r="D1349">
        <f t="shared" si="700"/>
        <v>2.8141086679474764E-2</v>
      </c>
      <c r="E1349">
        <f t="shared" si="706"/>
        <v>1.7468640176983869E-2</v>
      </c>
      <c r="F1349">
        <f t="shared" si="707"/>
        <v>0.16775305266812512</v>
      </c>
      <c r="G1349">
        <f t="shared" si="708"/>
        <v>0.13216898341511094</v>
      </c>
      <c r="H1349">
        <f t="shared" si="709"/>
        <v>1.2662259846033099E-3</v>
      </c>
      <c r="I1349">
        <f t="shared" si="701"/>
        <v>1.6419113747935379E-2</v>
      </c>
      <c r="J1349">
        <f t="shared" si="710"/>
        <v>0.12813708966546486</v>
      </c>
      <c r="K1349">
        <f t="shared" si="711"/>
        <v>1.569424524628147E-3</v>
      </c>
      <c r="M1349">
        <f t="shared" si="702"/>
        <v>3.4465651587068345E-2</v>
      </c>
      <c r="N1349">
        <f t="shared" si="712"/>
        <v>2.1395703997138662E-2</v>
      </c>
      <c r="O1349">
        <f t="shared" si="713"/>
        <v>0.1856492703650309</v>
      </c>
      <c r="P1349">
        <f t="shared" si="714"/>
        <v>0.14627270421079477</v>
      </c>
      <c r="Q1349">
        <f t="shared" si="715"/>
        <v>1.550513962098934E-3</v>
      </c>
      <c r="R1349">
        <f t="shared" si="703"/>
        <v>1.9748437715851601E-2</v>
      </c>
      <c r="S1349">
        <f t="shared" si="716"/>
        <v>0.1405291347580693</v>
      </c>
      <c r="T1349">
        <f t="shared" si="717"/>
        <v>2.0358266371906038E-3</v>
      </c>
      <c r="V1349">
        <f t="shared" si="704"/>
        <v>3.8810041532876358E-2</v>
      </c>
      <c r="W1349">
        <f t="shared" si="718"/>
        <v>2.4093431525854619E-2</v>
      </c>
      <c r="X1349">
        <f t="shared" si="719"/>
        <v>0.19700264346672194</v>
      </c>
      <c r="Y1349">
        <f t="shared" si="720"/>
        <v>0.15522058989017731</v>
      </c>
      <c r="Z1349">
        <f t="shared" si="721"/>
        <v>1.7457400010732461E-3</v>
      </c>
      <c r="AA1349">
        <f t="shared" si="722"/>
        <v>2.1953875560091644E-2</v>
      </c>
      <c r="AB1349">
        <f t="shared" si="723"/>
        <v>0.14816840270479953</v>
      </c>
      <c r="AC1349">
        <f t="shared" si="724"/>
        <v>2.3847830707934047E-3</v>
      </c>
      <c r="AE1349">
        <f t="shared" si="705"/>
        <v>4.1497039234505297E-2</v>
      </c>
      <c r="AF1349">
        <f t="shared" si="725"/>
        <v>2.5762162955486129E-2</v>
      </c>
      <c r="AG1349">
        <f t="shared" si="726"/>
        <v>0.20370822083191759</v>
      </c>
      <c r="AH1349">
        <f t="shared" si="727"/>
        <v>0.16050595925225372</v>
      </c>
      <c r="AI1349">
        <f t="shared" si="728"/>
        <v>1.8664354055977004E-3</v>
      </c>
      <c r="AJ1349">
        <f t="shared" si="729"/>
        <v>2.3242456563687411E-2</v>
      </c>
      <c r="AK1349">
        <f t="shared" si="730"/>
        <v>0.15245476891093768</v>
      </c>
      <c r="AL1349">
        <f t="shared" si="731"/>
        <v>2.626916333816199E-3</v>
      </c>
    </row>
    <row r="1350" spans="1:38" x14ac:dyDescent="0.3">
      <c r="A1350" s="31">
        <v>38</v>
      </c>
      <c r="B1350" s="31">
        <f t="shared" si="699"/>
        <v>1.1834957109588477E-2</v>
      </c>
      <c r="D1350">
        <f t="shared" si="700"/>
        <v>2.6951589268196643E-2</v>
      </c>
      <c r="E1350">
        <f t="shared" si="706"/>
        <v>1.6606393321374098E-2</v>
      </c>
      <c r="F1350">
        <f t="shared" si="707"/>
        <v>0.16416939199557462</v>
      </c>
      <c r="G1350">
        <f t="shared" si="708"/>
        <v>0.12886579577752236</v>
      </c>
      <c r="H1350">
        <f t="shared" si="709"/>
        <v>1.246343905927274E-3</v>
      </c>
      <c r="I1350">
        <f t="shared" si="701"/>
        <v>1.5608643733709019E-2</v>
      </c>
      <c r="J1350">
        <f t="shared" si="710"/>
        <v>0.12493455780411207</v>
      </c>
      <c r="K1350">
        <f t="shared" si="711"/>
        <v>1.5393722140315588E-3</v>
      </c>
      <c r="M1350">
        <f t="shared" si="702"/>
        <v>3.3008820732888876E-2</v>
      </c>
      <c r="N1350">
        <f t="shared" si="712"/>
        <v>2.0339565307273686E-2</v>
      </c>
      <c r="O1350">
        <f t="shared" si="713"/>
        <v>0.18168329789193302</v>
      </c>
      <c r="P1350">
        <f t="shared" si="714"/>
        <v>0.14261684790821064</v>
      </c>
      <c r="Q1350">
        <f t="shared" si="715"/>
        <v>1.5261875143306827E-3</v>
      </c>
      <c r="R1350">
        <f t="shared" si="703"/>
        <v>1.8773570990157119E-2</v>
      </c>
      <c r="S1350">
        <f t="shared" si="716"/>
        <v>0.13701668143024454</v>
      </c>
      <c r="T1350">
        <f t="shared" si="717"/>
        <v>1.9951066261355808E-3</v>
      </c>
      <c r="V1350">
        <f t="shared" si="704"/>
        <v>3.7169577379242237E-2</v>
      </c>
      <c r="W1350">
        <f t="shared" si="718"/>
        <v>2.2904087504351564E-2</v>
      </c>
      <c r="X1350">
        <f t="shared" si="719"/>
        <v>0.19279413211828372</v>
      </c>
      <c r="Y1350">
        <f t="shared" si="720"/>
        <v>0.1513409643961329</v>
      </c>
      <c r="Z1350">
        <f t="shared" si="721"/>
        <v>1.718365114200767E-3</v>
      </c>
      <c r="AA1350">
        <f t="shared" si="722"/>
        <v>2.0870097787875561E-2</v>
      </c>
      <c r="AB1350">
        <f t="shared" si="723"/>
        <v>0.14446486696728572</v>
      </c>
      <c r="AC1350">
        <f t="shared" si="724"/>
        <v>2.3357178700354701E-3</v>
      </c>
      <c r="AE1350">
        <f t="shared" si="705"/>
        <v>3.9742998201310081E-2</v>
      </c>
      <c r="AF1350">
        <f t="shared" si="725"/>
        <v>2.4490412749839267E-2</v>
      </c>
      <c r="AG1350">
        <f t="shared" si="726"/>
        <v>0.19935646014441089</v>
      </c>
      <c r="AH1350">
        <f t="shared" si="727"/>
        <v>0.15649413008109686</v>
      </c>
      <c r="AI1350">
        <f t="shared" si="728"/>
        <v>1.8371793384564733E-3</v>
      </c>
      <c r="AJ1350">
        <f t="shared" si="729"/>
        <v>2.2095034682195071E-2</v>
      </c>
      <c r="AK1350">
        <f t="shared" si="730"/>
        <v>0.14864398636404727</v>
      </c>
      <c r="AL1350">
        <f t="shared" si="731"/>
        <v>2.5717549969240671E-3</v>
      </c>
    </row>
    <row r="1351" spans="1:38" x14ac:dyDescent="0.3">
      <c r="A1351" s="31">
        <v>38</v>
      </c>
      <c r="B1351" s="31">
        <f t="shared" si="699"/>
        <v>1.122045671876935E-2</v>
      </c>
      <c r="D1351">
        <f t="shared" si="700"/>
        <v>2.581237079978348E-2</v>
      </c>
      <c r="E1351">
        <f t="shared" si="706"/>
        <v>1.5786679219903337E-2</v>
      </c>
      <c r="F1351">
        <f t="shared" si="707"/>
        <v>0.16066228804477883</v>
      </c>
      <c r="G1351">
        <f t="shared" si="708"/>
        <v>0.12564505250865765</v>
      </c>
      <c r="H1351">
        <f t="shared" si="709"/>
        <v>1.2262067845921882E-3</v>
      </c>
      <c r="I1351">
        <f t="shared" si="701"/>
        <v>1.4838155147882261E-2</v>
      </c>
      <c r="J1351">
        <f t="shared" si="710"/>
        <v>0.12181196635750635</v>
      </c>
      <c r="K1351">
        <f t="shared" si="711"/>
        <v>1.5093474952045545E-3</v>
      </c>
      <c r="M1351">
        <f t="shared" si="702"/>
        <v>3.1613568756155917E-2</v>
      </c>
      <c r="N1351">
        <f t="shared" si="712"/>
        <v>1.9335528880020231E-2</v>
      </c>
      <c r="O1351">
        <f t="shared" si="713"/>
        <v>0.17780204935870655</v>
      </c>
      <c r="P1351">
        <f t="shared" si="714"/>
        <v>0.13905225233709892</v>
      </c>
      <c r="Q1351">
        <f t="shared" si="715"/>
        <v>1.5015467692157918E-3</v>
      </c>
      <c r="R1351">
        <f t="shared" si="703"/>
        <v>1.7846801173937315E-2</v>
      </c>
      <c r="S1351">
        <f t="shared" si="716"/>
        <v>0.13359192031682648</v>
      </c>
      <c r="T1351">
        <f t="shared" si="717"/>
        <v>1.9545355098996874E-3</v>
      </c>
      <c r="V1351">
        <f t="shared" si="704"/>
        <v>3.5598454110863709E-2</v>
      </c>
      <c r="W1351">
        <f t="shared" si="718"/>
        <v>2.1773421046861412E-2</v>
      </c>
      <c r="X1351">
        <f t="shared" si="719"/>
        <v>0.1886755259986406</v>
      </c>
      <c r="Y1351">
        <f t="shared" si="720"/>
        <v>0.14755819545813581</v>
      </c>
      <c r="Z1351">
        <f t="shared" si="721"/>
        <v>1.6906348707771278E-3</v>
      </c>
      <c r="AA1351">
        <f t="shared" si="722"/>
        <v>1.9839794335154481E-2</v>
      </c>
      <c r="AB1351">
        <f t="shared" si="723"/>
        <v>0.14085380483023696</v>
      </c>
      <c r="AC1351">
        <f t="shared" si="724"/>
        <v>2.2869170155085444E-3</v>
      </c>
      <c r="AE1351">
        <f t="shared" si="705"/>
        <v>3.8063098841839664E-2</v>
      </c>
      <c r="AF1351">
        <f t="shared" si="725"/>
        <v>2.3281408788103732E-2</v>
      </c>
      <c r="AG1351">
        <f t="shared" si="726"/>
        <v>0.19509766488054045</v>
      </c>
      <c r="AH1351">
        <f t="shared" si="727"/>
        <v>0.15258246553291677</v>
      </c>
      <c r="AI1351">
        <f t="shared" si="728"/>
        <v>1.8075421755681812E-3</v>
      </c>
      <c r="AJ1351">
        <f t="shared" si="729"/>
        <v>2.1004230509202027E-2</v>
      </c>
      <c r="AK1351">
        <f t="shared" si="730"/>
        <v>0.14492836337032869</v>
      </c>
      <c r="AL1351">
        <f t="shared" si="731"/>
        <v>2.5169588140225361E-3</v>
      </c>
    </row>
    <row r="1352" spans="1:38" x14ac:dyDescent="0.3">
      <c r="A1352" s="31">
        <v>38</v>
      </c>
      <c r="B1352" s="31">
        <f t="shared" si="699"/>
        <v>1.0637862715681101E-2</v>
      </c>
      <c r="D1352">
        <f t="shared" si="700"/>
        <v>2.4721306030367401E-2</v>
      </c>
      <c r="E1352">
        <f t="shared" si="706"/>
        <v>1.5007402539786104E-2</v>
      </c>
      <c r="F1352">
        <f t="shared" si="707"/>
        <v>0.15723010535634516</v>
      </c>
      <c r="G1352">
        <f t="shared" si="708"/>
        <v>0.12250470415370221</v>
      </c>
      <c r="H1352">
        <f t="shared" si="709"/>
        <v>1.2058534886845163E-3</v>
      </c>
      <c r="I1352">
        <f t="shared" si="701"/>
        <v>1.4105678078131378E-2</v>
      </c>
      <c r="J1352">
        <f t="shared" si="710"/>
        <v>0.118767327485851</v>
      </c>
      <c r="K1352">
        <f t="shared" si="711"/>
        <v>1.4793852815149747E-3</v>
      </c>
      <c r="M1352">
        <f t="shared" si="702"/>
        <v>3.0277292775335623E-2</v>
      </c>
      <c r="N1352">
        <f t="shared" si="712"/>
        <v>1.8381027432063775E-2</v>
      </c>
      <c r="O1352">
        <f t="shared" si="713"/>
        <v>0.17400371483199897</v>
      </c>
      <c r="P1352">
        <f t="shared" si="714"/>
        <v>0.13557664781245984</v>
      </c>
      <c r="Q1352">
        <f t="shared" si="715"/>
        <v>1.476639479724152E-3</v>
      </c>
      <c r="R1352">
        <f t="shared" si="703"/>
        <v>1.6965757946319326E-2</v>
      </c>
      <c r="S1352">
        <f t="shared" si="716"/>
        <v>0.13025266963221646</v>
      </c>
      <c r="T1352">
        <f t="shared" si="717"/>
        <v>1.9141539560734123E-3</v>
      </c>
      <c r="V1352">
        <f t="shared" si="704"/>
        <v>3.4093740753396232E-2</v>
      </c>
      <c r="W1352">
        <f t="shared" si="718"/>
        <v>2.0698540492709246E-2</v>
      </c>
      <c r="X1352">
        <f t="shared" si="719"/>
        <v>0.1846449044880368</v>
      </c>
      <c r="Y1352">
        <f t="shared" si="720"/>
        <v>0.14386987347151331</v>
      </c>
      <c r="Z1352">
        <f t="shared" si="721"/>
        <v>1.6626031543984529E-3</v>
      </c>
      <c r="AA1352">
        <f t="shared" si="722"/>
        <v>1.8860329467895374E-2</v>
      </c>
      <c r="AB1352">
        <f t="shared" si="723"/>
        <v>0.13733291472875456</v>
      </c>
      <c r="AC1352">
        <f t="shared" si="724"/>
        <v>2.2384243749824281E-3</v>
      </c>
      <c r="AE1352">
        <f t="shared" si="705"/>
        <v>3.6454207256910343E-2</v>
      </c>
      <c r="AF1352">
        <f t="shared" si="725"/>
        <v>2.2132058598462238E-2</v>
      </c>
      <c r="AG1352">
        <f t="shared" si="726"/>
        <v>0.19092984904647661</v>
      </c>
      <c r="AH1352">
        <f t="shared" si="727"/>
        <v>0.14876847313346411</v>
      </c>
      <c r="AI1352">
        <f t="shared" si="728"/>
        <v>1.7775816188783506E-3</v>
      </c>
      <c r="AJ1352">
        <f t="shared" si="729"/>
        <v>1.996725306313667E-2</v>
      </c>
      <c r="AK1352">
        <f t="shared" si="730"/>
        <v>0.14130553090072825</v>
      </c>
      <c r="AL1352">
        <f t="shared" si="731"/>
        <v>2.4625729514304497E-3</v>
      </c>
    </row>
    <row r="1353" spans="1:38" x14ac:dyDescent="0.3">
      <c r="A1353" s="31">
        <v>39</v>
      </c>
      <c r="B1353" s="31">
        <f>30</f>
        <v>30</v>
      </c>
      <c r="D1353">
        <f t="shared" si="700"/>
        <v>5.7892135406032379</v>
      </c>
      <c r="E1353">
        <f t="shared" si="706"/>
        <v>6.3671708328531835</v>
      </c>
      <c r="F1353">
        <f t="shared" si="707"/>
        <v>2.40607845686778</v>
      </c>
      <c r="G1353">
        <f t="shared" si="708"/>
        <v>2.5233253521599597</v>
      </c>
      <c r="H1353">
        <f t="shared" si="709"/>
        <v>1.3746834455655348E-2</v>
      </c>
      <c r="I1353">
        <f t="shared" si="701"/>
        <v>6.4608776308696605</v>
      </c>
      <c r="J1353">
        <f t="shared" si="710"/>
        <v>2.5418256491879339</v>
      </c>
      <c r="K1353">
        <f t="shared" si="711"/>
        <v>1.8427300222804841E-2</v>
      </c>
      <c r="M1353">
        <f t="shared" si="702"/>
        <v>8.1749886577977442</v>
      </c>
      <c r="N1353">
        <f t="shared" si="712"/>
        <v>8.7373661126581155</v>
      </c>
      <c r="O1353">
        <f t="shared" si="713"/>
        <v>2.8591937076381768</v>
      </c>
      <c r="P1353">
        <f t="shared" si="714"/>
        <v>2.9559036034109969</v>
      </c>
      <c r="Q1353">
        <f t="shared" si="715"/>
        <v>9.3528039403897225E-3</v>
      </c>
      <c r="R1353">
        <f t="shared" si="703"/>
        <v>8.8623687715186747</v>
      </c>
      <c r="S1353">
        <f t="shared" si="716"/>
        <v>2.9769730888133124</v>
      </c>
      <c r="T1353">
        <f t="shared" si="717"/>
        <v>1.3871982629997871E-2</v>
      </c>
      <c r="V1353">
        <f t="shared" si="704"/>
        <v>10.094300130170973</v>
      </c>
      <c r="W1353">
        <f t="shared" si="718"/>
        <v>10.607882382894431</v>
      </c>
      <c r="X1353">
        <f t="shared" si="719"/>
        <v>3.1771528339333903</v>
      </c>
      <c r="Y1353">
        <f t="shared" si="720"/>
        <v>3.2569744215904475</v>
      </c>
      <c r="Z1353">
        <f t="shared" si="721"/>
        <v>6.3714858560932593E-3</v>
      </c>
      <c r="AA1353">
        <f t="shared" si="722"/>
        <v>10.737314106948173</v>
      </c>
      <c r="AB1353">
        <f t="shared" si="723"/>
        <v>3.2767841105187525</v>
      </c>
      <c r="AC1353">
        <f t="shared" si="724"/>
        <v>9.9263912740289416E-3</v>
      </c>
      <c r="AE1353">
        <f t="shared" si="705"/>
        <v>11.533914134563425</v>
      </c>
      <c r="AF1353">
        <f t="shared" si="725"/>
        <v>11.989315079122058</v>
      </c>
      <c r="AG1353">
        <f t="shared" si="726"/>
        <v>3.39616167674088</v>
      </c>
      <c r="AH1353">
        <f t="shared" si="727"/>
        <v>3.4625590361930376</v>
      </c>
      <c r="AI1353">
        <f t="shared" si="728"/>
        <v>4.4086093422190265E-3</v>
      </c>
      <c r="AJ1353">
        <f t="shared" si="729"/>
        <v>12.103519467621725</v>
      </c>
      <c r="AK1353">
        <f t="shared" si="730"/>
        <v>3.4790112773059136</v>
      </c>
      <c r="AL1353">
        <f t="shared" si="731"/>
        <v>6.8640563137856245E-3</v>
      </c>
    </row>
    <row r="1354" spans="1:38" x14ac:dyDescent="0.3">
      <c r="A1354" s="31">
        <v>39</v>
      </c>
      <c r="B1354" s="31">
        <f>B1353/2^(1/13)</f>
        <v>28.442325430175146</v>
      </c>
      <c r="D1354">
        <f t="shared" si="700"/>
        <v>6.0983857427755455</v>
      </c>
      <c r="E1354">
        <f t="shared" si="706"/>
        <v>6.5293541309534042</v>
      </c>
      <c r="F1354">
        <f t="shared" si="707"/>
        <v>2.4694909885997856</v>
      </c>
      <c r="G1354">
        <f t="shared" si="708"/>
        <v>2.555260090666585</v>
      </c>
      <c r="H1354">
        <f t="shared" si="709"/>
        <v>7.3563388693450599E-3</v>
      </c>
      <c r="I1354">
        <f t="shared" si="701"/>
        <v>6.5991472914168314</v>
      </c>
      <c r="J1354">
        <f t="shared" si="710"/>
        <v>2.5688805521893836</v>
      </c>
      <c r="K1354">
        <f t="shared" si="711"/>
        <v>9.8782853505307543E-3</v>
      </c>
      <c r="M1354">
        <f t="shared" si="702"/>
        <v>8.5297696887793357</v>
      </c>
      <c r="N1354">
        <f t="shared" si="712"/>
        <v>8.9071729894451686</v>
      </c>
      <c r="O1354">
        <f t="shared" si="713"/>
        <v>2.9205769445058856</v>
      </c>
      <c r="P1354">
        <f t="shared" si="714"/>
        <v>2.9844887316666431</v>
      </c>
      <c r="Q1354">
        <f t="shared" si="715"/>
        <v>4.0847165380819691E-3</v>
      </c>
      <c r="R1354">
        <f t="shared" si="703"/>
        <v>8.9904477649241255</v>
      </c>
      <c r="S1354">
        <f t="shared" si="716"/>
        <v>2.9984075381649049</v>
      </c>
      <c r="T1354">
        <f t="shared" si="717"/>
        <v>6.0576013093153816E-3</v>
      </c>
      <c r="V1354">
        <f t="shared" si="704"/>
        <v>10.460066767176036</v>
      </c>
      <c r="W1354">
        <f t="shared" si="718"/>
        <v>10.771859356168495</v>
      </c>
      <c r="X1354">
        <f t="shared" si="719"/>
        <v>3.2342026478215673</v>
      </c>
      <c r="Y1354">
        <f t="shared" si="720"/>
        <v>3.2820510898169295</v>
      </c>
      <c r="Z1354">
        <f t="shared" si="721"/>
        <v>2.2894734013835412E-3</v>
      </c>
      <c r="AA1354">
        <f t="shared" si="722"/>
        <v>10.843914788157592</v>
      </c>
      <c r="AB1354">
        <f t="shared" si="723"/>
        <v>3.2930099890764972</v>
      </c>
      <c r="AC1354">
        <f t="shared" si="724"/>
        <v>3.4583033854737829E-3</v>
      </c>
      <c r="AE1354">
        <f t="shared" si="705"/>
        <v>11.888232042481343</v>
      </c>
      <c r="AF1354">
        <f t="shared" si="725"/>
        <v>12.139628615856187</v>
      </c>
      <c r="AG1354">
        <f t="shared" si="726"/>
        <v>3.4479315600054106</v>
      </c>
      <c r="AH1354">
        <f t="shared" si="727"/>
        <v>3.484196982929666</v>
      </c>
      <c r="AI1354">
        <f t="shared" si="728"/>
        <v>1.315180899875108E-3</v>
      </c>
      <c r="AJ1354">
        <f t="shared" si="729"/>
        <v>12.183914629022865</v>
      </c>
      <c r="AK1354">
        <f t="shared" si="730"/>
        <v>3.4905464656730851</v>
      </c>
      <c r="AL1354">
        <f t="shared" si="731"/>
        <v>1.8160301850648015E-3</v>
      </c>
    </row>
    <row r="1355" spans="1:38" x14ac:dyDescent="0.3">
      <c r="A1355" s="31">
        <v>39</v>
      </c>
      <c r="B1355" s="31">
        <f t="shared" ref="B1355:B1418" si="732">B1354/2^(1/13)</f>
        <v>26.965529195866257</v>
      </c>
      <c r="D1355">
        <f t="shared" si="700"/>
        <v>6.3840889606612983</v>
      </c>
      <c r="E1355">
        <f t="shared" si="706"/>
        <v>6.6693659831937246</v>
      </c>
      <c r="F1355">
        <f t="shared" si="707"/>
        <v>2.5266754759290513</v>
      </c>
      <c r="G1355">
        <f t="shared" si="708"/>
        <v>2.5825115649680495</v>
      </c>
      <c r="H1355">
        <f t="shared" si="709"/>
        <v>3.1176688391709316E-3</v>
      </c>
      <c r="I1355">
        <f t="shared" si="701"/>
        <v>6.7152846153836672</v>
      </c>
      <c r="J1355">
        <f t="shared" si="710"/>
        <v>2.5913866202061913</v>
      </c>
      <c r="K1355">
        <f t="shared" si="711"/>
        <v>4.1875321936568257E-3</v>
      </c>
      <c r="M1355">
        <f t="shared" si="702"/>
        <v>8.8433157606889026</v>
      </c>
      <c r="N1355">
        <f t="shared" si="712"/>
        <v>9.0473833615379604</v>
      </c>
      <c r="O1355">
        <f t="shared" si="713"/>
        <v>2.9737713026877004</v>
      </c>
      <c r="P1355">
        <f t="shared" si="714"/>
        <v>3.007886859829997</v>
      </c>
      <c r="Q1355">
        <f t="shared" si="715"/>
        <v>1.1638712391293072E-3</v>
      </c>
      <c r="R1355">
        <f t="shared" si="703"/>
        <v>9.0896479453031542</v>
      </c>
      <c r="S1355">
        <f t="shared" si="716"/>
        <v>3.0149043011848908</v>
      </c>
      <c r="T1355">
        <f t="shared" si="717"/>
        <v>1.6919235653698704E-3</v>
      </c>
      <c r="V1355">
        <f t="shared" si="704"/>
        <v>10.770255386448062</v>
      </c>
      <c r="W1355">
        <f t="shared" si="718"/>
        <v>10.900954770307727</v>
      </c>
      <c r="X1355">
        <f t="shared" si="719"/>
        <v>3.2818067259435102</v>
      </c>
      <c r="Y1355">
        <f t="shared" si="720"/>
        <v>3.3016593964713756</v>
      </c>
      <c r="Z1355">
        <f t="shared" si="721"/>
        <v>3.9412852708797683E-4</v>
      </c>
      <c r="AA1355">
        <f t="shared" si="722"/>
        <v>10.917207261154314</v>
      </c>
      <c r="AB1355">
        <f t="shared" si="723"/>
        <v>3.3041197407409908</v>
      </c>
      <c r="AC1355">
        <f t="shared" si="724"/>
        <v>4.9787062935258825E-4</v>
      </c>
      <c r="AE1355">
        <f t="shared" si="705"/>
        <v>12.176528740775424</v>
      </c>
      <c r="AF1355">
        <f t="shared" si="725"/>
        <v>12.251612859539881</v>
      </c>
      <c r="AG1355">
        <f t="shared" si="726"/>
        <v>3.4894883207678777</v>
      </c>
      <c r="AH1355">
        <f t="shared" si="727"/>
        <v>3.500230400922185</v>
      </c>
      <c r="AI1355">
        <f t="shared" si="728"/>
        <v>1.1539228604156105E-4</v>
      </c>
      <c r="AJ1355">
        <f t="shared" si="729"/>
        <v>12.228425064576411</v>
      </c>
      <c r="AK1355">
        <f t="shared" si="730"/>
        <v>3.496916508093439</v>
      </c>
      <c r="AL1355">
        <f t="shared" si="731"/>
        <v>5.5177966943629167E-5</v>
      </c>
    </row>
    <row r="1356" spans="1:38" x14ac:dyDescent="0.3">
      <c r="A1356" s="31">
        <v>39</v>
      </c>
      <c r="B1356" s="31">
        <f t="shared" si="732"/>
        <v>25.565411892857238</v>
      </c>
      <c r="D1356">
        <f t="shared" si="700"/>
        <v>6.6408340321382546</v>
      </c>
      <c r="E1356">
        <f t="shared" si="706"/>
        <v>6.7870060560517214</v>
      </c>
      <c r="F1356">
        <f t="shared" si="707"/>
        <v>2.5769815738841158</v>
      </c>
      <c r="G1356">
        <f t="shared" si="708"/>
        <v>2.6051882956998944</v>
      </c>
      <c r="H1356">
        <f t="shared" si="709"/>
        <v>7.9561915559272361E-4</v>
      </c>
      <c r="I1356">
        <f t="shared" si="701"/>
        <v>6.8093463042844924</v>
      </c>
      <c r="J1356">
        <f t="shared" si="710"/>
        <v>2.609472418762937</v>
      </c>
      <c r="K1356">
        <f t="shared" si="711"/>
        <v>1.0556550009396255E-3</v>
      </c>
      <c r="M1356">
        <f t="shared" si="702"/>
        <v>9.1101274939538293</v>
      </c>
      <c r="N1356">
        <f t="shared" si="712"/>
        <v>9.1582331232287331</v>
      </c>
      <c r="O1356">
        <f t="shared" si="713"/>
        <v>3.0182987747991135</v>
      </c>
      <c r="P1356">
        <f t="shared" si="714"/>
        <v>3.0262572797481599</v>
      </c>
      <c r="Q1356">
        <f t="shared" si="715"/>
        <v>6.3337801023997397E-5</v>
      </c>
      <c r="R1356">
        <f t="shared" si="703"/>
        <v>9.1605836628050028</v>
      </c>
      <c r="S1356">
        <f t="shared" si="716"/>
        <v>3.0266456123578465</v>
      </c>
      <c r="T1356">
        <f t="shared" si="717"/>
        <v>6.9669697231875872E-5</v>
      </c>
      <c r="V1356">
        <f t="shared" si="704"/>
        <v>11.02027094783258</v>
      </c>
      <c r="W1356">
        <f t="shared" si="718"/>
        <v>10.995818240061963</v>
      </c>
      <c r="X1356">
        <f t="shared" si="719"/>
        <v>3.3196793441283723</v>
      </c>
      <c r="Y1356">
        <f t="shared" si="720"/>
        <v>3.3159943063977</v>
      </c>
      <c r="Z1356">
        <f t="shared" si="721"/>
        <v>1.3579503076478474E-5</v>
      </c>
      <c r="AA1356">
        <f t="shared" si="722"/>
        <v>10.958293008382768</v>
      </c>
      <c r="AB1356">
        <f t="shared" si="723"/>
        <v>3.3103312535730871</v>
      </c>
      <c r="AC1356">
        <f t="shared" si="724"/>
        <v>8.7386797029812029E-5</v>
      </c>
      <c r="AE1356">
        <f t="shared" si="705"/>
        <v>12.395511167616858</v>
      </c>
      <c r="AF1356">
        <f t="shared" si="725"/>
        <v>12.326275229155682</v>
      </c>
      <c r="AG1356">
        <f t="shared" si="726"/>
        <v>3.5207259432703446</v>
      </c>
      <c r="AH1356">
        <f t="shared" si="727"/>
        <v>3.5108795520717715</v>
      </c>
      <c r="AI1356">
        <f t="shared" si="728"/>
        <v>9.6951419635338048E-5</v>
      </c>
      <c r="AJ1356">
        <f t="shared" si="729"/>
        <v>12.238544419476627</v>
      </c>
      <c r="AK1356">
        <f t="shared" si="730"/>
        <v>3.4983631057219644</v>
      </c>
      <c r="AL1356">
        <f t="shared" si="731"/>
        <v>5.0009650321524335E-4</v>
      </c>
    </row>
    <row r="1357" spans="1:38" x14ac:dyDescent="0.3">
      <c r="A1357" s="31">
        <v>39</v>
      </c>
      <c r="B1357" s="31">
        <f t="shared" si="732"/>
        <v>24.237992160437184</v>
      </c>
      <c r="D1357">
        <f t="shared" si="700"/>
        <v>6.8639074854133204</v>
      </c>
      <c r="E1357">
        <f t="shared" si="706"/>
        <v>6.8823290290884218</v>
      </c>
      <c r="F1357">
        <f t="shared" si="707"/>
        <v>2.619906006980655</v>
      </c>
      <c r="G1357">
        <f t="shared" si="708"/>
        <v>2.6234193391618548</v>
      </c>
      <c r="H1357">
        <f t="shared" si="709"/>
        <v>1.2343503015453846E-5</v>
      </c>
      <c r="I1357">
        <f t="shared" si="701"/>
        <v>6.881617773477549</v>
      </c>
      <c r="J1357">
        <f t="shared" si="710"/>
        <v>2.6232837767724537</v>
      </c>
      <c r="K1357">
        <f t="shared" si="711"/>
        <v>1.1409328766387919E-5</v>
      </c>
      <c r="M1357">
        <f t="shared" si="702"/>
        <v>9.3261843633009303</v>
      </c>
      <c r="N1357">
        <f t="shared" si="712"/>
        <v>9.2402470840985522</v>
      </c>
      <c r="O1357">
        <f t="shared" si="713"/>
        <v>3.0538802143012962</v>
      </c>
      <c r="P1357">
        <f t="shared" si="714"/>
        <v>3.0397774727927951</v>
      </c>
      <c r="Q1357">
        <f t="shared" si="715"/>
        <v>1.988873180556E-4</v>
      </c>
      <c r="R1357">
        <f t="shared" si="703"/>
        <v>9.204108397867742</v>
      </c>
      <c r="S1357">
        <f t="shared" si="716"/>
        <v>3.0338273513612704</v>
      </c>
      <c r="T1357">
        <f t="shared" si="717"/>
        <v>4.0211731209146174E-4</v>
      </c>
      <c r="V1357">
        <f t="shared" si="704"/>
        <v>11.207466617041025</v>
      </c>
      <c r="W1357">
        <f t="shared" si="718"/>
        <v>11.057398797504559</v>
      </c>
      <c r="X1357">
        <f t="shared" si="719"/>
        <v>3.3477554595640679</v>
      </c>
      <c r="Y1357">
        <f t="shared" si="720"/>
        <v>3.3252667257687105</v>
      </c>
      <c r="Z1357">
        <f t="shared" si="721"/>
        <v>5.0574314771845142E-4</v>
      </c>
      <c r="AA1357">
        <f t="shared" si="722"/>
        <v>10.968502768023919</v>
      </c>
      <c r="AB1357">
        <f t="shared" si="723"/>
        <v>3.3118729999841356</v>
      </c>
      <c r="AC1357">
        <f t="shared" si="724"/>
        <v>1.2875509055054754E-3</v>
      </c>
      <c r="AE1357">
        <f t="shared" si="705"/>
        <v>12.544085771791467</v>
      </c>
      <c r="AF1357">
        <f t="shared" si="725"/>
        <v>12.36491812974257</v>
      </c>
      <c r="AG1357">
        <f t="shared" si="726"/>
        <v>3.5417630880384232</v>
      </c>
      <c r="AH1357">
        <f t="shared" si="727"/>
        <v>3.5163785532480101</v>
      </c>
      <c r="AI1357">
        <f t="shared" si="728"/>
        <v>6.4437460652569498E-4</v>
      </c>
      <c r="AJ1357">
        <f t="shared" si="729"/>
        <v>12.21597538113549</v>
      </c>
      <c r="AK1357">
        <f t="shared" si="730"/>
        <v>3.4951359603219285</v>
      </c>
      <c r="AL1357">
        <f t="shared" si="731"/>
        <v>2.1740890390903071E-3</v>
      </c>
    </row>
    <row r="1358" spans="1:38" x14ac:dyDescent="0.3">
      <c r="A1358" s="31">
        <v>39</v>
      </c>
      <c r="B1358" s="31">
        <f t="shared" si="732"/>
        <v>22.979495360039611</v>
      </c>
      <c r="D1358">
        <f t="shared" si="700"/>
        <v>7.0496245399200816</v>
      </c>
      <c r="E1358">
        <f t="shared" si="706"/>
        <v>6.9556210445022923</v>
      </c>
      <c r="F1358">
        <f t="shared" si="707"/>
        <v>2.6551129053055504</v>
      </c>
      <c r="G1358">
        <f t="shared" si="708"/>
        <v>2.6373511416764912</v>
      </c>
      <c r="H1358">
        <f t="shared" si="709"/>
        <v>3.1548024721457149E-4</v>
      </c>
      <c r="I1358">
        <f t="shared" si="701"/>
        <v>6.9325880169173981</v>
      </c>
      <c r="J1358">
        <f t="shared" si="710"/>
        <v>2.6329808234997456</v>
      </c>
      <c r="K1358">
        <f t="shared" si="711"/>
        <v>4.8982904505883752E-4</v>
      </c>
      <c r="M1358">
        <f t="shared" si="702"/>
        <v>9.4891096003288009</v>
      </c>
      <c r="N1358">
        <f t="shared" si="712"/>
        <v>9.2942045754673437</v>
      </c>
      <c r="O1358">
        <f t="shared" si="713"/>
        <v>3.080439838777703</v>
      </c>
      <c r="P1358">
        <f t="shared" si="714"/>
        <v>3.048639791032608</v>
      </c>
      <c r="Q1358">
        <f t="shared" si="715"/>
        <v>1.0112430365903241E-3</v>
      </c>
      <c r="R1358">
        <f t="shared" si="703"/>
        <v>9.2212799863067971</v>
      </c>
      <c r="S1358">
        <f t="shared" si="716"/>
        <v>3.0366560533433478</v>
      </c>
      <c r="T1358">
        <f t="shared" si="717"/>
        <v>1.9170198669616579E-3</v>
      </c>
      <c r="V1358">
        <f t="shared" si="704"/>
        <v>11.331174294140412</v>
      </c>
      <c r="W1358">
        <f t="shared" si="718"/>
        <v>11.086903088246318</v>
      </c>
      <c r="X1358">
        <f t="shared" si="719"/>
        <v>3.3661809657444759</v>
      </c>
      <c r="Y1358">
        <f t="shared" si="720"/>
        <v>3.3297001499003356</v>
      </c>
      <c r="Z1358">
        <f t="shared" si="721"/>
        <v>1.3308499246540788E-3</v>
      </c>
      <c r="AA1358">
        <f t="shared" si="722"/>
        <v>10.949356126410805</v>
      </c>
      <c r="AB1358">
        <f t="shared" si="723"/>
        <v>3.3089811311657256</v>
      </c>
      <c r="AC1358">
        <f t="shared" si="724"/>
        <v>3.2718210758364021E-3</v>
      </c>
      <c r="AE1358">
        <f t="shared" si="705"/>
        <v>12.623257006750102</v>
      </c>
      <c r="AF1358">
        <f t="shared" si="725"/>
        <v>12.369092525066053</v>
      </c>
      <c r="AG1358">
        <f t="shared" si="726"/>
        <v>3.5529223192676338</v>
      </c>
      <c r="AH1358">
        <f t="shared" si="727"/>
        <v>3.5169720677119476</v>
      </c>
      <c r="AI1358">
        <f t="shared" si="728"/>
        <v>1.2924205869171187E-3</v>
      </c>
      <c r="AJ1358">
        <f t="shared" si="729"/>
        <v>12.162586513755905</v>
      </c>
      <c r="AK1358">
        <f t="shared" si="730"/>
        <v>3.4874900019578412</v>
      </c>
      <c r="AL1358">
        <f t="shared" si="731"/>
        <v>4.2813881485293838E-3</v>
      </c>
    </row>
    <row r="1359" spans="1:38" x14ac:dyDescent="0.3">
      <c r="A1359" s="31">
        <v>39</v>
      </c>
      <c r="B1359" s="31">
        <f t="shared" si="732"/>
        <v>21.786342841714877</v>
      </c>
      <c r="D1359">
        <f t="shared" si="700"/>
        <v>7.1955035420505702</v>
      </c>
      <c r="E1359">
        <f t="shared" si="706"/>
        <v>7.0073743141006997</v>
      </c>
      <c r="F1359">
        <f t="shared" si="707"/>
        <v>2.6824435766760444</v>
      </c>
      <c r="G1359">
        <f t="shared" si="708"/>
        <v>2.6471445585952988</v>
      </c>
      <c r="H1359">
        <f t="shared" si="709"/>
        <v>1.2460206774648002E-3</v>
      </c>
      <c r="I1359">
        <f t="shared" si="701"/>
        <v>6.9629235216473679</v>
      </c>
      <c r="J1359">
        <f t="shared" si="710"/>
        <v>2.6387352124924108</v>
      </c>
      <c r="K1359">
        <f t="shared" si="711"/>
        <v>1.9104210996091404E-3</v>
      </c>
      <c r="M1359">
        <f t="shared" si="702"/>
        <v>9.5982062581648808</v>
      </c>
      <c r="N1359">
        <f t="shared" si="712"/>
        <v>9.3211043177762445</v>
      </c>
      <c r="O1359">
        <f t="shared" si="713"/>
        <v>3.0980971995992768</v>
      </c>
      <c r="P1359">
        <f t="shared" si="714"/>
        <v>3.0530483647948068</v>
      </c>
      <c r="Q1359">
        <f t="shared" si="715"/>
        <v>2.029397517240425E-3</v>
      </c>
      <c r="R1359">
        <f t="shared" si="703"/>
        <v>9.2133263220382471</v>
      </c>
      <c r="S1359">
        <f t="shared" si="716"/>
        <v>3.0353461618138788</v>
      </c>
      <c r="T1359">
        <f t="shared" si="717"/>
        <v>3.9376927431444379E-3</v>
      </c>
      <c r="V1359">
        <f t="shared" si="704"/>
        <v>11.392590906522182</v>
      </c>
      <c r="W1359">
        <f t="shared" si="718"/>
        <v>11.085753867991933</v>
      </c>
      <c r="X1359">
        <f t="shared" si="719"/>
        <v>3.3752912328452758</v>
      </c>
      <c r="Y1359">
        <f t="shared" si="720"/>
        <v>3.3295275742951782</v>
      </c>
      <c r="Z1359">
        <f t="shared" si="721"/>
        <v>2.094312443889918E-3</v>
      </c>
      <c r="AA1359">
        <f t="shared" si="722"/>
        <v>10.902522757448299</v>
      </c>
      <c r="AB1359">
        <f t="shared" si="723"/>
        <v>3.3018968423390063</v>
      </c>
      <c r="AC1359">
        <f t="shared" si="724"/>
        <v>5.3867365577867825E-3</v>
      </c>
      <c r="AE1359">
        <f t="shared" si="705"/>
        <v>12.635888951424072</v>
      </c>
      <c r="AF1359">
        <f t="shared" si="725"/>
        <v>12.340552698933493</v>
      </c>
      <c r="AG1359">
        <f t="shared" si="726"/>
        <v>3.5546995585315044</v>
      </c>
      <c r="AH1359">
        <f t="shared" si="727"/>
        <v>3.5129122817021057</v>
      </c>
      <c r="AI1359">
        <f t="shared" si="728"/>
        <v>1.7461765048168061E-3</v>
      </c>
      <c r="AJ1359">
        <f t="shared" si="729"/>
        <v>12.080371626185084</v>
      </c>
      <c r="AK1359">
        <f t="shared" si="730"/>
        <v>3.4756829006952121</v>
      </c>
      <c r="AL1359">
        <f t="shared" si="731"/>
        <v>6.2436322156176937E-3</v>
      </c>
    </row>
    <row r="1360" spans="1:38" x14ac:dyDescent="0.3">
      <c r="A1360" s="31">
        <v>39</v>
      </c>
      <c r="B1360" s="31">
        <f t="shared" si="732"/>
        <v>20.655141767914042</v>
      </c>
      <c r="D1360">
        <f t="shared" si="700"/>
        <v>7.300345197146239</v>
      </c>
      <c r="E1360">
        <f t="shared" si="706"/>
        <v>7.038260756842746</v>
      </c>
      <c r="F1360">
        <f t="shared" si="707"/>
        <v>2.7019150980640081</v>
      </c>
      <c r="G1360">
        <f t="shared" si="708"/>
        <v>2.6529720610746632</v>
      </c>
      <c r="H1360">
        <f t="shared" si="709"/>
        <v>2.3954208697403809E-3</v>
      </c>
      <c r="I1360">
        <f t="shared" si="701"/>
        <v>6.9734419831843404</v>
      </c>
      <c r="J1360">
        <f t="shared" si="710"/>
        <v>2.6407275480791919</v>
      </c>
      <c r="K1360">
        <f t="shared" si="711"/>
        <v>3.7439162731443855E-3</v>
      </c>
      <c r="M1360">
        <f t="shared" si="702"/>
        <v>9.6543698687800674</v>
      </c>
      <c r="N1360">
        <f t="shared" si="712"/>
        <v>9.3221294740307563</v>
      </c>
      <c r="O1360">
        <f t="shared" si="713"/>
        <v>3.1071481890601977</v>
      </c>
      <c r="P1360">
        <f t="shared" si="714"/>
        <v>3.053216250780602</v>
      </c>
      <c r="Q1360">
        <f t="shared" si="715"/>
        <v>2.9086539665941252E-3</v>
      </c>
      <c r="R1360">
        <f t="shared" si="703"/>
        <v>9.1816122416223855</v>
      </c>
      <c r="S1360">
        <f t="shared" si="716"/>
        <v>3.0301175293414588</v>
      </c>
      <c r="T1360">
        <f t="shared" si="717"/>
        <v>5.9337225367041444E-3</v>
      </c>
      <c r="V1360">
        <f t="shared" si="704"/>
        <v>11.394546450005279</v>
      </c>
      <c r="W1360">
        <f t="shared" si="718"/>
        <v>11.055549698590363</v>
      </c>
      <c r="X1360">
        <f t="shared" si="719"/>
        <v>3.3755809055635564</v>
      </c>
      <c r="Y1360">
        <f t="shared" si="720"/>
        <v>3.3249886764604724</v>
      </c>
      <c r="Z1360">
        <f t="shared" si="721"/>
        <v>2.5595736456189427E-3</v>
      </c>
      <c r="AA1360">
        <f t="shared" si="722"/>
        <v>10.82978591275662</v>
      </c>
      <c r="AB1360">
        <f t="shared" si="723"/>
        <v>3.2908640070286435</v>
      </c>
      <c r="AC1360">
        <f t="shared" si="724"/>
        <v>7.176952897374733E-3</v>
      </c>
      <c r="AE1360">
        <f t="shared" si="705"/>
        <v>12.586370056590535</v>
      </c>
      <c r="AF1360">
        <f t="shared" si="725"/>
        <v>12.281213038117439</v>
      </c>
      <c r="AG1360">
        <f t="shared" si="726"/>
        <v>3.547727449592279</v>
      </c>
      <c r="AH1360">
        <f t="shared" si="727"/>
        <v>3.50445616866832</v>
      </c>
      <c r="AI1360">
        <f t="shared" si="728"/>
        <v>1.8724037528001819E-3</v>
      </c>
      <c r="AJ1360">
        <f t="shared" si="729"/>
        <v>11.971412161742643</v>
      </c>
      <c r="AK1360">
        <f t="shared" si="730"/>
        <v>3.4599728556366802</v>
      </c>
      <c r="AL1360">
        <f t="shared" si="731"/>
        <v>7.7008687603120195E-3</v>
      </c>
    </row>
    <row r="1361" spans="1:38" x14ac:dyDescent="0.3">
      <c r="A1361" s="31">
        <v>39</v>
      </c>
      <c r="B1361" s="31">
        <f t="shared" si="732"/>
        <v>19.582675465647146</v>
      </c>
      <c r="D1361">
        <f t="shared" si="700"/>
        <v>7.3642136123699524</v>
      </c>
      <c r="E1361">
        <f t="shared" si="706"/>
        <v>7.0491054275184188</v>
      </c>
      <c r="F1361">
        <f t="shared" si="707"/>
        <v>2.7137084611965876</v>
      </c>
      <c r="G1361">
        <f t="shared" si="708"/>
        <v>2.6550151463821106</v>
      </c>
      <c r="H1361">
        <f t="shared" si="709"/>
        <v>3.4449052039113096E-3</v>
      </c>
      <c r="I1361">
        <f t="shared" si="701"/>
        <v>6.9650864561419379</v>
      </c>
      <c r="J1361">
        <f t="shared" si="710"/>
        <v>2.6391450237040663</v>
      </c>
      <c r="K1361">
        <f t="shared" si="711"/>
        <v>5.5597062107011243E-3</v>
      </c>
      <c r="M1361">
        <f t="shared" si="702"/>
        <v>9.6598986885347013</v>
      </c>
      <c r="N1361">
        <f t="shared" si="712"/>
        <v>9.2986136576507139</v>
      </c>
      <c r="O1361">
        <f t="shared" si="713"/>
        <v>3.1080377553264538</v>
      </c>
      <c r="P1361">
        <f t="shared" si="714"/>
        <v>3.0493628281414322</v>
      </c>
      <c r="Q1361">
        <f t="shared" si="715"/>
        <v>3.4427470801675799E-3</v>
      </c>
      <c r="R1361">
        <f t="shared" si="703"/>
        <v>9.1276081460770548</v>
      </c>
      <c r="S1361">
        <f t="shared" si="716"/>
        <v>3.0211931659655686</v>
      </c>
      <c r="T1361">
        <f t="shared" si="717"/>
        <v>7.5419827012607622E-3</v>
      </c>
      <c r="V1361">
        <f t="shared" si="704"/>
        <v>11.341191202513107</v>
      </c>
      <c r="W1361">
        <f t="shared" si="718"/>
        <v>10.998026561303638</v>
      </c>
      <c r="X1361">
        <f t="shared" si="719"/>
        <v>3.3676685113759501</v>
      </c>
      <c r="Y1361">
        <f t="shared" si="720"/>
        <v>3.3163272699333577</v>
      </c>
      <c r="Z1361">
        <f t="shared" si="721"/>
        <v>2.6359230728665718E-3</v>
      </c>
      <c r="AA1361">
        <f t="shared" si="722"/>
        <v>10.733008606263377</v>
      </c>
      <c r="AB1361">
        <f t="shared" si="723"/>
        <v>3.2761270741934565</v>
      </c>
      <c r="AC1361">
        <f t="shared" si="724"/>
        <v>8.3798347214364289E-3</v>
      </c>
      <c r="AE1361">
        <f t="shared" si="705"/>
        <v>12.480226534988319</v>
      </c>
      <c r="AF1361">
        <f t="shared" si="725"/>
        <v>12.193107477196561</v>
      </c>
      <c r="AG1361">
        <f t="shared" si="726"/>
        <v>3.5327364089312292</v>
      </c>
      <c r="AH1361">
        <f t="shared" si="727"/>
        <v>3.4918630381497726</v>
      </c>
      <c r="AI1361">
        <f t="shared" si="728"/>
        <v>1.6706324390384289E-3</v>
      </c>
      <c r="AJ1361">
        <f t="shared" si="729"/>
        <v>11.8378429392753</v>
      </c>
      <c r="AK1361">
        <f t="shared" si="730"/>
        <v>3.4406166510198863</v>
      </c>
      <c r="AL1361">
        <f t="shared" si="731"/>
        <v>8.4860497976444148E-3</v>
      </c>
    </row>
    <row r="1362" spans="1:38" x14ac:dyDescent="0.3">
      <c r="A1362" s="31">
        <v>39</v>
      </c>
      <c r="B1362" s="31">
        <f t="shared" si="732"/>
        <v>18.565894279581425</v>
      </c>
      <c r="D1362">
        <f t="shared" si="700"/>
        <v>7.3883294049406425</v>
      </c>
      <c r="E1362">
        <f t="shared" si="706"/>
        <v>7.040860379079632</v>
      </c>
      <c r="F1362">
        <f t="shared" si="707"/>
        <v>2.7181481572829402</v>
      </c>
      <c r="G1362">
        <f t="shared" si="708"/>
        <v>2.6534619611141275</v>
      </c>
      <c r="H1362">
        <f t="shared" si="709"/>
        <v>4.1843039747901283E-3</v>
      </c>
      <c r="I1362">
        <f t="shared" si="701"/>
        <v>6.9389004579978648</v>
      </c>
      <c r="J1362">
        <f t="shared" si="710"/>
        <v>2.6341792759791169</v>
      </c>
      <c r="K1362">
        <f t="shared" si="711"/>
        <v>7.0507730274155652E-3</v>
      </c>
      <c r="M1362">
        <f t="shared" si="702"/>
        <v>9.6182327231037448</v>
      </c>
      <c r="N1362">
        <f t="shared" si="712"/>
        <v>9.2520085099947753</v>
      </c>
      <c r="O1362">
        <f t="shared" si="713"/>
        <v>3.1013275742984239</v>
      </c>
      <c r="P1362">
        <f t="shared" si="714"/>
        <v>3.0417114442357569</v>
      </c>
      <c r="Q1362">
        <f t="shared" si="715"/>
        <v>3.5540829636488249E-3</v>
      </c>
      <c r="R1362">
        <f t="shared" si="703"/>
        <v>9.0528607767683731</v>
      </c>
      <c r="S1362">
        <f t="shared" si="716"/>
        <v>3.0087972309160969</v>
      </c>
      <c r="T1362">
        <f t="shared" si="717"/>
        <v>8.5618644464513487E-3</v>
      </c>
      <c r="V1362">
        <f t="shared" si="704"/>
        <v>11.237643264680324</v>
      </c>
      <c r="W1362">
        <f t="shared" si="718"/>
        <v>10.915021934402995</v>
      </c>
      <c r="X1362">
        <f t="shared" si="719"/>
        <v>3.3522594268165351</v>
      </c>
      <c r="Y1362">
        <f t="shared" si="720"/>
        <v>3.3037890269209074</v>
      </c>
      <c r="Z1362">
        <f t="shared" si="721"/>
        <v>2.3493796660420691E-3</v>
      </c>
      <c r="AA1362">
        <f t="shared" si="722"/>
        <v>10.614102793410588</v>
      </c>
      <c r="AB1362">
        <f t="shared" si="723"/>
        <v>3.2579292186004576</v>
      </c>
      <c r="AC1362">
        <f t="shared" si="724"/>
        <v>8.8981881820885383E-3</v>
      </c>
      <c r="AE1362">
        <f t="shared" si="705"/>
        <v>12.323727507739719</v>
      </c>
      <c r="AF1362">
        <f t="shared" si="725"/>
        <v>12.078352068960042</v>
      </c>
      <c r="AG1362">
        <f t="shared" si="726"/>
        <v>3.5105167009629392</v>
      </c>
      <c r="AH1362">
        <f t="shared" si="727"/>
        <v>3.4753923618722595</v>
      </c>
      <c r="AI1362">
        <f t="shared" si="728"/>
        <v>1.2337191965570494E-3</v>
      </c>
      <c r="AJ1362">
        <f t="shared" si="729"/>
        <v>11.681821435507116</v>
      </c>
      <c r="AK1362">
        <f t="shared" si="730"/>
        <v>3.4178679663654528</v>
      </c>
      <c r="AL1362">
        <f t="shared" si="731"/>
        <v>8.5837880225154845E-3</v>
      </c>
    </row>
    <row r="1363" spans="1:38" x14ac:dyDescent="0.3">
      <c r="A1363" s="31">
        <v>39</v>
      </c>
      <c r="B1363" s="31">
        <f t="shared" si="732"/>
        <v>17.601906900069398</v>
      </c>
      <c r="D1363">
        <f t="shared" si="700"/>
        <v>7.3748952631256506</v>
      </c>
      <c r="E1363">
        <f t="shared" si="706"/>
        <v>7.0145794834054112</v>
      </c>
      <c r="F1363">
        <f t="shared" si="707"/>
        <v>2.7156758391099718</v>
      </c>
      <c r="G1363">
        <f t="shared" si="708"/>
        <v>2.6485051412835525</v>
      </c>
      <c r="H1363">
        <f t="shared" si="709"/>
        <v>4.511902646488126E-3</v>
      </c>
      <c r="I1363">
        <f t="shared" si="701"/>
        <v>6.8960044322440375</v>
      </c>
      <c r="J1363">
        <f t="shared" si="710"/>
        <v>2.6260244538549213</v>
      </c>
      <c r="K1363">
        <f t="shared" si="711"/>
        <v>8.037370878149477E-3</v>
      </c>
      <c r="M1363">
        <f t="shared" si="702"/>
        <v>9.5336563961712333</v>
      </c>
      <c r="N1363">
        <f t="shared" si="712"/>
        <v>9.183853318508465</v>
      </c>
      <c r="O1363">
        <f t="shared" si="713"/>
        <v>3.0876619627432071</v>
      </c>
      <c r="P1363">
        <f t="shared" si="714"/>
        <v>3.0304873071023519</v>
      </c>
      <c r="Q1363">
        <f t="shared" si="715"/>
        <v>3.2689412476503777E-3</v>
      </c>
      <c r="R1363">
        <f t="shared" si="703"/>
        <v>8.9589664366418216</v>
      </c>
      <c r="S1363">
        <f t="shared" si="716"/>
        <v>2.9931532597984054</v>
      </c>
      <c r="T1363">
        <f t="shared" si="717"/>
        <v>8.9318949323087763E-3</v>
      </c>
      <c r="V1363">
        <f t="shared" si="704"/>
        <v>11.089634407996774</v>
      </c>
      <c r="W1363">
        <f t="shared" si="718"/>
        <v>10.80844172647301</v>
      </c>
      <c r="X1363">
        <f t="shared" si="719"/>
        <v>3.3301102696452523</v>
      </c>
      <c r="Y1363">
        <f t="shared" si="720"/>
        <v>3.2876194619318415</v>
      </c>
      <c r="Z1363">
        <f t="shared" si="721"/>
        <v>1.8054687401380454E-3</v>
      </c>
      <c r="AA1363">
        <f t="shared" si="722"/>
        <v>10.475001719703391</v>
      </c>
      <c r="AB1363">
        <f t="shared" si="723"/>
        <v>3.2365107322089002</v>
      </c>
      <c r="AC1363">
        <f t="shared" si="724"/>
        <v>8.760873408299074E-3</v>
      </c>
      <c r="AE1363">
        <f t="shared" si="705"/>
        <v>12.123516888438063</v>
      </c>
      <c r="AF1363">
        <f t="shared" si="725"/>
        <v>11.939110986430816</v>
      </c>
      <c r="AG1363">
        <f t="shared" si="726"/>
        <v>3.4818841003741152</v>
      </c>
      <c r="AH1363">
        <f t="shared" si="727"/>
        <v>3.4553018661805535</v>
      </c>
      <c r="AI1363">
        <f t="shared" si="728"/>
        <v>7.0661517472136407E-4</v>
      </c>
      <c r="AJ1363">
        <f t="shared" si="729"/>
        <v>11.50550068042471</v>
      </c>
      <c r="AK1363">
        <f t="shared" si="730"/>
        <v>3.3919759256847195</v>
      </c>
      <c r="AL1363">
        <f t="shared" si="731"/>
        <v>8.0834798759788964E-3</v>
      </c>
    </row>
    <row r="1364" spans="1:38" x14ac:dyDescent="0.3">
      <c r="A1364" s="31">
        <v>39</v>
      </c>
      <c r="B1364" s="31">
        <f t="shared" si="732"/>
        <v>16.687972141447307</v>
      </c>
      <c r="D1364">
        <f t="shared" si="700"/>
        <v>7.3268797771052041</v>
      </c>
      <c r="E1364">
        <f t="shared" si="706"/>
        <v>6.9713946223321663</v>
      </c>
      <c r="F1364">
        <f t="shared" si="707"/>
        <v>2.7068209724887984</v>
      </c>
      <c r="G1364">
        <f t="shared" si="708"/>
        <v>2.6403398687161785</v>
      </c>
      <c r="H1364">
        <f t="shared" si="709"/>
        <v>4.4197371588258483E-3</v>
      </c>
      <c r="I1364">
        <f t="shared" si="701"/>
        <v>6.8375738734692879</v>
      </c>
      <c r="J1364">
        <f t="shared" si="710"/>
        <v>2.614875498655584</v>
      </c>
      <c r="K1364">
        <f t="shared" si="711"/>
        <v>8.4539701584143111E-3</v>
      </c>
      <c r="M1364">
        <f t="shared" si="702"/>
        <v>9.410997443007636</v>
      </c>
      <c r="N1364">
        <f t="shared" si="712"/>
        <v>9.0957470144209598</v>
      </c>
      <c r="O1364">
        <f t="shared" si="713"/>
        <v>3.0677349042913789</v>
      </c>
      <c r="P1364">
        <f t="shared" si="714"/>
        <v>3.0159156179211912</v>
      </c>
      <c r="Q1364">
        <f t="shared" si="715"/>
        <v>2.6852384399155128E-3</v>
      </c>
      <c r="R1364">
        <f t="shared" si="703"/>
        <v>8.8475468373831063</v>
      </c>
      <c r="S1364">
        <f t="shared" si="716"/>
        <v>2.9744826167559135</v>
      </c>
      <c r="T1364">
        <f t="shared" si="717"/>
        <v>8.695989130597102E-3</v>
      </c>
      <c r="V1364">
        <f t="shared" si="704"/>
        <v>10.903184275554592</v>
      </c>
      <c r="W1364">
        <f t="shared" si="718"/>
        <v>10.68023031848896</v>
      </c>
      <c r="X1364">
        <f t="shared" si="719"/>
        <v>3.3019970132564613</v>
      </c>
      <c r="Y1364">
        <f t="shared" si="720"/>
        <v>3.2680621656402069</v>
      </c>
      <c r="Z1364">
        <f t="shared" si="721"/>
        <v>1.1515738827384088E-3</v>
      </c>
      <c r="AA1364">
        <f t="shared" si="722"/>
        <v>10.317635506571541</v>
      </c>
      <c r="AB1364">
        <f t="shared" si="723"/>
        <v>3.2121076424322306</v>
      </c>
      <c r="AC1364">
        <f t="shared" si="724"/>
        <v>8.0800989871760692E-3</v>
      </c>
      <c r="AE1364">
        <f t="shared" si="705"/>
        <v>11.886295981411971</v>
      </c>
      <c r="AF1364">
        <f t="shared" si="725"/>
        <v>11.77756612564133</v>
      </c>
      <c r="AG1364">
        <f t="shared" si="726"/>
        <v>3.4476507916858359</v>
      </c>
      <c r="AH1364">
        <f t="shared" si="727"/>
        <v>3.4318458773146165</v>
      </c>
      <c r="AI1364">
        <f t="shared" si="728"/>
        <v>2.497953182815755E-4</v>
      </c>
      <c r="AJ1364">
        <f t="shared" si="729"/>
        <v>11.311005739594085</v>
      </c>
      <c r="AK1364">
        <f t="shared" si="730"/>
        <v>3.3631838694299909</v>
      </c>
      <c r="AL1364">
        <f t="shared" si="731"/>
        <v>7.1346609553749564E-3</v>
      </c>
    </row>
    <row r="1365" spans="1:38" x14ac:dyDescent="0.3">
      <c r="A1365" s="31">
        <v>39</v>
      </c>
      <c r="B1365" s="31">
        <f t="shared" si="732"/>
        <v>15.821491147224704</v>
      </c>
      <c r="D1365">
        <f t="shared" si="700"/>
        <v>7.2477858607742442</v>
      </c>
      <c r="E1365">
        <f t="shared" si="706"/>
        <v>6.9124935558656952</v>
      </c>
      <c r="F1365">
        <f t="shared" si="707"/>
        <v>2.6921712168386032</v>
      </c>
      <c r="G1365">
        <f t="shared" si="708"/>
        <v>2.6291621395162559</v>
      </c>
      <c r="H1365">
        <f t="shared" si="709"/>
        <v>3.970143825013539E-3</v>
      </c>
      <c r="I1365">
        <f t="shared" si="701"/>
        <v>6.7648193233581289</v>
      </c>
      <c r="J1365">
        <f t="shared" si="710"/>
        <v>2.6009266278305754</v>
      </c>
      <c r="K1365">
        <f t="shared" si="711"/>
        <v>8.3255750232439051E-3</v>
      </c>
      <c r="M1365">
        <f t="shared" si="702"/>
        <v>9.2553481234125652</v>
      </c>
      <c r="N1365">
        <f t="shared" si="712"/>
        <v>8.9893227714090518</v>
      </c>
      <c r="O1365">
        <f t="shared" si="713"/>
        <v>3.0422603641721011</v>
      </c>
      <c r="P1365">
        <f t="shared" si="714"/>
        <v>2.9982199337955597</v>
      </c>
      <c r="Q1365">
        <f t="shared" si="715"/>
        <v>1.9395595077509882E-3</v>
      </c>
      <c r="R1365">
        <f t="shared" si="703"/>
        <v>8.7202276580650349</v>
      </c>
      <c r="S1365">
        <f t="shared" si="716"/>
        <v>2.9530031591694978</v>
      </c>
      <c r="T1365">
        <f t="shared" si="717"/>
        <v>7.9668486448767444E-3</v>
      </c>
      <c r="V1365">
        <f t="shared" si="704"/>
        <v>10.684322869628279</v>
      </c>
      <c r="W1365">
        <f t="shared" si="718"/>
        <v>10.532343848072351</v>
      </c>
      <c r="X1365">
        <f t="shared" si="719"/>
        <v>3.2686882490730556</v>
      </c>
      <c r="Y1365">
        <f t="shared" si="720"/>
        <v>3.2453572758746225</v>
      </c>
      <c r="Z1365">
        <f t="shared" si="721"/>
        <v>5.4433431038600016E-4</v>
      </c>
      <c r="AA1365">
        <f t="shared" si="722"/>
        <v>10.14390995414653</v>
      </c>
      <c r="AB1365">
        <f t="shared" si="723"/>
        <v>3.184950541868198</v>
      </c>
      <c r="AC1365">
        <f t="shared" si="724"/>
        <v>7.0120036079264463E-3</v>
      </c>
      <c r="AE1365">
        <f t="shared" si="705"/>
        <v>11.618569514403756</v>
      </c>
      <c r="AF1365">
        <f t="shared" si="725"/>
        <v>11.595890362449678</v>
      </c>
      <c r="AG1365">
        <f t="shared" si="726"/>
        <v>3.4086022816403436</v>
      </c>
      <c r="AH1365">
        <f t="shared" si="727"/>
        <v>3.4052739041741824</v>
      </c>
      <c r="AI1365">
        <f t="shared" si="728"/>
        <v>1.1078096557249744E-5</v>
      </c>
      <c r="AJ1365">
        <f t="shared" si="729"/>
        <v>11.100413678883255</v>
      </c>
      <c r="AK1365">
        <f t="shared" si="730"/>
        <v>3.3317283320948086</v>
      </c>
      <c r="AL1365">
        <f t="shared" si="731"/>
        <v>5.9096041187294696E-3</v>
      </c>
    </row>
    <row r="1366" spans="1:38" x14ac:dyDescent="0.3">
      <c r="A1366" s="31">
        <v>39</v>
      </c>
      <c r="B1366" s="31">
        <f t="shared" si="732"/>
        <v>15.000000000000004</v>
      </c>
      <c r="D1366">
        <f t="shared" si="700"/>
        <v>7.141426598691492</v>
      </c>
      <c r="E1366">
        <f t="shared" si="706"/>
        <v>6.8390996797906531</v>
      </c>
      <c r="F1366">
        <f t="shared" si="707"/>
        <v>2.6723447754156822</v>
      </c>
      <c r="G1366">
        <f t="shared" si="708"/>
        <v>2.6151672374421207</v>
      </c>
      <c r="H1366">
        <f t="shared" si="709"/>
        <v>3.2692708487180684E-3</v>
      </c>
      <c r="I1366">
        <f t="shared" si="701"/>
        <v>6.6789683643813635</v>
      </c>
      <c r="J1366">
        <f t="shared" si="710"/>
        <v>2.5843700130556697</v>
      </c>
      <c r="K1366">
        <f t="shared" si="711"/>
        <v>7.739558812300663E-3</v>
      </c>
      <c r="M1366">
        <f t="shared" si="702"/>
        <v>9.0718263473825758</v>
      </c>
      <c r="N1366">
        <f t="shared" si="712"/>
        <v>8.8662253247761171</v>
      </c>
      <c r="O1366">
        <f t="shared" si="713"/>
        <v>3.0119472683602173</v>
      </c>
      <c r="P1366">
        <f t="shared" si="714"/>
        <v>2.9776207489833419</v>
      </c>
      <c r="Q1366">
        <f t="shared" si="715"/>
        <v>1.1783099325309999E-3</v>
      </c>
      <c r="R1366">
        <f t="shared" si="703"/>
        <v>8.5786198214142466</v>
      </c>
      <c r="S1366">
        <f t="shared" si="716"/>
        <v>2.92892810110017</v>
      </c>
      <c r="T1366">
        <f t="shared" si="717"/>
        <v>6.8921821325517128E-3</v>
      </c>
      <c r="V1366">
        <f t="shared" si="704"/>
        <v>10.438871250284066</v>
      </c>
      <c r="W1366">
        <f t="shared" si="718"/>
        <v>10.366726768536143</v>
      </c>
      <c r="X1366">
        <f t="shared" si="719"/>
        <v>3.2309242099257087</v>
      </c>
      <c r="Y1366">
        <f t="shared" si="720"/>
        <v>3.2197401709666176</v>
      </c>
      <c r="Z1366">
        <f t="shared" si="721"/>
        <v>1.2508272743846859E-4</v>
      </c>
      <c r="AA1366">
        <f t="shared" si="722"/>
        <v>9.9556884696378116</v>
      </c>
      <c r="AB1366">
        <f t="shared" si="723"/>
        <v>3.1552636133353125</v>
      </c>
      <c r="AC1366">
        <f t="shared" si="724"/>
        <v>5.7245258764146816E-3</v>
      </c>
      <c r="AE1366">
        <f t="shared" si="705"/>
        <v>11.326458174997683</v>
      </c>
      <c r="AF1366">
        <f t="shared" si="725"/>
        <v>11.396224421399024</v>
      </c>
      <c r="AG1366">
        <f t="shared" si="726"/>
        <v>3.365480378043777</v>
      </c>
      <c r="AH1366">
        <f t="shared" si="727"/>
        <v>3.3758294419888903</v>
      </c>
      <c r="AI1366">
        <f t="shared" si="728"/>
        <v>1.0710312454004547E-4</v>
      </c>
      <c r="AJ1366">
        <f t="shared" si="729"/>
        <v>10.875736846506959</v>
      </c>
      <c r="AK1366">
        <f t="shared" si="730"/>
        <v>3.2978382080549311</v>
      </c>
      <c r="AL1366">
        <f t="shared" si="731"/>
        <v>4.5754631607999204E-3</v>
      </c>
    </row>
    <row r="1367" spans="1:38" x14ac:dyDescent="0.3">
      <c r="A1367" s="31">
        <v>39</v>
      </c>
      <c r="B1367" s="31">
        <f t="shared" si="732"/>
        <v>14.221162715087576</v>
      </c>
      <c r="D1367">
        <f t="shared" si="700"/>
        <v>7.0117254467616696</v>
      </c>
      <c r="E1367">
        <f t="shared" si="706"/>
        <v>6.7524538016651094</v>
      </c>
      <c r="F1367">
        <f t="shared" si="707"/>
        <v>2.6479662850500323</v>
      </c>
      <c r="G1367">
        <f t="shared" si="708"/>
        <v>2.5985484027943579</v>
      </c>
      <c r="H1367">
        <f t="shared" si="709"/>
        <v>2.4421270866356926E-3</v>
      </c>
      <c r="I1367">
        <f t="shared" si="701"/>
        <v>6.5812496676007237</v>
      </c>
      <c r="J1367">
        <f t="shared" si="710"/>
        <v>2.5653946416878481</v>
      </c>
      <c r="K1367">
        <f t="shared" si="711"/>
        <v>6.8180762875317286E-3</v>
      </c>
      <c r="M1367">
        <f t="shared" si="702"/>
        <v>8.8653857585171298</v>
      </c>
      <c r="N1367">
        <f t="shared" si="712"/>
        <v>8.7280910447000206</v>
      </c>
      <c r="O1367">
        <f t="shared" si="713"/>
        <v>2.9774797662649415</v>
      </c>
      <c r="P1367">
        <f t="shared" si="714"/>
        <v>2.9543342811367879</v>
      </c>
      <c r="Q1367">
        <f t="shared" si="715"/>
        <v>5.3571348181758035E-4</v>
      </c>
      <c r="R1367">
        <f t="shared" si="703"/>
        <v>8.4243034293929728</v>
      </c>
      <c r="S1367">
        <f t="shared" si="716"/>
        <v>2.9024650608393157</v>
      </c>
      <c r="T1367">
        <f t="shared" si="717"/>
        <v>5.6272060300934165E-3</v>
      </c>
      <c r="V1367">
        <f t="shared" si="704"/>
        <v>10.172282001345396</v>
      </c>
      <c r="W1367">
        <f t="shared" si="718"/>
        <v>10.185291632831721</v>
      </c>
      <c r="X1367">
        <f t="shared" si="719"/>
        <v>3.1894015114665941</v>
      </c>
      <c r="Y1367">
        <f t="shared" si="720"/>
        <v>3.1914403696186651</v>
      </c>
      <c r="Z1367">
        <f t="shared" si="721"/>
        <v>4.1569425642661435E-6</v>
      </c>
      <c r="AA1367">
        <f t="shared" si="722"/>
        <v>9.7547769751416222</v>
      </c>
      <c r="AB1367">
        <f t="shared" si="723"/>
        <v>3.1232638337389336</v>
      </c>
      <c r="AC1367">
        <f t="shared" si="724"/>
        <v>4.3741924152078861E-3</v>
      </c>
      <c r="AE1367">
        <f t="shared" si="705"/>
        <v>11.015573617641586</v>
      </c>
      <c r="AF1367">
        <f t="shared" si="725"/>
        <v>11.180657238715998</v>
      </c>
      <c r="AG1367">
        <f t="shared" si="726"/>
        <v>3.3189717711426208</v>
      </c>
      <c r="AH1367">
        <f t="shared" si="727"/>
        <v>3.3437489796209281</v>
      </c>
      <c r="AI1367">
        <f t="shared" si="728"/>
        <v>6.139100599775048E-4</v>
      </c>
      <c r="AJ1367">
        <f t="shared" si="729"/>
        <v>10.638909262763068</v>
      </c>
      <c r="AK1367">
        <f t="shared" si="730"/>
        <v>3.2617340882976755</v>
      </c>
      <c r="AL1367">
        <f t="shared" si="731"/>
        <v>3.2761523374585382E-3</v>
      </c>
    </row>
    <row r="1368" spans="1:38" x14ac:dyDescent="0.3">
      <c r="A1368" s="31">
        <v>39</v>
      </c>
      <c r="B1368" s="31">
        <f t="shared" si="732"/>
        <v>13.482764597933132</v>
      </c>
      <c r="D1368">
        <f t="shared" si="700"/>
        <v>6.8625510347890133</v>
      </c>
      <c r="E1368">
        <f t="shared" si="706"/>
        <v>6.6537979929407314</v>
      </c>
      <c r="F1368">
        <f t="shared" si="707"/>
        <v>2.6196471202795641</v>
      </c>
      <c r="G1368">
        <f t="shared" si="708"/>
        <v>2.5794956857767239</v>
      </c>
      <c r="H1368">
        <f t="shared" si="709"/>
        <v>1.6121376926358664E-3</v>
      </c>
      <c r="I1368">
        <f t="shared" si="701"/>
        <v>6.4728790924235291</v>
      </c>
      <c r="J1368">
        <f t="shared" si="710"/>
        <v>2.5441853494632678</v>
      </c>
      <c r="K1368">
        <f t="shared" si="711"/>
        <v>5.6944788547312348E-3</v>
      </c>
      <c r="M1368">
        <f t="shared" si="702"/>
        <v>8.6406765863119848</v>
      </c>
      <c r="N1368">
        <f t="shared" si="712"/>
        <v>8.576530726549711</v>
      </c>
      <c r="O1368">
        <f t="shared" si="713"/>
        <v>2.9395027787556156</v>
      </c>
      <c r="P1368">
        <f t="shared" si="714"/>
        <v>2.9285714480868843</v>
      </c>
      <c r="Q1368">
        <f t="shared" si="715"/>
        <v>1.194939901891457E-4</v>
      </c>
      <c r="R1368">
        <f t="shared" si="703"/>
        <v>8.2588142492845158</v>
      </c>
      <c r="S1368">
        <f t="shared" si="716"/>
        <v>2.8738152775160266</v>
      </c>
      <c r="T1368">
        <f t="shared" si="717"/>
        <v>4.3148478191010059E-3</v>
      </c>
      <c r="V1368">
        <f t="shared" si="704"/>
        <v>9.8895350173798651</v>
      </c>
      <c r="W1368">
        <f t="shared" si="718"/>
        <v>9.9899019871652861</v>
      </c>
      <c r="X1368">
        <f t="shared" si="719"/>
        <v>3.1447631098987192</v>
      </c>
      <c r="Y1368">
        <f t="shared" si="720"/>
        <v>3.160680620873499</v>
      </c>
      <c r="Z1368">
        <f t="shared" si="721"/>
        <v>2.5336715563223475E-4</v>
      </c>
      <c r="AA1368">
        <f t="shared" si="722"/>
        <v>9.5429116082816918</v>
      </c>
      <c r="AB1368">
        <f t="shared" si="723"/>
        <v>3.0891603403322545</v>
      </c>
      <c r="AC1368">
        <f t="shared" si="724"/>
        <v>3.0916679834613737E-3</v>
      </c>
      <c r="AE1368">
        <f t="shared" si="705"/>
        <v>10.690947517954193</v>
      </c>
      <c r="AF1368">
        <f t="shared" si="725"/>
        <v>10.951209643376687</v>
      </c>
      <c r="AG1368">
        <f t="shared" si="726"/>
        <v>3.2697014417151595</v>
      </c>
      <c r="AH1368">
        <f t="shared" si="727"/>
        <v>3.3092611929820057</v>
      </c>
      <c r="AI1368">
        <f t="shared" si="728"/>
        <v>1.5649739202947385E-3</v>
      </c>
      <c r="AJ1368">
        <f t="shared" si="729"/>
        <v>10.391775877290824</v>
      </c>
      <c r="AK1368">
        <f t="shared" si="730"/>
        <v>3.2236277510424221</v>
      </c>
      <c r="AL1368">
        <f t="shared" si="731"/>
        <v>2.1227849722070965E-3</v>
      </c>
    </row>
    <row r="1369" spans="1:38" x14ac:dyDescent="0.3">
      <c r="A1369" s="31">
        <v>39</v>
      </c>
      <c r="B1369" s="31">
        <f t="shared" si="732"/>
        <v>12.782705946428623</v>
      </c>
      <c r="D1369">
        <f t="shared" si="700"/>
        <v>6.6975906680829764</v>
      </c>
      <c r="E1369">
        <f t="shared" si="706"/>
        <v>6.5443615156002046</v>
      </c>
      <c r="F1369">
        <f t="shared" si="707"/>
        <v>2.5879703761988808</v>
      </c>
      <c r="G1369">
        <f t="shared" si="708"/>
        <v>2.5581949721630299</v>
      </c>
      <c r="H1369">
        <f t="shared" si="709"/>
        <v>8.8657468549816507E-4</v>
      </c>
      <c r="I1369">
        <f t="shared" si="701"/>
        <v>6.3550477888018664</v>
      </c>
      <c r="J1369">
        <f t="shared" si="710"/>
        <v>2.5209220116461091</v>
      </c>
      <c r="K1369">
        <f t="shared" si="711"/>
        <v>4.4954831892013783E-3</v>
      </c>
      <c r="M1369">
        <f t="shared" si="702"/>
        <v>8.401953824053594</v>
      </c>
      <c r="N1369">
        <f t="shared" si="712"/>
        <v>8.413115005229292</v>
      </c>
      <c r="O1369">
        <f t="shared" si="713"/>
        <v>2.8986123963119996</v>
      </c>
      <c r="P1369">
        <f t="shared" si="714"/>
        <v>2.9005370201445961</v>
      </c>
      <c r="Q1369">
        <f t="shared" si="715"/>
        <v>3.7041768969984635E-6</v>
      </c>
      <c r="R1369">
        <f t="shared" si="703"/>
        <v>8.0836326035687485</v>
      </c>
      <c r="S1369">
        <f t="shared" si="716"/>
        <v>2.8431729816472209</v>
      </c>
      <c r="T1369">
        <f t="shared" si="717"/>
        <v>3.0735286983732853E-3</v>
      </c>
      <c r="V1369">
        <f t="shared" si="704"/>
        <v>9.5950805827063146</v>
      </c>
      <c r="W1369">
        <f t="shared" si="718"/>
        <v>9.7823582093422523</v>
      </c>
      <c r="X1369">
        <f t="shared" si="719"/>
        <v>3.0975927076854881</v>
      </c>
      <c r="Y1369">
        <f t="shared" si="720"/>
        <v>3.127676167595081</v>
      </c>
      <c r="Z1369">
        <f t="shared" si="721"/>
        <v>9.0501456013208535E-4</v>
      </c>
      <c r="AA1369">
        <f t="shared" si="722"/>
        <v>9.3217490012687989</v>
      </c>
      <c r="AB1369">
        <f t="shared" si="723"/>
        <v>3.0531539432640469</v>
      </c>
      <c r="AC1369">
        <f t="shared" si="724"/>
        <v>1.9748037833043513E-3</v>
      </c>
      <c r="AE1369">
        <f t="shared" si="705"/>
        <v>10.3570042238899</v>
      </c>
      <c r="AF1369">
        <f t="shared" si="725"/>
        <v>10.709821137829492</v>
      </c>
      <c r="AG1369">
        <f t="shared" si="726"/>
        <v>3.2182299830636563</v>
      </c>
      <c r="AH1369">
        <f t="shared" si="727"/>
        <v>3.2725863071628059</v>
      </c>
      <c r="AI1369">
        <f t="shared" si="728"/>
        <v>2.9546099695717904E-3</v>
      </c>
      <c r="AJ1369">
        <f t="shared" si="729"/>
        <v>10.13608443511203</v>
      </c>
      <c r="AK1369">
        <f t="shared" si="730"/>
        <v>3.1837217898415733</v>
      </c>
      <c r="AL1369">
        <f t="shared" si="731"/>
        <v>1.190815399452614E-3</v>
      </c>
    </row>
    <row r="1370" spans="1:38" x14ac:dyDescent="0.3">
      <c r="A1370" s="31">
        <v>39</v>
      </c>
      <c r="B1370" s="31">
        <f t="shared" si="732"/>
        <v>12.118996080218595</v>
      </c>
      <c r="D1370">
        <f t="shared" si="700"/>
        <v>6.5202617866425276</v>
      </c>
      <c r="E1370">
        <f t="shared" si="706"/>
        <v>6.4253487737295316</v>
      </c>
      <c r="F1370">
        <f t="shared" si="707"/>
        <v>2.5534803282270508</v>
      </c>
      <c r="G1370">
        <f t="shared" si="708"/>
        <v>2.5348271684139596</v>
      </c>
      <c r="H1370">
        <f t="shared" si="709"/>
        <v>3.4794037101272188E-4</v>
      </c>
      <c r="I1370">
        <f t="shared" si="701"/>
        <v>6.2289122154468508</v>
      </c>
      <c r="J1370">
        <f t="shared" si="710"/>
        <v>2.4957788795177449</v>
      </c>
      <c r="K1370">
        <f t="shared" si="711"/>
        <v>3.3294571831526637E-3</v>
      </c>
      <c r="M1370">
        <f t="shared" si="702"/>
        <v>8.1530260980389109</v>
      </c>
      <c r="N1370">
        <f t="shared" si="712"/>
        <v>8.2393622577239594</v>
      </c>
      <c r="O1370">
        <f t="shared" si="713"/>
        <v>2.8553504334912923</v>
      </c>
      <c r="P1370">
        <f t="shared" si="714"/>
        <v>2.8704289327074375</v>
      </c>
      <c r="Q1370">
        <f t="shared" si="715"/>
        <v>2.2736113861129248E-4</v>
      </c>
      <c r="R1370">
        <f t="shared" si="703"/>
        <v>7.9001744900975961</v>
      </c>
      <c r="S1370">
        <f t="shared" si="716"/>
        <v>2.8107249047350038</v>
      </c>
      <c r="T1370">
        <f t="shared" si="717"/>
        <v>1.9914378167783272E-3</v>
      </c>
      <c r="V1370">
        <f t="shared" si="704"/>
        <v>9.2928201844535856</v>
      </c>
      <c r="W1370">
        <f t="shared" si="718"/>
        <v>9.5643860910855878</v>
      </c>
      <c r="X1370">
        <f t="shared" si="719"/>
        <v>3.0484127319727534</v>
      </c>
      <c r="Y1370">
        <f t="shared" si="720"/>
        <v>3.0926341670306865</v>
      </c>
      <c r="Z1370">
        <f t="shared" si="721"/>
        <v>1.9555353185829929E-3</v>
      </c>
      <c r="AA1370">
        <f t="shared" si="722"/>
        <v>9.0928589069514913</v>
      </c>
      <c r="AB1370">
        <f t="shared" si="723"/>
        <v>3.0154367688531445</v>
      </c>
      <c r="AC1370">
        <f t="shared" si="724"/>
        <v>1.0874141436658083E-3</v>
      </c>
      <c r="AE1370">
        <f t="shared" si="705"/>
        <v>10.017566298134952</v>
      </c>
      <c r="AF1370">
        <f t="shared" si="725"/>
        <v>10.458339531414385</v>
      </c>
      <c r="AG1370">
        <f t="shared" si="726"/>
        <v>3.1650539170976142</v>
      </c>
      <c r="AH1370">
        <f t="shared" si="727"/>
        <v>3.2339356102764918</v>
      </c>
      <c r="AI1370">
        <f t="shared" si="728"/>
        <v>4.7446876551890333E-3</v>
      </c>
      <c r="AJ1370">
        <f t="shared" si="729"/>
        <v>9.8734796841386618</v>
      </c>
      <c r="AK1370">
        <f t="shared" si="730"/>
        <v>3.142209363511391</v>
      </c>
      <c r="AL1370">
        <f t="shared" si="731"/>
        <v>5.218736285538219E-4</v>
      </c>
    </row>
    <row r="1371" spans="1:38" x14ac:dyDescent="0.3">
      <c r="A1371" s="31">
        <v>39</v>
      </c>
      <c r="B1371" s="31">
        <f t="shared" si="732"/>
        <v>11.489747680019809</v>
      </c>
      <c r="D1371">
        <f t="shared" si="700"/>
        <v>6.3336573923657236</v>
      </c>
      <c r="E1371">
        <f t="shared" si="706"/>
        <v>6.2979292030090628</v>
      </c>
      <c r="F1371">
        <f t="shared" si="707"/>
        <v>2.5166758616011169</v>
      </c>
      <c r="G1371">
        <f t="shared" si="708"/>
        <v>2.5095675330640264</v>
      </c>
      <c r="H1371">
        <f t="shared" si="709"/>
        <v>5.0528334591215677E-5</v>
      </c>
      <c r="I1371">
        <f t="shared" si="701"/>
        <v>6.0955859600986475</v>
      </c>
      <c r="J1371">
        <f t="shared" si="710"/>
        <v>2.4689240490745452</v>
      </c>
      <c r="K1371">
        <f t="shared" si="711"/>
        <v>2.2802355995728478E-3</v>
      </c>
      <c r="M1371">
        <f t="shared" si="702"/>
        <v>7.8972371761902354</v>
      </c>
      <c r="N1371">
        <f t="shared" si="712"/>
        <v>8.0567288270412494</v>
      </c>
      <c r="O1371">
        <f t="shared" si="713"/>
        <v>2.8102023372330747</v>
      </c>
      <c r="P1371">
        <f t="shared" si="714"/>
        <v>2.8384377440841027</v>
      </c>
      <c r="Q1371">
        <f t="shared" si="715"/>
        <v>7.9723820004307827E-4</v>
      </c>
      <c r="R1371">
        <f t="shared" si="703"/>
        <v>7.7097847418948469</v>
      </c>
      <c r="S1371">
        <f t="shared" si="716"/>
        <v>2.7766499134559344</v>
      </c>
      <c r="T1371">
        <f t="shared" si="717"/>
        <v>1.1257651413208094E-3</v>
      </c>
      <c r="V1371">
        <f t="shared" si="704"/>
        <v>8.9861154773480312</v>
      </c>
      <c r="W1371">
        <f t="shared" si="718"/>
        <v>9.3376279398200257</v>
      </c>
      <c r="X1371">
        <f t="shared" si="719"/>
        <v>2.9976850197023754</v>
      </c>
      <c r="Y1371">
        <f t="shared" si="720"/>
        <v>3.055753252443663</v>
      </c>
      <c r="Z1371">
        <f t="shared" si="721"/>
        <v>3.3719196536963433E-3</v>
      </c>
      <c r="AA1371">
        <f t="shared" si="722"/>
        <v>8.8577189324342722</v>
      </c>
      <c r="AB1371">
        <f t="shared" si="723"/>
        <v>2.976192018743796</v>
      </c>
      <c r="AC1371">
        <f t="shared" si="724"/>
        <v>4.6194909020549598E-4</v>
      </c>
      <c r="AE1371">
        <f t="shared" si="705"/>
        <v>9.675883136692832</v>
      </c>
      <c r="AF1371">
        <f t="shared" si="725"/>
        <v>10.198513162702932</v>
      </c>
      <c r="AG1371">
        <f t="shared" si="726"/>
        <v>3.110608161870092</v>
      </c>
      <c r="AH1371">
        <f t="shared" si="727"/>
        <v>3.1935111026428156</v>
      </c>
      <c r="AI1371">
        <f t="shared" si="728"/>
        <v>6.8728975887657057E-3</v>
      </c>
      <c r="AJ1371">
        <f t="shared" si="729"/>
        <v>9.6054996563810633</v>
      </c>
      <c r="AK1371">
        <f t="shared" si="730"/>
        <v>3.0992740531261611</v>
      </c>
      <c r="AL1371">
        <f t="shared" si="731"/>
        <v>1.2846202101925148E-4</v>
      </c>
    </row>
    <row r="1372" spans="1:38" x14ac:dyDescent="0.3">
      <c r="A1372" s="31">
        <v>39</v>
      </c>
      <c r="B1372" s="31">
        <f t="shared" si="732"/>
        <v>10.893171420857442</v>
      </c>
      <c r="D1372">
        <f t="shared" si="700"/>
        <v>6.1405197034823775</v>
      </c>
      <c r="E1372">
        <f t="shared" si="706"/>
        <v>6.1632289831819911</v>
      </c>
      <c r="F1372">
        <f t="shared" si="707"/>
        <v>2.4780072040820174</v>
      </c>
      <c r="G1372">
        <f t="shared" si="708"/>
        <v>2.4825851411748179</v>
      </c>
      <c r="H1372">
        <f t="shared" si="709"/>
        <v>2.095750802563889E-5</v>
      </c>
      <c r="I1372">
        <f t="shared" si="701"/>
        <v>5.9561332286299873</v>
      </c>
      <c r="J1372">
        <f t="shared" si="710"/>
        <v>2.4405190490201027</v>
      </c>
      <c r="K1372">
        <f t="shared" si="711"/>
        <v>1.4053617699461539E-3</v>
      </c>
      <c r="M1372">
        <f t="shared" si="702"/>
        <v>7.6374719604198908</v>
      </c>
      <c r="N1372">
        <f t="shared" si="712"/>
        <v>7.8666013800232673</v>
      </c>
      <c r="O1372">
        <f t="shared" si="713"/>
        <v>2.7635976480703355</v>
      </c>
      <c r="P1372">
        <f t="shared" si="714"/>
        <v>2.8047462238183454</v>
      </c>
      <c r="Q1372">
        <f t="shared" si="715"/>
        <v>1.6932052860897083E-3</v>
      </c>
      <c r="R1372">
        <f t="shared" si="703"/>
        <v>7.5137320267966761</v>
      </c>
      <c r="S1372">
        <f t="shared" si="716"/>
        <v>2.7411187545957718</v>
      </c>
      <c r="T1372">
        <f t="shared" si="717"/>
        <v>5.0530065184078098E-4</v>
      </c>
      <c r="V1372">
        <f t="shared" si="704"/>
        <v>8.6778167406389901</v>
      </c>
      <c r="W1372">
        <f t="shared" si="718"/>
        <v>9.1036359618845655</v>
      </c>
      <c r="X1372">
        <f t="shared" si="719"/>
        <v>2.9458134259723563</v>
      </c>
      <c r="Y1372">
        <f t="shared" si="720"/>
        <v>3.0172232204271139</v>
      </c>
      <c r="Z1372">
        <f t="shared" si="721"/>
        <v>5.0993587440707278E-3</v>
      </c>
      <c r="AA1372">
        <f t="shared" si="722"/>
        <v>8.6177111401903748</v>
      </c>
      <c r="AB1372">
        <f t="shared" si="723"/>
        <v>2.9355938309293359</v>
      </c>
      <c r="AC1372">
        <f t="shared" si="724"/>
        <v>1.0444012284332694E-4</v>
      </c>
      <c r="AE1372">
        <f t="shared" si="705"/>
        <v>9.3346743464068478</v>
      </c>
      <c r="AF1372">
        <f t="shared" si="725"/>
        <v>9.9319854399199947</v>
      </c>
      <c r="AG1372">
        <f t="shared" si="726"/>
        <v>3.0552699302036879</v>
      </c>
      <c r="AH1372">
        <f t="shared" si="727"/>
        <v>3.1515052657293774</v>
      </c>
      <c r="AI1372">
        <f t="shared" si="728"/>
        <v>9.2612398037420409E-3</v>
      </c>
      <c r="AJ1372">
        <f t="shared" si="729"/>
        <v>9.333573761068978</v>
      </c>
      <c r="AK1372">
        <f t="shared" si="730"/>
        <v>3.0550898122754062</v>
      </c>
      <c r="AL1372">
        <f t="shared" si="731"/>
        <v>3.2442468088474839E-8</v>
      </c>
    </row>
    <row r="1373" spans="1:38" x14ac:dyDescent="0.3">
      <c r="A1373" s="31">
        <v>39</v>
      </c>
      <c r="B1373" s="31">
        <f t="shared" si="732"/>
        <v>10.327570883957025</v>
      </c>
      <c r="D1373">
        <f t="shared" si="700"/>
        <v>5.9432357395549227</v>
      </c>
      <c r="E1373">
        <f t="shared" si="706"/>
        <v>6.0223244390024329</v>
      </c>
      <c r="F1373">
        <f t="shared" si="707"/>
        <v>2.4378752510239163</v>
      </c>
      <c r="G1373">
        <f t="shared" si="708"/>
        <v>2.4540424688669171</v>
      </c>
      <c r="H1373">
        <f t="shared" si="709"/>
        <v>2.6137893278304318E-4</v>
      </c>
      <c r="I1373">
        <f t="shared" si="701"/>
        <v>5.8115638576034625</v>
      </c>
      <c r="J1373">
        <f t="shared" si="710"/>
        <v>2.4107185355415224</v>
      </c>
      <c r="K1373">
        <f t="shared" si="711"/>
        <v>7.3748719579169557E-4</v>
      </c>
      <c r="M1373">
        <f t="shared" si="702"/>
        <v>7.3761795414666897</v>
      </c>
      <c r="N1373">
        <f t="shared" si="712"/>
        <v>7.6702911995042937</v>
      </c>
      <c r="O1373">
        <f t="shared" si="713"/>
        <v>2.7159122853042752</v>
      </c>
      <c r="P1373">
        <f t="shared" si="714"/>
        <v>2.7695290573496956</v>
      </c>
      <c r="Q1373">
        <f t="shared" si="715"/>
        <v>2.8747582445705711E-3</v>
      </c>
      <c r="R1373">
        <f t="shared" si="703"/>
        <v>7.3132054846775647</v>
      </c>
      <c r="S1373">
        <f t="shared" si="716"/>
        <v>2.7042938976149697</v>
      </c>
      <c r="T1373">
        <f t="shared" si="717"/>
        <v>1.3498693249900453E-4</v>
      </c>
      <c r="V1373">
        <f t="shared" si="704"/>
        <v>8.3703035701780966</v>
      </c>
      <c r="W1373">
        <f t="shared" si="718"/>
        <v>8.8638676840666868</v>
      </c>
      <c r="X1373">
        <f t="shared" si="719"/>
        <v>2.8931476924239621</v>
      </c>
      <c r="Y1373">
        <f t="shared" si="720"/>
        <v>2.9772248292775414</v>
      </c>
      <c r="Z1373">
        <f t="shared" si="721"/>
        <v>7.0689649414955053E-3</v>
      </c>
      <c r="AA1373">
        <f t="shared" si="722"/>
        <v>8.3741202817610336</v>
      </c>
      <c r="AB1373">
        <f t="shared" si="723"/>
        <v>2.8938072295439849</v>
      </c>
      <c r="AC1373">
        <f t="shared" si="724"/>
        <v>4.3498921268805943E-7</v>
      </c>
      <c r="AE1373">
        <f t="shared" si="705"/>
        <v>8.9961812684271276</v>
      </c>
      <c r="AF1373">
        <f t="shared" si="725"/>
        <v>9.6602914294396403</v>
      </c>
      <c r="AG1373">
        <f t="shared" si="726"/>
        <v>2.9993634772109776</v>
      </c>
      <c r="AH1373">
        <f t="shared" si="727"/>
        <v>3.1081009361730261</v>
      </c>
      <c r="AI1373">
        <f t="shared" si="728"/>
        <v>1.182383498152317E-2</v>
      </c>
      <c r="AJ1373">
        <f t="shared" si="729"/>
        <v>9.0590224387830478</v>
      </c>
      <c r="AK1373">
        <f t="shared" si="730"/>
        <v>3.0098209977975512</v>
      </c>
      <c r="AL1373">
        <f t="shared" si="731"/>
        <v>1.0935973681860993E-4</v>
      </c>
    </row>
    <row r="1374" spans="1:38" x14ac:dyDescent="0.3">
      <c r="A1374" s="31">
        <v>39</v>
      </c>
      <c r="B1374" s="31">
        <f t="shared" si="732"/>
        <v>9.7913377328235764</v>
      </c>
      <c r="D1374">
        <f t="shared" si="700"/>
        <v>5.7438488111443924</v>
      </c>
      <c r="E1374">
        <f t="shared" si="706"/>
        <v>5.8762369828047625</v>
      </c>
      <c r="F1374">
        <f t="shared" si="707"/>
        <v>2.3966328069073062</v>
      </c>
      <c r="G1374">
        <f t="shared" si="708"/>
        <v>2.4240950853472647</v>
      </c>
      <c r="H1374">
        <f t="shared" si="709"/>
        <v>7.5417673711381059E-4</v>
      </c>
      <c r="I1374">
        <f t="shared" si="701"/>
        <v>5.6628296987116862</v>
      </c>
      <c r="J1374">
        <f t="shared" si="710"/>
        <v>2.3796700819045666</v>
      </c>
      <c r="K1374">
        <f t="shared" si="711"/>
        <v>2.8773403951856523E-4</v>
      </c>
      <c r="M1374">
        <f t="shared" si="702"/>
        <v>7.1154070635935946</v>
      </c>
      <c r="N1374">
        <f t="shared" si="712"/>
        <v>7.4690302065156189</v>
      </c>
      <c r="O1374">
        <f t="shared" si="713"/>
        <v>2.6674720361408841</v>
      </c>
      <c r="P1374">
        <f t="shared" si="714"/>
        <v>2.7329526535444444</v>
      </c>
      <c r="Q1374">
        <f t="shared" si="715"/>
        <v>4.287711255551439E-3</v>
      </c>
      <c r="R1374">
        <f t="shared" si="703"/>
        <v>7.1093128028413464</v>
      </c>
      <c r="S1374">
        <f t="shared" si="716"/>
        <v>2.6663294625460949</v>
      </c>
      <c r="T1374">
        <f t="shared" si="717"/>
        <v>1.3054744195095103E-6</v>
      </c>
      <c r="V1374">
        <f t="shared" si="704"/>
        <v>8.0655320909211508</v>
      </c>
      <c r="W1374">
        <f t="shared" si="718"/>
        <v>8.6196831721037306</v>
      </c>
      <c r="X1374">
        <f t="shared" si="719"/>
        <v>2.839988044151093</v>
      </c>
      <c r="Y1374">
        <f t="shared" si="720"/>
        <v>2.9359296946799884</v>
      </c>
      <c r="Z1374">
        <f t="shared" si="721"/>
        <v>9.2048003062087085E-3</v>
      </c>
      <c r="AA1374">
        <f t="shared" si="722"/>
        <v>8.128133438745369</v>
      </c>
      <c r="AB1374">
        <f t="shared" si="723"/>
        <v>2.8509881512811255</v>
      </c>
      <c r="AC1374">
        <f t="shared" si="724"/>
        <v>1.2100235687219231E-4</v>
      </c>
      <c r="AE1374">
        <f t="shared" si="705"/>
        <v>8.6622216842771227</v>
      </c>
      <c r="AF1374">
        <f t="shared" si="725"/>
        <v>9.384856229387184</v>
      </c>
      <c r="AG1374">
        <f t="shared" si="726"/>
        <v>2.9431652492303457</v>
      </c>
      <c r="AH1374">
        <f t="shared" si="727"/>
        <v>3.0634712711868515</v>
      </c>
      <c r="AI1374">
        <f t="shared" si="728"/>
        <v>1.4473538918999244E-2</v>
      </c>
      <c r="AJ1374">
        <f t="shared" si="729"/>
        <v>8.7830581401618524</v>
      </c>
      <c r="AK1374">
        <f t="shared" si="730"/>
        <v>2.9636224692362307</v>
      </c>
      <c r="AL1374">
        <f t="shared" si="731"/>
        <v>4.1849785036918201E-4</v>
      </c>
    </row>
    <row r="1375" spans="1:38" x14ac:dyDescent="0.3">
      <c r="A1375" s="31">
        <v>39</v>
      </c>
      <c r="B1375" s="31">
        <f t="shared" si="732"/>
        <v>9.2829471397907142</v>
      </c>
      <c r="D1375">
        <f t="shared" si="700"/>
        <v>5.5440806425548406</v>
      </c>
      <c r="E1375">
        <f t="shared" si="706"/>
        <v>5.7259294455176608</v>
      </c>
      <c r="F1375">
        <f t="shared" si="707"/>
        <v>2.3545871490677173</v>
      </c>
      <c r="G1375">
        <f t="shared" si="708"/>
        <v>2.3928914403954185</v>
      </c>
      <c r="H1375">
        <f t="shared" si="709"/>
        <v>1.4672187341174046E-3</v>
      </c>
      <c r="I1375">
        <f t="shared" si="701"/>
        <v>5.5108222222235881</v>
      </c>
      <c r="J1375">
        <f t="shared" si="710"/>
        <v>2.3475140515497639</v>
      </c>
      <c r="K1375">
        <f t="shared" si="711"/>
        <v>5.0028708498478198E-5</v>
      </c>
      <c r="M1375">
        <f t="shared" si="702"/>
        <v>6.8568394523825313</v>
      </c>
      <c r="N1375">
        <f t="shared" si="712"/>
        <v>7.2639685093058421</v>
      </c>
      <c r="O1375">
        <f t="shared" si="713"/>
        <v>2.6185567498877185</v>
      </c>
      <c r="P1375">
        <f t="shared" si="714"/>
        <v>2.6951750424241174</v>
      </c>
      <c r="Q1375">
        <f t="shared" si="715"/>
        <v>5.870362751193208E-3</v>
      </c>
      <c r="R1375">
        <f t="shared" si="703"/>
        <v>6.9030795371008971</v>
      </c>
      <c r="S1375">
        <f t="shared" si="716"/>
        <v>2.6273712217920209</v>
      </c>
      <c r="T1375">
        <f t="shared" si="717"/>
        <v>7.7694914951736396E-5</v>
      </c>
      <c r="V1375">
        <f t="shared" si="704"/>
        <v>7.7650844403914476</v>
      </c>
      <c r="W1375">
        <f t="shared" si="718"/>
        <v>8.3723438118811782</v>
      </c>
      <c r="X1375">
        <f t="shared" si="719"/>
        <v>2.7865901098639263</v>
      </c>
      <c r="Y1375">
        <f t="shared" si="720"/>
        <v>2.8935002698947825</v>
      </c>
      <c r="Z1375">
        <f t="shared" si="721"/>
        <v>1.1429782317823279E-2</v>
      </c>
      <c r="AA1375">
        <f t="shared" si="722"/>
        <v>7.8808408586484706</v>
      </c>
      <c r="AB1375">
        <f t="shared" si="723"/>
        <v>2.8072835372737948</v>
      </c>
      <c r="AC1375">
        <f t="shared" si="724"/>
        <v>4.2821793796749523E-4</v>
      </c>
      <c r="AE1375">
        <f t="shared" si="705"/>
        <v>8.3342441913590193</v>
      </c>
      <c r="AF1375">
        <f t="shared" si="725"/>
        <v>9.1069948771239861</v>
      </c>
      <c r="AG1375">
        <f t="shared" si="726"/>
        <v>2.8869091068752093</v>
      </c>
      <c r="AH1375">
        <f t="shared" si="727"/>
        <v>3.017779792682691</v>
      </c>
      <c r="AI1375">
        <f t="shared" si="728"/>
        <v>1.71271364037206E-2</v>
      </c>
      <c r="AJ1375">
        <f t="shared" si="729"/>
        <v>8.5067874096644456</v>
      </c>
      <c r="AK1375">
        <f t="shared" si="730"/>
        <v>2.9166397462944316</v>
      </c>
      <c r="AL1375">
        <f t="shared" si="731"/>
        <v>8.8391092027581314E-4</v>
      </c>
    </row>
    <row r="1376" spans="1:38" x14ac:dyDescent="0.3">
      <c r="A1376" s="31">
        <v>39</v>
      </c>
      <c r="B1376" s="31">
        <f t="shared" si="732"/>
        <v>8.8009534500347009</v>
      </c>
      <c r="D1376">
        <f t="shared" si="700"/>
        <v>5.345359823007378</v>
      </c>
      <c r="E1376">
        <f t="shared" si="706"/>
        <v>5.572303641578789</v>
      </c>
      <c r="F1376">
        <f t="shared" si="707"/>
        <v>2.3120034219281291</v>
      </c>
      <c r="G1376">
        <f t="shared" si="708"/>
        <v>2.3605727359221085</v>
      </c>
      <c r="H1376">
        <f t="shared" si="709"/>
        <v>2.358978261845758E-3</v>
      </c>
      <c r="I1376">
        <f t="shared" si="701"/>
        <v>5.3563711891466435</v>
      </c>
      <c r="J1376">
        <f t="shared" si="710"/>
        <v>2.3143835440882836</v>
      </c>
      <c r="K1376">
        <f t="shared" si="711"/>
        <v>5.6649814972584536E-6</v>
      </c>
      <c r="M1376">
        <f t="shared" si="702"/>
        <v>6.6018413105699798</v>
      </c>
      <c r="N1376">
        <f t="shared" si="712"/>
        <v>7.0561732815895137</v>
      </c>
      <c r="O1376">
        <f t="shared" si="713"/>
        <v>2.5694048553254469</v>
      </c>
      <c r="P1376">
        <f t="shared" si="714"/>
        <v>2.6563458512756792</v>
      </c>
      <c r="Q1376">
        <f t="shared" si="715"/>
        <v>7.5587367768183093E-3</v>
      </c>
      <c r="R1376">
        <f t="shared" si="703"/>
        <v>6.6954494960689495</v>
      </c>
      <c r="S1376">
        <f t="shared" si="716"/>
        <v>2.5875566652865691</v>
      </c>
      <c r="T1376">
        <f t="shared" si="717"/>
        <v>3.2948820486469515E-4</v>
      </c>
      <c r="V1376">
        <f t="shared" si="704"/>
        <v>7.4702175456856352</v>
      </c>
      <c r="W1376">
        <f t="shared" si="718"/>
        <v>8.1230124301584947</v>
      </c>
      <c r="X1376">
        <f t="shared" si="719"/>
        <v>2.7331698713555355</v>
      </c>
      <c r="Y1376">
        <f t="shared" si="720"/>
        <v>2.8500898986099537</v>
      </c>
      <c r="Z1376">
        <f t="shared" si="721"/>
        <v>1.3670292773173892E-2</v>
      </c>
      <c r="AA1376">
        <f t="shared" si="722"/>
        <v>7.6332377882482625</v>
      </c>
      <c r="AB1376">
        <f t="shared" si="723"/>
        <v>2.7628314802478022</v>
      </c>
      <c r="AC1376">
        <f t="shared" si="724"/>
        <v>8.7981104207779891E-4</v>
      </c>
      <c r="AE1376">
        <f t="shared" si="705"/>
        <v>8.0133799251437718</v>
      </c>
      <c r="AF1376">
        <f t="shared" si="725"/>
        <v>8.8279135545376075</v>
      </c>
      <c r="AG1376">
        <f t="shared" si="726"/>
        <v>2.8307913955542134</v>
      </c>
      <c r="AH1376">
        <f t="shared" si="727"/>
        <v>2.9711804984782746</v>
      </c>
      <c r="AI1376">
        <f t="shared" si="728"/>
        <v>1.9709100219822636E-2</v>
      </c>
      <c r="AJ1376">
        <f t="shared" si="729"/>
        <v>8.2312138732825879</v>
      </c>
      <c r="AK1376">
        <f t="shared" si="730"/>
        <v>2.8690092145691319</v>
      </c>
      <c r="AL1376">
        <f t="shared" si="731"/>
        <v>1.4606016902570659E-3</v>
      </c>
    </row>
    <row r="1377" spans="1:38" x14ac:dyDescent="0.3">
      <c r="A1377" s="31">
        <v>39</v>
      </c>
      <c r="B1377" s="31">
        <f t="shared" si="732"/>
        <v>8.3439860707236555</v>
      </c>
      <c r="D1377">
        <f t="shared" si="700"/>
        <v>5.1488532739396149</v>
      </c>
      <c r="E1377">
        <f t="shared" si="706"/>
        <v>5.4161990157828015</v>
      </c>
      <c r="F1377">
        <f t="shared" si="707"/>
        <v>2.269108475577934</v>
      </c>
      <c r="G1377">
        <f t="shared" si="708"/>
        <v>2.3272728709334456</v>
      </c>
      <c r="H1377">
        <f t="shared" si="709"/>
        <v>3.3830968870722528E-3</v>
      </c>
      <c r="I1377">
        <f t="shared" si="701"/>
        <v>5.20024424740099</v>
      </c>
      <c r="J1377">
        <f t="shared" si="710"/>
        <v>2.2804044043548481</v>
      </c>
      <c r="K1377">
        <f t="shared" si="711"/>
        <v>1.2759800693311606E-4</v>
      </c>
      <c r="M1377">
        <f t="shared" si="702"/>
        <v>6.3514983800552205</v>
      </c>
      <c r="N1377">
        <f t="shared" si="712"/>
        <v>6.8466287815403648</v>
      </c>
      <c r="O1377">
        <f t="shared" si="713"/>
        <v>2.5202179231279227</v>
      </c>
      <c r="P1377">
        <f t="shared" si="714"/>
        <v>2.6166063482190753</v>
      </c>
      <c r="Q1377">
        <f t="shared" si="715"/>
        <v>9.2907284915527445E-3</v>
      </c>
      <c r="R1377">
        <f t="shared" si="703"/>
        <v>6.487286018328537</v>
      </c>
      <c r="S1377">
        <f t="shared" si="716"/>
        <v>2.5470151193757249</v>
      </c>
      <c r="T1377">
        <f t="shared" si="717"/>
        <v>7.1808972674322386E-4</v>
      </c>
      <c r="V1377">
        <f t="shared" si="704"/>
        <v>7.1819092507552744</v>
      </c>
      <c r="W1377">
        <f t="shared" si="718"/>
        <v>7.872754545627882</v>
      </c>
      <c r="X1377">
        <f t="shared" si="719"/>
        <v>2.6799084407410776</v>
      </c>
      <c r="Y1377">
        <f t="shared" si="720"/>
        <v>2.8058429296074081</v>
      </c>
      <c r="Z1377">
        <f t="shared" si="721"/>
        <v>1.5859495486023924E-2</v>
      </c>
      <c r="AA1377">
        <f t="shared" si="722"/>
        <v>7.3862271236072417</v>
      </c>
      <c r="AB1377">
        <f t="shared" si="723"/>
        <v>2.7177614177126075</v>
      </c>
      <c r="AC1377">
        <f t="shared" si="724"/>
        <v>1.4328478656071724E-3</v>
      </c>
      <c r="AE1377">
        <f t="shared" si="705"/>
        <v>7.7004902301342915</v>
      </c>
      <c r="AF1377">
        <f t="shared" si="725"/>
        <v>8.5487118724946853</v>
      </c>
      <c r="AG1377">
        <f t="shared" si="726"/>
        <v>2.7749757170350682</v>
      </c>
      <c r="AH1377">
        <f t="shared" si="727"/>
        <v>2.9238180299900138</v>
      </c>
      <c r="AI1377">
        <f t="shared" si="728"/>
        <v>2.2154034125777985E-2</v>
      </c>
      <c r="AJ1377">
        <f t="shared" si="729"/>
        <v>7.9572419482322045</v>
      </c>
      <c r="AK1377">
        <f t="shared" si="730"/>
        <v>2.82085837082123</v>
      </c>
      <c r="AL1377">
        <f t="shared" si="731"/>
        <v>2.1052179184607926E-3</v>
      </c>
    </row>
    <row r="1378" spans="1:38" x14ac:dyDescent="0.3">
      <c r="A1378" s="31">
        <v>39</v>
      </c>
      <c r="B1378" s="31">
        <f t="shared" si="732"/>
        <v>7.9107455736123535</v>
      </c>
      <c r="D1378">
        <f t="shared" si="700"/>
        <v>4.9554983256757374</v>
      </c>
      <c r="E1378">
        <f t="shared" si="706"/>
        <v>5.2583922257139486</v>
      </c>
      <c r="F1378">
        <f t="shared" si="707"/>
        <v>2.2260948599904133</v>
      </c>
      <c r="G1378">
        <f t="shared" si="708"/>
        <v>2.2931184499964123</v>
      </c>
      <c r="H1378">
        <f t="shared" si="709"/>
        <v>4.4921616172922492E-3</v>
      </c>
      <c r="I1378">
        <f t="shared" si="701"/>
        <v>5.0431473151046902</v>
      </c>
      <c r="J1378">
        <f t="shared" si="710"/>
        <v>2.2456952854527459</v>
      </c>
      <c r="K1378">
        <f t="shared" si="711"/>
        <v>3.8417667830445369E-4</v>
      </c>
      <c r="M1378">
        <f t="shared" si="702"/>
        <v>6.1066568610933869</v>
      </c>
      <c r="N1378">
        <f t="shared" si="712"/>
        <v>6.6362373346362729</v>
      </c>
      <c r="O1378">
        <f t="shared" si="713"/>
        <v>2.4711650817161908</v>
      </c>
      <c r="P1378">
        <f t="shared" si="714"/>
        <v>2.5760895432100712</v>
      </c>
      <c r="Q1378">
        <f t="shared" si="715"/>
        <v>1.1009142619780804E-2</v>
      </c>
      <c r="R1378">
        <f t="shared" si="703"/>
        <v>6.2793739856787045</v>
      </c>
      <c r="S1378">
        <f t="shared" si="716"/>
        <v>2.5058679106606365</v>
      </c>
      <c r="T1378">
        <f t="shared" si="717"/>
        <v>1.2042863367474625E-3</v>
      </c>
      <c r="V1378">
        <f t="shared" si="704"/>
        <v>6.9009006475459946</v>
      </c>
      <c r="W1378">
        <f t="shared" si="718"/>
        <v>7.6225405569921065</v>
      </c>
      <c r="X1378">
        <f t="shared" si="719"/>
        <v>2.6269565370492893</v>
      </c>
      <c r="Y1378">
        <f t="shared" si="720"/>
        <v>2.7608948833651938</v>
      </c>
      <c r="Z1378">
        <f t="shared" si="721"/>
        <v>1.7939480613839171E-2</v>
      </c>
      <c r="AA1378">
        <f t="shared" si="722"/>
        <v>7.1406227129912665</v>
      </c>
      <c r="AB1378">
        <f t="shared" si="723"/>
        <v>2.6721943628769345</v>
      </c>
      <c r="AC1378">
        <f t="shared" si="724"/>
        <v>2.0464608856123568E-3</v>
      </c>
      <c r="AE1378">
        <f t="shared" si="705"/>
        <v>7.3962095658154947</v>
      </c>
      <c r="AF1378">
        <f t="shared" si="725"/>
        <v>8.270386034610798</v>
      </c>
      <c r="AG1378">
        <f t="shared" si="726"/>
        <v>2.7195973168495908</v>
      </c>
      <c r="AH1378">
        <f t="shared" si="727"/>
        <v>2.875827886819863</v>
      </c>
      <c r="AI1378">
        <f t="shared" si="728"/>
        <v>2.4407990993236112E-2</v>
      </c>
      <c r="AJ1378">
        <f t="shared" si="729"/>
        <v>7.6856811118889823</v>
      </c>
      <c r="AK1378">
        <f t="shared" si="730"/>
        <v>2.7723060999624449</v>
      </c>
      <c r="AL1378">
        <f t="shared" si="731"/>
        <v>2.7782158172378934E-3</v>
      </c>
    </row>
    <row r="1379" spans="1:38" x14ac:dyDescent="0.3">
      <c r="A1379" s="31">
        <v>39</v>
      </c>
      <c r="B1379" s="31">
        <f t="shared" si="732"/>
        <v>7.5000000000000036</v>
      </c>
      <c r="D1379">
        <f t="shared" si="700"/>
        <v>4.7660337609155565</v>
      </c>
      <c r="E1379">
        <f t="shared" si="706"/>
        <v>5.0995975212818303</v>
      </c>
      <c r="F1379">
        <f t="shared" si="707"/>
        <v>2.183124769891899</v>
      </c>
      <c r="G1379">
        <f t="shared" si="708"/>
        <v>2.2582288460831048</v>
      </c>
      <c r="H1379">
        <f t="shared" si="709"/>
        <v>5.640622260534453E-3</v>
      </c>
      <c r="I1379">
        <f t="shared" si="701"/>
        <v>4.8857256234167483</v>
      </c>
      <c r="J1379">
        <f t="shared" si="710"/>
        <v>2.2103677575047889</v>
      </c>
      <c r="K1379">
        <f t="shared" si="711"/>
        <v>7.4218037407607258E-4</v>
      </c>
      <c r="M1379">
        <f t="shared" si="702"/>
        <v>5.8679595704257883</v>
      </c>
      <c r="N1379">
        <f t="shared" si="712"/>
        <v>6.4258211167153458</v>
      </c>
      <c r="O1379">
        <f t="shared" si="713"/>
        <v>2.4223871636106784</v>
      </c>
      <c r="P1379">
        <f t="shared" si="714"/>
        <v>2.5349203373509286</v>
      </c>
      <c r="Q1379">
        <f t="shared" si="715"/>
        <v>1.2663715192053332E-2</v>
      </c>
      <c r="R1379">
        <f t="shared" si="703"/>
        <v>6.0724224299263101</v>
      </c>
      <c r="S1379">
        <f t="shared" si="716"/>
        <v>2.4642285669000574</v>
      </c>
      <c r="T1379">
        <f t="shared" si="717"/>
        <v>1.7507030292244574E-3</v>
      </c>
      <c r="V1379">
        <f t="shared" si="704"/>
        <v>6.6277340494321377</v>
      </c>
      <c r="W1379">
        <f t="shared" si="718"/>
        <v>7.3732486917280511</v>
      </c>
      <c r="X1379">
        <f t="shared" si="719"/>
        <v>2.5744385891747616</v>
      </c>
      <c r="Y1379">
        <f t="shared" si="720"/>
        <v>2.7153726616669123</v>
      </c>
      <c r="Z1379">
        <f t="shared" si="721"/>
        <v>1.9862412789222766E-2</v>
      </c>
      <c r="AA1379">
        <f t="shared" si="722"/>
        <v>6.8971531662013152</v>
      </c>
      <c r="AB1379">
        <f t="shared" si="723"/>
        <v>2.6262431658552328</v>
      </c>
      <c r="AC1379">
        <f t="shared" si="724"/>
        <v>2.6837141650428117E-3</v>
      </c>
      <c r="AE1379">
        <f t="shared" si="705"/>
        <v>7.1009834158245395</v>
      </c>
      <c r="AF1379">
        <f t="shared" si="725"/>
        <v>7.9938326998936997</v>
      </c>
      <c r="AG1379">
        <f t="shared" si="726"/>
        <v>2.664767047196535</v>
      </c>
      <c r="AH1379">
        <f t="shared" si="727"/>
        <v>2.8273366796145272</v>
      </c>
      <c r="AI1379">
        <f t="shared" si="728"/>
        <v>2.6428885384521088E-2</v>
      </c>
      <c r="AJ1379">
        <f t="shared" si="729"/>
        <v>7.4172505860835249</v>
      </c>
      <c r="AK1379">
        <f t="shared" si="730"/>
        <v>2.7234629768152763</v>
      </c>
      <c r="AL1379">
        <f t="shared" si="731"/>
        <v>3.4452121538082275E-3</v>
      </c>
    </row>
    <row r="1380" spans="1:38" x14ac:dyDescent="0.3">
      <c r="A1380" s="31">
        <v>39</v>
      </c>
      <c r="B1380" s="31">
        <f t="shared" si="732"/>
        <v>7.1105813575437891</v>
      </c>
      <c r="D1380">
        <f t="shared" si="700"/>
        <v>4.5810287899938711</v>
      </c>
      <c r="E1380">
        <f t="shared" si="706"/>
        <v>4.9404677923143216</v>
      </c>
      <c r="F1380">
        <f t="shared" si="707"/>
        <v>2.1403338034040091</v>
      </c>
      <c r="G1380">
        <f t="shared" si="708"/>
        <v>2.2227163094543401</v>
      </c>
      <c r="H1380">
        <f t="shared" si="709"/>
        <v>6.7868773031328116E-3</v>
      </c>
      <c r="I1380">
        <f t="shared" si="701"/>
        <v>4.7285653017102183</v>
      </c>
      <c r="J1380">
        <f t="shared" si="710"/>
        <v>2.1745264545896466</v>
      </c>
      <c r="K1380">
        <f t="shared" si="711"/>
        <v>1.1691373951026715E-3</v>
      </c>
      <c r="M1380">
        <f t="shared" si="702"/>
        <v>5.6358784290035135</v>
      </c>
      <c r="N1380">
        <f t="shared" si="712"/>
        <v>6.2161245878289506</v>
      </c>
      <c r="O1380">
        <f t="shared" si="713"/>
        <v>2.3740005115845095</v>
      </c>
      <c r="P1380">
        <f t="shared" si="714"/>
        <v>2.4932157122537455</v>
      </c>
      <c r="Q1380">
        <f t="shared" si="715"/>
        <v>1.42122640706062E-2</v>
      </c>
      <c r="R1380">
        <f t="shared" si="703"/>
        <v>5.8670676052075406</v>
      </c>
      <c r="S1380">
        <f t="shared" si="716"/>
        <v>2.4222030478899867</v>
      </c>
      <c r="T1380">
        <f t="shared" si="717"/>
        <v>2.3234845062808491E-3</v>
      </c>
      <c r="V1380">
        <f t="shared" si="704"/>
        <v>6.3627864540609638</v>
      </c>
      <c r="W1380">
        <f t="shared" si="718"/>
        <v>7.1256685566294866</v>
      </c>
      <c r="X1380">
        <f t="shared" si="719"/>
        <v>2.5224564325397107</v>
      </c>
      <c r="Y1380">
        <f t="shared" si="720"/>
        <v>2.6693947922009373</v>
      </c>
      <c r="Z1380">
        <f t="shared" si="721"/>
        <v>2.1590881539931984E-2</v>
      </c>
      <c r="AA1380">
        <f t="shared" si="722"/>
        <v>6.6564660407382803</v>
      </c>
      <c r="AB1380">
        <f t="shared" si="723"/>
        <v>2.5800127985609453</v>
      </c>
      <c r="AC1380">
        <f t="shared" si="724"/>
        <v>3.3127352695703281E-3</v>
      </c>
      <c r="AE1380">
        <f t="shared" si="705"/>
        <v>6.8151012901896602</v>
      </c>
      <c r="AF1380">
        <f t="shared" si="725"/>
        <v>7.719853383222155</v>
      </c>
      <c r="AG1380">
        <f t="shared" si="726"/>
        <v>2.6105748964911273</v>
      </c>
      <c r="AH1380">
        <f t="shared" si="727"/>
        <v>2.7784624134981843</v>
      </c>
      <c r="AI1380">
        <f t="shared" si="728"/>
        <v>2.8186218366794875E-2</v>
      </c>
      <c r="AJ1380">
        <f t="shared" si="729"/>
        <v>7.152584310974289</v>
      </c>
      <c r="AK1380">
        <f t="shared" si="730"/>
        <v>2.6744315865197019</v>
      </c>
      <c r="AL1380">
        <f t="shared" si="731"/>
        <v>4.0776768614054631E-3</v>
      </c>
    </row>
    <row r="1381" spans="1:38" x14ac:dyDescent="0.3">
      <c r="A1381" s="31">
        <v>39</v>
      </c>
      <c r="B1381" s="31">
        <f t="shared" si="732"/>
        <v>6.7413822989665668</v>
      </c>
      <c r="D1381">
        <f t="shared" si="700"/>
        <v>4.4009093818144978</v>
      </c>
      <c r="E1381">
        <f t="shared" si="706"/>
        <v>4.7815961655911128</v>
      </c>
      <c r="F1381">
        <f t="shared" si="707"/>
        <v>2.0978344505261846</v>
      </c>
      <c r="G1381">
        <f t="shared" si="708"/>
        <v>2.1866861150131065</v>
      </c>
      <c r="H1381">
        <f t="shared" si="709"/>
        <v>7.8946182820965466E-3</v>
      </c>
      <c r="I1381">
        <f t="shared" si="701"/>
        <v>4.5721953986850421</v>
      </c>
      <c r="J1381">
        <f t="shared" si="710"/>
        <v>2.1382692530841485</v>
      </c>
      <c r="K1381">
        <f t="shared" si="711"/>
        <v>1.6349732579015277E-3</v>
      </c>
      <c r="M1381">
        <f t="shared" si="702"/>
        <v>5.410743127003637</v>
      </c>
      <c r="N1381">
        <f t="shared" si="712"/>
        <v>6.0078174421176165</v>
      </c>
      <c r="O1381">
        <f t="shared" si="713"/>
        <v>2.3261004120638553</v>
      </c>
      <c r="P1381">
        <f t="shared" si="714"/>
        <v>2.4510849520401403</v>
      </c>
      <c r="Q1381">
        <f t="shared" si="715"/>
        <v>1.5621135233083583E-2</v>
      </c>
      <c r="R1381">
        <f t="shared" si="703"/>
        <v>5.6638764121707972</v>
      </c>
      <c r="S1381">
        <f t="shared" si="716"/>
        <v>2.3798900000148739</v>
      </c>
      <c r="T1381">
        <f t="shared" si="717"/>
        <v>2.8933197719403681E-3</v>
      </c>
      <c r="V1381">
        <f t="shared" si="704"/>
        <v>6.1062986126824432</v>
      </c>
      <c r="W1381">
        <f t="shared" si="718"/>
        <v>6.8805051485759705</v>
      </c>
      <c r="X1381">
        <f t="shared" si="719"/>
        <v>2.4710925949228297</v>
      </c>
      <c r="Y1381">
        <f t="shared" si="720"/>
        <v>2.6230717009978912</v>
      </c>
      <c r="Z1381">
        <f t="shared" si="721"/>
        <v>2.3097648683374793E-2</v>
      </c>
      <c r="AA1381">
        <f t="shared" si="722"/>
        <v>6.4191322914744644</v>
      </c>
      <c r="AB1381">
        <f t="shared" si="723"/>
        <v>2.5336006574585634</v>
      </c>
      <c r="AC1381">
        <f t="shared" si="724"/>
        <v>3.9072578819711965E-3</v>
      </c>
      <c r="AE1381">
        <f t="shared" si="705"/>
        <v>6.5387251105019422</v>
      </c>
      <c r="AF1381">
        <f t="shared" si="725"/>
        <v>7.449159251565221</v>
      </c>
      <c r="AG1381">
        <f t="shared" si="726"/>
        <v>2.5570930977385125</v>
      </c>
      <c r="AH1381">
        <f t="shared" si="727"/>
        <v>2.729314795249024</v>
      </c>
      <c r="AI1381">
        <f t="shared" si="728"/>
        <v>2.9660313093402134E-2</v>
      </c>
      <c r="AJ1381">
        <f t="shared" si="729"/>
        <v>6.8922360998083887</v>
      </c>
      <c r="AK1381">
        <f t="shared" si="730"/>
        <v>2.6253068582183663</v>
      </c>
      <c r="AL1381">
        <f t="shared" si="731"/>
        <v>4.6531171188028686E-3</v>
      </c>
    </row>
    <row r="1382" spans="1:38" x14ac:dyDescent="0.3">
      <c r="A1382" s="31">
        <v>39</v>
      </c>
      <c r="B1382" s="31">
        <f t="shared" si="732"/>
        <v>6.3913529732143122</v>
      </c>
      <c r="D1382">
        <f t="shared" si="700"/>
        <v>4.2259817047850001</v>
      </c>
      <c r="E1382">
        <f t="shared" si="706"/>
        <v>4.6235180436531413</v>
      </c>
      <c r="F1382">
        <f t="shared" si="707"/>
        <v>2.0557192670170217</v>
      </c>
      <c r="G1382">
        <f t="shared" si="708"/>
        <v>2.1502367413038828</v>
      </c>
      <c r="H1382">
        <f t="shared" si="709"/>
        <v>8.9335529455674464E-3</v>
      </c>
      <c r="I1382">
        <f t="shared" si="701"/>
        <v>4.4170902440043855</v>
      </c>
      <c r="J1382">
        <f t="shared" si="710"/>
        <v>2.1016874753408001</v>
      </c>
      <c r="K1382">
        <f t="shared" si="711"/>
        <v>2.1130761764982953E-3</v>
      </c>
      <c r="M1382">
        <f t="shared" si="702"/>
        <v>5.1927660508535034</v>
      </c>
      <c r="N1382">
        <f t="shared" si="712"/>
        <v>5.8014979535455318</v>
      </c>
      <c r="O1382">
        <f t="shared" si="713"/>
        <v>2.2787641498964968</v>
      </c>
      <c r="P1382">
        <f t="shared" si="714"/>
        <v>2.4086298913584736</v>
      </c>
      <c r="Q1382">
        <f t="shared" si="715"/>
        <v>1.6865110805469007E-2</v>
      </c>
      <c r="R1382">
        <f t="shared" si="703"/>
        <v>5.4633500742298748</v>
      </c>
      <c r="S1382">
        <f t="shared" si="716"/>
        <v>2.3373810288932089</v>
      </c>
      <c r="T1382">
        <f t="shared" si="717"/>
        <v>3.4359385033151863E-3</v>
      </c>
      <c r="V1382">
        <f t="shared" si="704"/>
        <v>5.8583999885714091</v>
      </c>
      <c r="W1382">
        <f t="shared" si="718"/>
        <v>6.638383200855964</v>
      </c>
      <c r="X1382">
        <f t="shared" si="719"/>
        <v>2.420413185506022</v>
      </c>
      <c r="Y1382">
        <f t="shared" si="720"/>
        <v>2.5765060063690837</v>
      </c>
      <c r="Z1382">
        <f t="shared" si="721"/>
        <v>2.4364968724987852E-2</v>
      </c>
      <c r="AA1382">
        <f t="shared" si="722"/>
        <v>6.1856508858614179</v>
      </c>
      <c r="AB1382">
        <f t="shared" si="723"/>
        <v>2.4870968790663177</v>
      </c>
      <c r="AC1382">
        <f t="shared" si="724"/>
        <v>4.4467149868434204E-3</v>
      </c>
      <c r="AE1382">
        <f t="shared" si="705"/>
        <v>6.2719133794375761</v>
      </c>
      <c r="AF1382">
        <f t="shared" si="725"/>
        <v>7.1823761919787987</v>
      </c>
      <c r="AG1382">
        <f t="shared" si="726"/>
        <v>2.5043788410377483</v>
      </c>
      <c r="AH1382">
        <f t="shared" si="727"/>
        <v>2.6799955582013189</v>
      </c>
      <c r="AI1382">
        <f t="shared" si="728"/>
        <v>3.0841231347309525E-2</v>
      </c>
      <c r="AJ1382">
        <f t="shared" si="729"/>
        <v>6.636684881786123</v>
      </c>
      <c r="AK1382">
        <f t="shared" si="730"/>
        <v>2.5761764073498776</v>
      </c>
      <c r="AL1382">
        <f t="shared" si="731"/>
        <v>5.1548905283446047E-3</v>
      </c>
    </row>
    <row r="1383" spans="1:38" x14ac:dyDescent="0.3">
      <c r="A1383" s="31">
        <v>39</v>
      </c>
      <c r="B1383" s="31">
        <f t="shared" si="732"/>
        <v>6.0594980401092986</v>
      </c>
      <c r="D1383">
        <f t="shared" si="700"/>
        <v>4.0564526581285367</v>
      </c>
      <c r="E1383">
        <f t="shared" si="706"/>
        <v>4.4667134888163389</v>
      </c>
      <c r="F1383">
        <f t="shared" si="707"/>
        <v>2.0140637174946914</v>
      </c>
      <c r="G1383">
        <f t="shared" si="708"/>
        <v>2.1134600750466848</v>
      </c>
      <c r="H1383">
        <f t="shared" si="709"/>
        <v>9.8796358946037135E-3</v>
      </c>
      <c r="I1383">
        <f t="shared" si="701"/>
        <v>4.2636720658545064</v>
      </c>
      <c r="J1383">
        <f t="shared" si="710"/>
        <v>2.0648661132999657</v>
      </c>
      <c r="K1383">
        <f t="shared" si="711"/>
        <v>2.5808834195557564E-3</v>
      </c>
      <c r="M1383">
        <f t="shared" si="702"/>
        <v>4.9820637033291382</v>
      </c>
      <c r="N1383">
        <f t="shared" si="712"/>
        <v>5.5976966115647544</v>
      </c>
      <c r="O1383">
        <f t="shared" si="713"/>
        <v>2.2320536963364339</v>
      </c>
      <c r="P1383">
        <f t="shared" si="714"/>
        <v>2.3659451835502772</v>
      </c>
      <c r="Q1383">
        <f t="shared" si="715"/>
        <v>1.7926930348334751E-2</v>
      </c>
      <c r="R1383">
        <f t="shared" si="703"/>
        <v>5.2659279792778433</v>
      </c>
      <c r="S1383">
        <f t="shared" si="716"/>
        <v>2.2947609852178164</v>
      </c>
      <c r="T1383">
        <f t="shared" si="717"/>
        <v>3.9322040788531496E-3</v>
      </c>
      <c r="V1383">
        <f t="shared" si="704"/>
        <v>5.6191299772029195</v>
      </c>
      <c r="W1383">
        <f t="shared" si="718"/>
        <v>6.3998517564842397</v>
      </c>
      <c r="X1383">
        <f t="shared" si="719"/>
        <v>2.3704704126402674</v>
      </c>
      <c r="Y1383">
        <f t="shared" si="720"/>
        <v>2.5297928287676523</v>
      </c>
      <c r="Z1383">
        <f t="shared" si="721"/>
        <v>2.5383632280667614E-2</v>
      </c>
      <c r="AA1383">
        <f t="shared" si="722"/>
        <v>5.9564535010006532</v>
      </c>
      <c r="AB1383">
        <f t="shared" si="723"/>
        <v>2.4405846637641262</v>
      </c>
      <c r="AC1383">
        <f t="shared" si="724"/>
        <v>4.9160082106595388E-3</v>
      </c>
      <c r="AE1383">
        <f t="shared" si="705"/>
        <v>6.0146415858165581</v>
      </c>
      <c r="AF1383">
        <f t="shared" si="725"/>
        <v>6.9200500444888791</v>
      </c>
      <c r="AG1383">
        <f t="shared" si="726"/>
        <v>2.452476622888903</v>
      </c>
      <c r="AH1383">
        <f t="shared" si="727"/>
        <v>2.6305987996060667</v>
      </c>
      <c r="AI1383">
        <f t="shared" si="728"/>
        <v>3.1727509838460489E-2</v>
      </c>
      <c r="AJ1383">
        <f t="shared" si="729"/>
        <v>6.3863399548576947</v>
      </c>
      <c r="AK1383">
        <f t="shared" si="730"/>
        <v>2.52712088251783</v>
      </c>
      <c r="AL1383">
        <f t="shared" si="731"/>
        <v>5.5717654955506546E-3</v>
      </c>
    </row>
    <row r="1384" spans="1:38" x14ac:dyDescent="0.3">
      <c r="A1384" s="31">
        <v>39</v>
      </c>
      <c r="B1384" s="31">
        <f t="shared" si="732"/>
        <v>5.7448738400099053</v>
      </c>
      <c r="D1384">
        <f t="shared" si="700"/>
        <v>3.8924476193448907</v>
      </c>
      <c r="E1384">
        <f t="shared" si="706"/>
        <v>4.3116098667550355</v>
      </c>
      <c r="F1384">
        <f t="shared" si="707"/>
        <v>1.9729286908920176</v>
      </c>
      <c r="G1384">
        <f t="shared" si="708"/>
        <v>2.0764416357689988</v>
      </c>
      <c r="H1384">
        <f t="shared" si="709"/>
        <v>1.0714929757104938E-2</v>
      </c>
      <c r="I1384">
        <f t="shared" si="701"/>
        <v>4.11231379026363</v>
      </c>
      <c r="J1384">
        <f t="shared" si="710"/>
        <v>2.0278840672641101</v>
      </c>
      <c r="K1384">
        <f t="shared" si="711"/>
        <v>3.0200933921983391E-3</v>
      </c>
      <c r="M1384">
        <f t="shared" si="702"/>
        <v>4.7786749284082042</v>
      </c>
      <c r="N1384">
        <f t="shared" si="712"/>
        <v>5.3968799543860717</v>
      </c>
      <c r="O1384">
        <f t="shared" si="713"/>
        <v>2.1860180530837812</v>
      </c>
      <c r="P1384">
        <f t="shared" si="714"/>
        <v>2.3231185837976658</v>
      </c>
      <c r="Q1384">
        <f t="shared" si="715"/>
        <v>1.8796555522028819E-2</v>
      </c>
      <c r="R1384">
        <f t="shared" si="703"/>
        <v>5.0719916125824085</v>
      </c>
      <c r="S1384">
        <f t="shared" si="716"/>
        <v>2.2521082595164934</v>
      </c>
      <c r="T1384">
        <f t="shared" si="717"/>
        <v>4.367915386318518E-3</v>
      </c>
      <c r="V1384">
        <f t="shared" si="704"/>
        <v>5.3884557985441122</v>
      </c>
      <c r="W1384">
        <f t="shared" si="718"/>
        <v>6.1653888750876593</v>
      </c>
      <c r="X1384">
        <f t="shared" si="719"/>
        <v>2.3213047620991327</v>
      </c>
      <c r="Y1384">
        <f t="shared" si="720"/>
        <v>2.4830201116961699</v>
      </c>
      <c r="Z1384">
        <f t="shared" si="721"/>
        <v>2.6151854295291942E-2</v>
      </c>
      <c r="AA1384">
        <f t="shared" si="722"/>
        <v>5.7319092320449778</v>
      </c>
      <c r="AB1384">
        <f t="shared" si="723"/>
        <v>2.3941406040675592</v>
      </c>
      <c r="AC1384">
        <f t="shared" si="724"/>
        <v>5.305059875249602E-3</v>
      </c>
      <c r="AE1384">
        <f t="shared" si="705"/>
        <v>5.7668193049020102</v>
      </c>
      <c r="AF1384">
        <f t="shared" si="725"/>
        <v>6.6626519088202727</v>
      </c>
      <c r="AG1384">
        <f t="shared" si="726"/>
        <v>2.4014202682791721</v>
      </c>
      <c r="AH1384">
        <f t="shared" si="727"/>
        <v>2.5812113258740115</v>
      </c>
      <c r="AI1384">
        <f t="shared" si="728"/>
        <v>3.2324824391070851E-2</v>
      </c>
      <c r="AJ1384">
        <f t="shared" si="729"/>
        <v>6.1415461835509824</v>
      </c>
      <c r="AK1384">
        <f t="shared" si="730"/>
        <v>2.4782143134827912</v>
      </c>
      <c r="AL1384">
        <f t="shared" si="731"/>
        <v>5.8973253787354936E-3</v>
      </c>
    </row>
    <row r="1385" spans="1:38" x14ac:dyDescent="0.3">
      <c r="A1385" s="31">
        <v>39</v>
      </c>
      <c r="B1385" s="31">
        <f t="shared" si="732"/>
        <v>5.4465857104287219</v>
      </c>
      <c r="D1385">
        <f t="shared" si="700"/>
        <v>3.7340256192648145</v>
      </c>
      <c r="E1385">
        <f t="shared" si="706"/>
        <v>4.1585846745741115</v>
      </c>
      <c r="F1385">
        <f t="shared" si="707"/>
        <v>1.9323627038588833</v>
      </c>
      <c r="G1385">
        <f t="shared" si="708"/>
        <v>2.0392608157305703</v>
      </c>
      <c r="H1385">
        <f t="shared" si="709"/>
        <v>1.1427206321731701E-2</v>
      </c>
      <c r="I1385">
        <f t="shared" si="701"/>
        <v>3.9633419579070686</v>
      </c>
      <c r="J1385">
        <f t="shared" si="710"/>
        <v>1.9908143956449251</v>
      </c>
      <c r="K1385">
        <f t="shared" si="711"/>
        <v>3.4166002726504284E-3</v>
      </c>
      <c r="M1385">
        <f t="shared" si="702"/>
        <v>4.582576287422591</v>
      </c>
      <c r="N1385">
        <f t="shared" si="712"/>
        <v>5.1994545203284757</v>
      </c>
      <c r="O1385">
        <f t="shared" si="713"/>
        <v>2.1406952813099278</v>
      </c>
      <c r="P1385">
        <f t="shared" si="714"/>
        <v>2.28023124273142</v>
      </c>
      <c r="Q1385">
        <f t="shared" si="715"/>
        <v>1.9470284529820147E-2</v>
      </c>
      <c r="R1385">
        <f t="shared" si="703"/>
        <v>4.8818685179643193</v>
      </c>
      <c r="S1385">
        <f t="shared" si="716"/>
        <v>2.2094950821317343</v>
      </c>
      <c r="T1385">
        <f t="shared" si="717"/>
        <v>4.7334125931202432E-3</v>
      </c>
      <c r="V1385">
        <f t="shared" si="704"/>
        <v>5.166287474860261</v>
      </c>
      <c r="W1385">
        <f t="shared" si="718"/>
        <v>5.9354063939528032</v>
      </c>
      <c r="X1385">
        <f t="shared" si="719"/>
        <v>2.2729468702238202</v>
      </c>
      <c r="Y1385">
        <f t="shared" si="720"/>
        <v>2.4362689494291887</v>
      </c>
      <c r="Z1385">
        <f t="shared" si="721"/>
        <v>2.6674101555964648E-2</v>
      </c>
      <c r="AA1385">
        <f t="shared" si="722"/>
        <v>5.5123292533370147</v>
      </c>
      <c r="AB1385">
        <f t="shared" si="723"/>
        <v>2.3478350140793571</v>
      </c>
      <c r="AC1385">
        <f t="shared" si="724"/>
        <v>5.6082340901275861E-3</v>
      </c>
      <c r="AE1385">
        <f t="shared" si="705"/>
        <v>5.5283044361334035</v>
      </c>
      <c r="AF1385">
        <f t="shared" si="725"/>
        <v>6.410583448459362</v>
      </c>
      <c r="AG1385">
        <f t="shared" si="726"/>
        <v>2.3512346620729723</v>
      </c>
      <c r="AH1385">
        <f t="shared" si="727"/>
        <v>2.5319130017556613</v>
      </c>
      <c r="AI1385">
        <f t="shared" si="728"/>
        <v>3.2644662430493146E-2</v>
      </c>
      <c r="AJ1385">
        <f t="shared" si="729"/>
        <v>5.9025890888519532</v>
      </c>
      <c r="AK1385">
        <f t="shared" si="730"/>
        <v>2.4295244573479708</v>
      </c>
      <c r="AL1385">
        <f t="shared" si="731"/>
        <v>6.1292920442011893E-3</v>
      </c>
    </row>
    <row r="1386" spans="1:38" x14ac:dyDescent="0.3">
      <c r="A1386" s="31">
        <v>39</v>
      </c>
      <c r="B1386" s="31">
        <f t="shared" si="732"/>
        <v>5.1637854419785132</v>
      </c>
      <c r="D1386">
        <f t="shared" si="700"/>
        <v>3.5811921993415647</v>
      </c>
      <c r="E1386">
        <f t="shared" si="706"/>
        <v>4.007968488294714</v>
      </c>
      <c r="F1386">
        <f t="shared" si="707"/>
        <v>1.8924038150832303</v>
      </c>
      <c r="G1386">
        <f t="shared" si="708"/>
        <v>2.0019911309230904</v>
      </c>
      <c r="H1386">
        <f t="shared" si="709"/>
        <v>1.2009379792985261E-2</v>
      </c>
      <c r="I1386">
        <f t="shared" si="701"/>
        <v>3.8170397033621897</v>
      </c>
      <c r="J1386">
        <f t="shared" si="710"/>
        <v>1.9537245720321454</v>
      </c>
      <c r="K1386">
        <f t="shared" si="711"/>
        <v>3.760235232787925E-3</v>
      </c>
      <c r="M1386">
        <f t="shared" si="702"/>
        <v>4.3936949375028567</v>
      </c>
      <c r="N1386">
        <f t="shared" si="712"/>
        <v>5.0057708495839286</v>
      </c>
      <c r="O1386">
        <f t="shared" si="713"/>
        <v>2.0961142472448531</v>
      </c>
      <c r="P1386">
        <f t="shared" si="714"/>
        <v>2.237358006574703</v>
      </c>
      <c r="Q1386">
        <f t="shared" si="715"/>
        <v>1.9949799549628559E-2</v>
      </c>
      <c r="R1386">
        <f t="shared" si="703"/>
        <v>4.6958362347391738</v>
      </c>
      <c r="S1386">
        <f t="shared" si="716"/>
        <v>2.1669878252401822</v>
      </c>
      <c r="T1386">
        <f t="shared" si="717"/>
        <v>5.0230640578599996E-3</v>
      </c>
      <c r="V1386">
        <f t="shared" si="704"/>
        <v>4.9524902888325357</v>
      </c>
      <c r="W1386">
        <f t="shared" si="718"/>
        <v>5.7102546766561213</v>
      </c>
      <c r="X1386">
        <f t="shared" si="719"/>
        <v>2.2254191265540375</v>
      </c>
      <c r="Y1386">
        <f t="shared" si="720"/>
        <v>2.3896139179072677</v>
      </c>
      <c r="Z1386">
        <f t="shared" si="721"/>
        <v>2.695992950753081E-2</v>
      </c>
      <c r="AA1386">
        <f t="shared" si="722"/>
        <v>5.2979713844221372</v>
      </c>
      <c r="AB1386">
        <f t="shared" si="723"/>
        <v>2.3017322573275409</v>
      </c>
      <c r="AC1386">
        <f t="shared" si="724"/>
        <v>5.8236939284538368E-3</v>
      </c>
      <c r="AE1386">
        <f t="shared" si="705"/>
        <v>5.2989149878484314</v>
      </c>
      <c r="AF1386">
        <f t="shared" si="725"/>
        <v>6.1641821287081076</v>
      </c>
      <c r="AG1386">
        <f t="shared" si="726"/>
        <v>2.3019372250016792</v>
      </c>
      <c r="AH1386">
        <f t="shared" si="727"/>
        <v>2.4827771000853271</v>
      </c>
      <c r="AI1386">
        <f t="shared" si="728"/>
        <v>3.2703060420269402E-2</v>
      </c>
      <c r="AJ1386">
        <f t="shared" si="729"/>
        <v>5.6696997877629283</v>
      </c>
      <c r="AK1386">
        <f t="shared" si="730"/>
        <v>2.3811131404792443</v>
      </c>
      <c r="AL1386">
        <f t="shared" si="731"/>
        <v>6.26882559171053E-3</v>
      </c>
    </row>
    <row r="1387" spans="1:38" x14ac:dyDescent="0.3">
      <c r="A1387" s="31">
        <v>39</v>
      </c>
      <c r="B1387" s="31">
        <f t="shared" si="732"/>
        <v>4.8956688664117891</v>
      </c>
      <c r="D1387">
        <f t="shared" si="700"/>
        <v>3.4339102200771285</v>
      </c>
      <c r="E1387">
        <f t="shared" si="706"/>
        <v>3.8600479740226281</v>
      </c>
      <c r="F1387">
        <f t="shared" si="707"/>
        <v>1.8530812772453151</v>
      </c>
      <c r="G1387">
        <f t="shared" si="708"/>
        <v>1.9647004794682135</v>
      </c>
      <c r="H1387">
        <f t="shared" si="709"/>
        <v>1.2458846304876274E-2</v>
      </c>
      <c r="I1387">
        <f t="shared" si="701"/>
        <v>3.6736497502883365</v>
      </c>
      <c r="J1387">
        <f t="shared" si="710"/>
        <v>1.916676746425525</v>
      </c>
      <c r="K1387">
        <f t="shared" si="711"/>
        <v>4.0443837002510225E-3</v>
      </c>
      <c r="M1387">
        <f t="shared" si="702"/>
        <v>4.2119193486678554</v>
      </c>
      <c r="N1387">
        <f t="shared" si="712"/>
        <v>4.8161274796003992</v>
      </c>
      <c r="O1387">
        <f t="shared" si="713"/>
        <v>2.0522961162239368</v>
      </c>
      <c r="P1387">
        <f t="shared" si="714"/>
        <v>2.194567720440725</v>
      </c>
      <c r="Q1387">
        <f t="shared" si="715"/>
        <v>2.0241209366418423E-2</v>
      </c>
      <c r="R1387">
        <f t="shared" si="703"/>
        <v>4.5141261672646307</v>
      </c>
      <c r="S1387">
        <f t="shared" si="716"/>
        <v>2.1246473042047782</v>
      </c>
      <c r="T1387">
        <f t="shared" si="717"/>
        <v>5.2346944022390474E-3</v>
      </c>
      <c r="V1387">
        <f t="shared" si="704"/>
        <v>4.7468950858329721</v>
      </c>
      <c r="W1387">
        <f t="shared" si="718"/>
        <v>5.4902272943027857</v>
      </c>
      <c r="X1387">
        <f t="shared" si="719"/>
        <v>2.1787370391658034</v>
      </c>
      <c r="Y1387">
        <f t="shared" si="720"/>
        <v>2.3431234056922365</v>
      </c>
      <c r="Z1387">
        <f t="shared" si="721"/>
        <v>2.7022877499762812E-2</v>
      </c>
      <c r="AA1387">
        <f t="shared" si="722"/>
        <v>5.0890445226202408</v>
      </c>
      <c r="AB1387">
        <f t="shared" si="723"/>
        <v>2.2558910706459745</v>
      </c>
      <c r="AC1387">
        <f t="shared" si="724"/>
        <v>5.9527445736432304E-3</v>
      </c>
      <c r="AE1387">
        <f t="shared" si="705"/>
        <v>5.0784387783257436</v>
      </c>
      <c r="AF1387">
        <f t="shared" si="725"/>
        <v>5.9237263371963111</v>
      </c>
      <c r="AG1387">
        <f t="shared" si="726"/>
        <v>2.253539167249095</v>
      </c>
      <c r="AH1387">
        <f t="shared" si="727"/>
        <v>2.4338706492326807</v>
      </c>
      <c r="AI1387">
        <f t="shared" si="728"/>
        <v>3.2519443394396302E-2</v>
      </c>
      <c r="AJ1387">
        <f t="shared" si="729"/>
        <v>5.4430597495027317</v>
      </c>
      <c r="AK1387">
        <f t="shared" si="730"/>
        <v>2.3330365941199318</v>
      </c>
      <c r="AL1387">
        <f t="shared" si="731"/>
        <v>6.3198408790840497E-3</v>
      </c>
    </row>
    <row r="1388" spans="1:38" x14ac:dyDescent="0.3">
      <c r="A1388" s="31">
        <v>39</v>
      </c>
      <c r="B1388" s="31">
        <f t="shared" si="732"/>
        <v>4.641473569895358</v>
      </c>
      <c r="D1388">
        <f t="shared" si="700"/>
        <v>3.2921088849743452</v>
      </c>
      <c r="E1388">
        <f t="shared" si="706"/>
        <v>3.7150689156804271</v>
      </c>
      <c r="F1388">
        <f t="shared" si="707"/>
        <v>1.8144169545543674</v>
      </c>
      <c r="G1388">
        <f t="shared" si="708"/>
        <v>1.9274514042331721</v>
      </c>
      <c r="H1388">
        <f t="shared" si="709"/>
        <v>1.2776786814190236E-2</v>
      </c>
      <c r="I1388">
        <f t="shared" si="701"/>
        <v>3.5333773837578306</v>
      </c>
      <c r="J1388">
        <f t="shared" si="710"/>
        <v>1.8797280079197178</v>
      </c>
      <c r="K1388">
        <f t="shared" si="711"/>
        <v>4.2655336916916581E-3</v>
      </c>
      <c r="M1388">
        <f t="shared" si="702"/>
        <v>4.0371081702803062</v>
      </c>
      <c r="N1388">
        <f t="shared" si="712"/>
        <v>4.6307748871254857</v>
      </c>
      <c r="O1388">
        <f t="shared" si="713"/>
        <v>2.0092556259172962</v>
      </c>
      <c r="P1388">
        <f t="shared" si="714"/>
        <v>2.1519235318954726</v>
      </c>
      <c r="Q1388">
        <f t="shared" si="715"/>
        <v>2.035413139619777E-2</v>
      </c>
      <c r="R1388">
        <f t="shared" si="703"/>
        <v>4.3369273522921361</v>
      </c>
      <c r="S1388">
        <f t="shared" si="716"/>
        <v>2.0825290759776047</v>
      </c>
      <c r="T1388">
        <f t="shared" si="717"/>
        <v>5.3689984837405232E-3</v>
      </c>
      <c r="V1388">
        <f t="shared" si="704"/>
        <v>4.5493067472846933</v>
      </c>
      <c r="W1388">
        <f t="shared" si="718"/>
        <v>5.2755655947903568</v>
      </c>
      <c r="X1388">
        <f t="shared" si="719"/>
        <v>2.1329103936369886</v>
      </c>
      <c r="Y1388">
        <f t="shared" si="720"/>
        <v>2.2968599423539864</v>
      </c>
      <c r="Z1388">
        <f t="shared" si="721"/>
        <v>2.6879454524507216E-2</v>
      </c>
      <c r="AA1388">
        <f t="shared" si="722"/>
        <v>4.8857129122521084</v>
      </c>
      <c r="AB1388">
        <f t="shared" si="723"/>
        <v>2.2103648821522905</v>
      </c>
      <c r="AC1388">
        <f t="shared" si="724"/>
        <v>5.9991977911670342E-3</v>
      </c>
      <c r="AE1388">
        <f t="shared" si="705"/>
        <v>4.8666413796987111</v>
      </c>
      <c r="AF1388">
        <f t="shared" si="725"/>
        <v>5.6894403458035328</v>
      </c>
      <c r="AG1388">
        <f t="shared" si="726"/>
        <v>2.2060465497578945</v>
      </c>
      <c r="AH1388">
        <f t="shared" si="727"/>
        <v>2.3852547758685092</v>
      </c>
      <c r="AI1388">
        <f t="shared" si="728"/>
        <v>3.2115588305713205E-2</v>
      </c>
      <c r="AJ1388">
        <f t="shared" si="729"/>
        <v>5.2228053434578925</v>
      </c>
      <c r="AK1388">
        <f t="shared" si="730"/>
        <v>2.2853457820334087</v>
      </c>
      <c r="AL1388">
        <f t="shared" si="731"/>
        <v>6.2883682394859475E-3</v>
      </c>
    </row>
    <row r="1389" spans="1:38" x14ac:dyDescent="0.3">
      <c r="A1389" s="31">
        <v>39</v>
      </c>
      <c r="B1389" s="31">
        <f t="shared" si="732"/>
        <v>4.4004767250173513</v>
      </c>
      <c r="D1389">
        <f t="shared" si="700"/>
        <v>3.1556912285445522</v>
      </c>
      <c r="E1389">
        <f t="shared" si="706"/>
        <v>3.5732392200280425</v>
      </c>
      <c r="F1389">
        <f t="shared" si="707"/>
        <v>1.7764265333935294</v>
      </c>
      <c r="G1389">
        <f t="shared" si="708"/>
        <v>1.8903013569344023</v>
      </c>
      <c r="H1389">
        <f t="shared" si="709"/>
        <v>1.2967475436464931E-2</v>
      </c>
      <c r="I1389">
        <f t="shared" si="701"/>
        <v>3.3963933679460236</v>
      </c>
      <c r="J1389">
        <f t="shared" si="710"/>
        <v>1.8429306465372004</v>
      </c>
      <c r="K1389">
        <f t="shared" si="711"/>
        <v>4.4227970650261936E-3</v>
      </c>
      <c r="M1389">
        <f t="shared" si="702"/>
        <v>3.869097526546001</v>
      </c>
      <c r="N1389">
        <f t="shared" si="712"/>
        <v>4.4499193387692246</v>
      </c>
      <c r="O1389">
        <f t="shared" si="713"/>
        <v>1.9670021673973828</v>
      </c>
      <c r="P1389">
        <f t="shared" si="714"/>
        <v>2.1094831923410116</v>
      </c>
      <c r="Q1389">
        <f t="shared" si="715"/>
        <v>2.030084246898697E-2</v>
      </c>
      <c r="R1389">
        <f t="shared" si="703"/>
        <v>4.1643900967093037</v>
      </c>
      <c r="S1389">
        <f t="shared" si="716"/>
        <v>2.0406837326517069</v>
      </c>
      <c r="T1389">
        <f t="shared" si="717"/>
        <v>5.4289730583272234E-3</v>
      </c>
      <c r="V1389">
        <f t="shared" si="704"/>
        <v>4.3595111233768939</v>
      </c>
      <c r="W1389">
        <f t="shared" si="718"/>
        <v>5.0664631247229002</v>
      </c>
      <c r="X1389">
        <f t="shared" si="719"/>
        <v>2.0879442337804175</v>
      </c>
      <c r="Y1389">
        <f t="shared" si="720"/>
        <v>2.2508805220897221</v>
      </c>
      <c r="Z1389">
        <f t="shared" si="721"/>
        <v>2.6548234048012837E-2</v>
      </c>
      <c r="AA1389">
        <f t="shared" si="722"/>
        <v>4.6881002279550597</v>
      </c>
      <c r="AB1389">
        <f t="shared" si="723"/>
        <v>2.1652021217325323</v>
      </c>
      <c r="AC1389">
        <f t="shared" si="724"/>
        <v>5.9687812508215339E-3</v>
      </c>
      <c r="AE1389">
        <f t="shared" si="705"/>
        <v>4.6632725891420383</v>
      </c>
      <c r="AF1389">
        <f t="shared" si="725"/>
        <v>5.4614990821597988</v>
      </c>
      <c r="AG1389">
        <f t="shared" si="726"/>
        <v>2.1594611802813306</v>
      </c>
      <c r="AH1389">
        <f t="shared" si="727"/>
        <v>2.3369850410646191</v>
      </c>
      <c r="AI1389">
        <f t="shared" si="728"/>
        <v>3.1514721147404404E-2</v>
      </c>
      <c r="AJ1389">
        <f t="shared" si="729"/>
        <v>5.009032161028987</v>
      </c>
      <c r="AK1389">
        <f t="shared" si="730"/>
        <v>2.2380867188357532</v>
      </c>
      <c r="AL1389">
        <f t="shared" si="731"/>
        <v>6.1819753129729879E-3</v>
      </c>
    </row>
    <row r="1390" spans="1:38" x14ac:dyDescent="0.3">
      <c r="A1390" s="31">
        <v>39</v>
      </c>
      <c r="B1390" s="31">
        <f t="shared" si="732"/>
        <v>4.1719930353618286</v>
      </c>
      <c r="D1390">
        <f t="shared" si="700"/>
        <v>3.0245402948860818</v>
      </c>
      <c r="E1390">
        <f t="shared" si="706"/>
        <v>3.4347318667624491</v>
      </c>
      <c r="F1390">
        <f t="shared" si="707"/>
        <v>1.7391205521429738</v>
      </c>
      <c r="G1390">
        <f t="shared" si="708"/>
        <v>1.8533029614076726</v>
      </c>
      <c r="H1390">
        <f t="shared" si="709"/>
        <v>1.3037622585491175E-2</v>
      </c>
      <c r="I1390">
        <f t="shared" si="701"/>
        <v>3.262836783613229</v>
      </c>
      <c r="J1390">
        <f t="shared" si="710"/>
        <v>1.8063324122689126</v>
      </c>
      <c r="K1390">
        <f t="shared" si="711"/>
        <v>4.5174341415887657E-3</v>
      </c>
      <c r="M1390">
        <f t="shared" si="702"/>
        <v>3.7077069879865969</v>
      </c>
      <c r="N1390">
        <f t="shared" si="712"/>
        <v>4.2737266197652017</v>
      </c>
      <c r="O1390">
        <f t="shared" si="713"/>
        <v>1.9255407001636182</v>
      </c>
      <c r="P1390">
        <f t="shared" si="714"/>
        <v>2.0672993541732656</v>
      </c>
      <c r="Q1390">
        <f t="shared" si="715"/>
        <v>2.0095515986626913E-2</v>
      </c>
      <c r="R1390">
        <f t="shared" si="703"/>
        <v>3.9966294647254208</v>
      </c>
      <c r="S1390">
        <f t="shared" si="716"/>
        <v>1.9991571885985906</v>
      </c>
      <c r="T1390">
        <f t="shared" si="717"/>
        <v>5.4193873694964208E-3</v>
      </c>
      <c r="V1390">
        <f t="shared" si="704"/>
        <v>4.1772806756651244</v>
      </c>
      <c r="W1390">
        <f t="shared" si="718"/>
        <v>4.8630698766851008</v>
      </c>
      <c r="X1390">
        <f t="shared" si="719"/>
        <v>2.0438396893262261</v>
      </c>
      <c r="Y1390">
        <f t="shared" si="720"/>
        <v>2.2052369207604658</v>
      </c>
      <c r="Z1390">
        <f t="shared" si="721"/>
        <v>2.6049066314637558E-2</v>
      </c>
      <c r="AA1390">
        <f t="shared" si="722"/>
        <v>4.49629345586367</v>
      </c>
      <c r="AB1390">
        <f t="shared" si="723"/>
        <v>2.1204465227549765</v>
      </c>
      <c r="AC1390">
        <f t="shared" si="724"/>
        <v>5.8686069279803108E-3</v>
      </c>
      <c r="AE1390">
        <f t="shared" si="705"/>
        <v>4.4680716721169862</v>
      </c>
      <c r="AF1390">
        <f t="shared" si="725"/>
        <v>5.2400326869197933</v>
      </c>
      <c r="AG1390">
        <f t="shared" si="726"/>
        <v>2.1137813680977002</v>
      </c>
      <c r="AH1390">
        <f t="shared" si="727"/>
        <v>2.2891117681143909</v>
      </c>
      <c r="AI1390">
        <f t="shared" si="728"/>
        <v>3.0740749170012755E-2</v>
      </c>
      <c r="AJ1390">
        <f t="shared" si="729"/>
        <v>4.8017990995308724</v>
      </c>
      <c r="AK1390">
        <f t="shared" si="730"/>
        <v>2.1913007779697593</v>
      </c>
      <c r="AL1390">
        <f t="shared" si="731"/>
        <v>6.00925890691229E-3</v>
      </c>
    </row>
    <row r="1391" spans="1:38" x14ac:dyDescent="0.3">
      <c r="A1391" s="31">
        <v>39</v>
      </c>
      <c r="B1391" s="31">
        <f t="shared" si="732"/>
        <v>3.9553727868061777</v>
      </c>
      <c r="D1391">
        <f t="shared" si="700"/>
        <v>2.8985242087079128</v>
      </c>
      <c r="E1391">
        <f t="shared" si="706"/>
        <v>3.2996877777876725</v>
      </c>
      <c r="F1391">
        <f t="shared" si="707"/>
        <v>1.7025052742085449</v>
      </c>
      <c r="G1391">
        <f t="shared" si="708"/>
        <v>1.8165042740901196</v>
      </c>
      <c r="H1391">
        <f t="shared" si="709"/>
        <v>1.2995771973999266E-2</v>
      </c>
      <c r="I1391">
        <f t="shared" si="701"/>
        <v>3.1328177653067408</v>
      </c>
      <c r="J1391">
        <f t="shared" si="710"/>
        <v>1.7699767697082187</v>
      </c>
      <c r="K1391">
        <f t="shared" si="711"/>
        <v>4.5524027049625012E-3</v>
      </c>
      <c r="M1391">
        <f t="shared" si="702"/>
        <v>3.5527444337074447</v>
      </c>
      <c r="N1391">
        <f t="shared" si="712"/>
        <v>4.1023256174790577</v>
      </c>
      <c r="O1391">
        <f t="shared" si="713"/>
        <v>1.8848725245245219</v>
      </c>
      <c r="P1391">
        <f t="shared" si="714"/>
        <v>2.0254198620234418</v>
      </c>
      <c r="Q1391">
        <f t="shared" si="715"/>
        <v>1.9753554078035297E-2</v>
      </c>
      <c r="R1391">
        <f t="shared" si="703"/>
        <v>3.8337285991580865</v>
      </c>
      <c r="S1391">
        <f t="shared" si="716"/>
        <v>1.9579909599275698</v>
      </c>
      <c r="T1391">
        <f t="shared" si="717"/>
        <v>5.3463055957896815E-3</v>
      </c>
      <c r="V1391">
        <f t="shared" si="704"/>
        <v>4.0023790448273733</v>
      </c>
      <c r="W1391">
        <f t="shared" si="718"/>
        <v>4.6654963416131343</v>
      </c>
      <c r="X1391">
        <f t="shared" si="719"/>
        <v>2.0005946727979094</v>
      </c>
      <c r="Y1391">
        <f t="shared" si="720"/>
        <v>2.1599760048697609</v>
      </c>
      <c r="Z1391">
        <f t="shared" si="721"/>
        <v>2.5402409012997822E-2</v>
      </c>
      <c r="AA1391">
        <f t="shared" si="722"/>
        <v>4.3103465618547494</v>
      </c>
      <c r="AB1391">
        <f t="shared" si="723"/>
        <v>2.0761374140106308</v>
      </c>
      <c r="AC1391">
        <f t="shared" si="724"/>
        <v>5.7067057499321991E-3</v>
      </c>
      <c r="AE1391">
        <f t="shared" si="705"/>
        <v>4.2807715863875933</v>
      </c>
      <c r="AF1391">
        <f t="shared" si="725"/>
        <v>5.0251308399245636</v>
      </c>
      <c r="AG1391">
        <f t="shared" si="726"/>
        <v>2.0690025583327811</v>
      </c>
      <c r="AH1391">
        <f t="shared" si="727"/>
        <v>2.241680360783973</v>
      </c>
      <c r="AI1391">
        <f t="shared" si="728"/>
        <v>2.9817623459372857E-2</v>
      </c>
      <c r="AJ1391">
        <f t="shared" si="729"/>
        <v>4.6011322013926543</v>
      </c>
      <c r="AK1391">
        <f t="shared" si="730"/>
        <v>2.1450249885240624</v>
      </c>
      <c r="AL1391">
        <f t="shared" si="731"/>
        <v>5.7794098921882383E-3</v>
      </c>
    </row>
    <row r="1392" spans="1:38" x14ac:dyDescent="0.3">
      <c r="A1392" s="31">
        <v>39</v>
      </c>
      <c r="B1392" s="31">
        <f t="shared" si="732"/>
        <v>3.7500000000000027</v>
      </c>
      <c r="D1392">
        <f t="shared" si="700"/>
        <v>2.7775003156962645</v>
      </c>
      <c r="E1392">
        <f t="shared" si="706"/>
        <v>3.1682185853092046</v>
      </c>
      <c r="F1392">
        <f t="shared" si="707"/>
        <v>1.6665834259635084</v>
      </c>
      <c r="G1392">
        <f t="shared" si="708"/>
        <v>1.7799490400877225</v>
      </c>
      <c r="H1392">
        <f t="shared" si="709"/>
        <v>1.2851762465760209E-2</v>
      </c>
      <c r="I1392">
        <f t="shared" si="701"/>
        <v>3.006420123015745</v>
      </c>
      <c r="J1392">
        <f t="shared" si="710"/>
        <v>1.7339031469536426</v>
      </c>
      <c r="K1392">
        <f t="shared" si="711"/>
        <v>4.5319448341895113E-3</v>
      </c>
      <c r="M1392">
        <f t="shared" si="702"/>
        <v>3.4040099891969895</v>
      </c>
      <c r="N1392">
        <f t="shared" si="712"/>
        <v>3.9358117421901824</v>
      </c>
      <c r="O1392">
        <f t="shared" si="713"/>
        <v>1.8449959320272198</v>
      </c>
      <c r="P1392">
        <f t="shared" si="714"/>
        <v>1.9838880367072589</v>
      </c>
      <c r="Q1392">
        <f t="shared" si="715"/>
        <v>1.9291016742450939E-2</v>
      </c>
      <c r="R1392">
        <f t="shared" si="703"/>
        <v>3.6757418662901404</v>
      </c>
      <c r="S1392">
        <f t="shared" si="716"/>
        <v>1.9172224352667431</v>
      </c>
      <c r="T1392">
        <f t="shared" si="717"/>
        <v>5.2166677702088675E-3</v>
      </c>
      <c r="V1392">
        <f t="shared" si="704"/>
        <v>3.8345647268746763</v>
      </c>
      <c r="W1392">
        <f t="shared" si="718"/>
        <v>4.4738173520478606</v>
      </c>
      <c r="X1392">
        <f t="shared" si="719"/>
        <v>1.958204465032872</v>
      </c>
      <c r="Y1392">
        <f t="shared" si="720"/>
        <v>2.1151400313094784</v>
      </c>
      <c r="Z1392">
        <f t="shared" si="721"/>
        <v>2.4628771962559096E-2</v>
      </c>
      <c r="AA1392">
        <f t="shared" si="722"/>
        <v>4.1302839406449721</v>
      </c>
      <c r="AB1392">
        <f t="shared" si="723"/>
        <v>2.0323100011181787</v>
      </c>
      <c r="AC1392">
        <f t="shared" si="724"/>
        <v>5.4916304784906906E-3</v>
      </c>
      <c r="AE1392">
        <f t="shared" si="705"/>
        <v>4.101102363410293</v>
      </c>
      <c r="AF1392">
        <f t="shared" si="725"/>
        <v>4.8168468442693788</v>
      </c>
      <c r="AG1392">
        <f t="shared" si="726"/>
        <v>2.0251178640786054</v>
      </c>
      <c r="AH1392">
        <f t="shared" si="727"/>
        <v>2.1947316109878625</v>
      </c>
      <c r="AI1392">
        <f t="shared" si="728"/>
        <v>2.8768823140597529E-2</v>
      </c>
      <c r="AJ1392">
        <f t="shared" si="729"/>
        <v>4.4070282461556678</v>
      </c>
      <c r="AK1392">
        <f t="shared" si="730"/>
        <v>2.0992923203202709</v>
      </c>
      <c r="AL1392">
        <f t="shared" si="731"/>
        <v>5.5018499587467535E-3</v>
      </c>
    </row>
    <row r="1393" spans="1:38" x14ac:dyDescent="0.3">
      <c r="A1393" s="31">
        <v>39</v>
      </c>
      <c r="B1393" s="31">
        <f t="shared" si="732"/>
        <v>3.5552906787718954</v>
      </c>
      <c r="D1393">
        <f t="shared" si="700"/>
        <v>2.6613185452167851</v>
      </c>
      <c r="E1393">
        <f t="shared" si="706"/>
        <v>3.0404092832708867</v>
      </c>
      <c r="F1393">
        <f t="shared" si="707"/>
        <v>1.631354818921005</v>
      </c>
      <c r="G1393">
        <f t="shared" si="708"/>
        <v>1.7436769434935151</v>
      </c>
      <c r="H1393">
        <f t="shared" si="709"/>
        <v>1.2616259668482481E-2</v>
      </c>
      <c r="I1393">
        <f t="shared" si="701"/>
        <v>2.8837038371716934</v>
      </c>
      <c r="J1393">
        <f t="shared" si="710"/>
        <v>1.6981471777121362</v>
      </c>
      <c r="K1393">
        <f t="shared" si="711"/>
        <v>4.4612191928832031E-3</v>
      </c>
      <c r="M1393">
        <f t="shared" si="702"/>
        <v>3.2612991970595293</v>
      </c>
      <c r="N1393">
        <f t="shared" si="712"/>
        <v>3.7742501728207887</v>
      </c>
      <c r="O1393">
        <f t="shared" si="713"/>
        <v>1.8059067520388559</v>
      </c>
      <c r="P1393">
        <f t="shared" si="714"/>
        <v>1.9427429507839653</v>
      </c>
      <c r="Q1393">
        <f t="shared" si="715"/>
        <v>1.872414528701109E-2</v>
      </c>
      <c r="R1393">
        <f t="shared" si="703"/>
        <v>3.5226978178519843</v>
      </c>
      <c r="S1393">
        <f t="shared" si="716"/>
        <v>1.8768851370960302</v>
      </c>
      <c r="T1393">
        <f t="shared" si="717"/>
        <v>5.0379311453245118E-3</v>
      </c>
      <c r="V1393">
        <f t="shared" si="704"/>
        <v>3.6735940127434374</v>
      </c>
      <c r="W1393">
        <f t="shared" si="718"/>
        <v>4.2880757072085647</v>
      </c>
      <c r="X1393">
        <f t="shared" si="719"/>
        <v>1.9166622062177356</v>
      </c>
      <c r="Y1393">
        <f t="shared" si="720"/>
        <v>2.07076693696045</v>
      </c>
      <c r="Z1393">
        <f t="shared" si="721"/>
        <v>2.3748268037284491E-2</v>
      </c>
      <c r="AA1393">
        <f t="shared" si="722"/>
        <v>3.9561036433673444</v>
      </c>
      <c r="AB1393">
        <f t="shared" si="723"/>
        <v>1.988995636839695</v>
      </c>
      <c r="AC1393">
        <f t="shared" si="724"/>
        <v>5.2321251855418143E-3</v>
      </c>
      <c r="AE1393">
        <f t="shared" si="705"/>
        <v>3.9287937955969849</v>
      </c>
      <c r="AF1393">
        <f t="shared" si="725"/>
        <v>4.615201462280436</v>
      </c>
      <c r="AG1393">
        <f t="shared" si="726"/>
        <v>1.9821185119959364</v>
      </c>
      <c r="AH1393">
        <f t="shared" si="727"/>
        <v>2.1483019951302089</v>
      </c>
      <c r="AI1393">
        <f t="shared" si="728"/>
        <v>2.7616950066639053E-2</v>
      </c>
      <c r="AJ1393">
        <f t="shared" si="729"/>
        <v>4.219458096275706</v>
      </c>
      <c r="AK1393">
        <f t="shared" si="730"/>
        <v>2.0541319568800116</v>
      </c>
      <c r="AL1393">
        <f t="shared" si="731"/>
        <v>5.1859362440717423E-3</v>
      </c>
    </row>
    <row r="1394" spans="1:38" x14ac:dyDescent="0.3">
      <c r="A1394" s="31">
        <v>39</v>
      </c>
      <c r="B1394" s="31">
        <f t="shared" si="732"/>
        <v>3.3706911494832843</v>
      </c>
      <c r="D1394">
        <f t="shared" si="700"/>
        <v>2.549824126304399</v>
      </c>
      <c r="E1394">
        <f t="shared" si="706"/>
        <v>2.9163207508640969</v>
      </c>
      <c r="F1394">
        <f t="shared" si="707"/>
        <v>1.5968168731274099</v>
      </c>
      <c r="G1394">
        <f t="shared" si="708"/>
        <v>1.7077238508799064</v>
      </c>
      <c r="H1394">
        <f t="shared" si="709"/>
        <v>1.2300357714192748E-2</v>
      </c>
      <c r="I1394">
        <f t="shared" si="701"/>
        <v>2.7647074194523458</v>
      </c>
      <c r="J1394">
        <f t="shared" si="710"/>
        <v>1.6627409357600917</v>
      </c>
      <c r="K1394">
        <f t="shared" si="711"/>
        <v>4.3459820339977534E-3</v>
      </c>
      <c r="M1394">
        <f t="shared" si="702"/>
        <v>3.1244055537909645</v>
      </c>
      <c r="N1394">
        <f t="shared" si="712"/>
        <v>3.6176789196761612</v>
      </c>
      <c r="O1394">
        <f t="shared" si="713"/>
        <v>1.7675988101916578</v>
      </c>
      <c r="P1394">
        <f t="shared" si="714"/>
        <v>1.9020196948707342</v>
      </c>
      <c r="Q1394">
        <f t="shared" si="715"/>
        <v>1.8068974237905561E-2</v>
      </c>
      <c r="R1394">
        <f t="shared" si="703"/>
        <v>3.3746019671154985</v>
      </c>
      <c r="S1394">
        <f t="shared" si="716"/>
        <v>1.8370089730634138</v>
      </c>
      <c r="T1394">
        <f t="shared" si="717"/>
        <v>4.8177707098837029E-3</v>
      </c>
      <c r="V1394">
        <f t="shared" si="704"/>
        <v>3.5192233214248381</v>
      </c>
      <c r="W1394">
        <f t="shared" si="718"/>
        <v>4.1082855751668781</v>
      </c>
      <c r="X1394">
        <f t="shared" si="719"/>
        <v>1.8759593069746576</v>
      </c>
      <c r="Y1394">
        <f t="shared" si="720"/>
        <v>2.0268906174648098</v>
      </c>
      <c r="Z1394">
        <f t="shared" si="721"/>
        <v>2.2780260486274722E-2</v>
      </c>
      <c r="AA1394">
        <f t="shared" si="722"/>
        <v>3.7877803844204636</v>
      </c>
      <c r="AB1394">
        <f t="shared" si="723"/>
        <v>1.9462220799334446</v>
      </c>
      <c r="AC1394">
        <f t="shared" si="724"/>
        <v>4.9368572638580528E-3</v>
      </c>
      <c r="AE1394">
        <f t="shared" si="705"/>
        <v>3.7635775536745135</v>
      </c>
      <c r="AF1394">
        <f t="shared" si="725"/>
        <v>4.4201865015599333</v>
      </c>
      <c r="AG1394">
        <f t="shared" si="726"/>
        <v>1.9399942148559397</v>
      </c>
      <c r="AH1394">
        <f t="shared" si="727"/>
        <v>2.1024239585678082</v>
      </c>
      <c r="AI1394">
        <f t="shared" si="728"/>
        <v>2.6383421642303274E-2</v>
      </c>
      <c r="AJ1394">
        <f t="shared" si="729"/>
        <v>4.0383698005856576</v>
      </c>
      <c r="AK1394">
        <f t="shared" si="730"/>
        <v>2.0095695560456863</v>
      </c>
      <c r="AL1394">
        <f t="shared" si="731"/>
        <v>4.8407281016696526E-3</v>
      </c>
    </row>
    <row r="1395" spans="1:38" x14ac:dyDescent="0.3">
      <c r="A1395" s="31">
        <v>39</v>
      </c>
      <c r="B1395" s="31">
        <f t="shared" si="732"/>
        <v>3.195676486607157</v>
      </c>
      <c r="D1395">
        <f t="shared" si="700"/>
        <v>2.442859768095015</v>
      </c>
      <c r="E1395">
        <f t="shared" si="706"/>
        <v>2.7959921404495902</v>
      </c>
      <c r="F1395">
        <f t="shared" si="707"/>
        <v>1.5629650565815651</v>
      </c>
      <c r="G1395">
        <f t="shared" si="708"/>
        <v>1.6721220471154581</v>
      </c>
      <c r="H1395">
        <f t="shared" si="709"/>
        <v>1.1915248582416393E-2</v>
      </c>
      <c r="I1395">
        <f t="shared" si="701"/>
        <v>2.6494501348716919</v>
      </c>
      <c r="J1395">
        <f t="shared" si="710"/>
        <v>1.6277131611164455</v>
      </c>
      <c r="K1395">
        <f t="shared" si="711"/>
        <v>4.1923170408597913E-3</v>
      </c>
      <c r="M1395">
        <f t="shared" si="702"/>
        <v>2.9931225244727822</v>
      </c>
      <c r="N1395">
        <f t="shared" si="712"/>
        <v>3.4661116999615689</v>
      </c>
      <c r="O1395">
        <f t="shared" si="713"/>
        <v>1.7300643122360457</v>
      </c>
      <c r="P1395">
        <f t="shared" si="714"/>
        <v>1.8617496340704807</v>
      </c>
      <c r="Q1395">
        <f t="shared" si="715"/>
        <v>1.7341023986638705E-2</v>
      </c>
      <c r="R1395">
        <f t="shared" si="703"/>
        <v>3.2314393789308169</v>
      </c>
      <c r="S1395">
        <f t="shared" si="716"/>
        <v>1.7976204768890505</v>
      </c>
      <c r="T1395">
        <f t="shared" si="717"/>
        <v>4.5638353826238862E-3</v>
      </c>
      <c r="V1395">
        <f t="shared" si="704"/>
        <v>3.3712110354255791</v>
      </c>
      <c r="W1395">
        <f t="shared" si="718"/>
        <v>3.9344356710137038</v>
      </c>
      <c r="X1395">
        <f t="shared" si="719"/>
        <v>1.8360857919567863</v>
      </c>
      <c r="Y1395">
        <f t="shared" si="720"/>
        <v>1.9835411946853294</v>
      </c>
      <c r="Z1395">
        <f t="shared" si="721"/>
        <v>2.1743095793836827E-2</v>
      </c>
      <c r="AA1395">
        <f t="shared" si="722"/>
        <v>3.625268330959631</v>
      </c>
      <c r="AB1395">
        <f t="shared" si="723"/>
        <v>1.9040137423242594</v>
      </c>
      <c r="AC1395">
        <f t="shared" si="724"/>
        <v>4.6142064411258772E-3</v>
      </c>
      <c r="AE1395">
        <f t="shared" si="705"/>
        <v>3.6051888376036327</v>
      </c>
      <c r="AF1395">
        <f t="shared" si="725"/>
        <v>4.2317681526794821</v>
      </c>
      <c r="AG1395">
        <f t="shared" si="726"/>
        <v>1.8987334825097577</v>
      </c>
      <c r="AH1395">
        <f t="shared" si="727"/>
        <v>2.0571261878357103</v>
      </c>
      <c r="AI1395">
        <f t="shared" si="728"/>
        <v>2.508824910047406E-2</v>
      </c>
      <c r="AJ1395">
        <f t="shared" si="729"/>
        <v>3.8636914615479108</v>
      </c>
      <c r="AK1395">
        <f t="shared" si="730"/>
        <v>1.9656274981664026</v>
      </c>
      <c r="AL1395">
        <f t="shared" si="731"/>
        <v>4.47480933067145E-3</v>
      </c>
    </row>
    <row r="1396" spans="1:38" x14ac:dyDescent="0.3">
      <c r="A1396" s="31">
        <v>39</v>
      </c>
      <c r="B1396" s="31">
        <f t="shared" si="732"/>
        <v>3.0297490200546502</v>
      </c>
      <c r="D1396">
        <f t="shared" si="700"/>
        <v>2.3402673984078661</v>
      </c>
      <c r="E1396">
        <f t="shared" si="706"/>
        <v>2.679443125294795</v>
      </c>
      <c r="F1396">
        <f t="shared" si="707"/>
        <v>1.5297932534848839</v>
      </c>
      <c r="G1396">
        <f t="shared" si="708"/>
        <v>1.6369004628549639</v>
      </c>
      <c r="H1396">
        <f t="shared" si="709"/>
        <v>1.1471954299046154E-2</v>
      </c>
      <c r="I1396">
        <f t="shared" si="701"/>
        <v>2.5379340831734294</v>
      </c>
      <c r="J1396">
        <f t="shared" si="710"/>
        <v>1.5930894774536142</v>
      </c>
      <c r="K1396">
        <f t="shared" si="711"/>
        <v>4.0064119686996618E-3</v>
      </c>
      <c r="M1396">
        <f t="shared" si="702"/>
        <v>2.8672451289329706</v>
      </c>
      <c r="N1396">
        <f t="shared" si="712"/>
        <v>3.3195406249252457</v>
      </c>
      <c r="O1396">
        <f t="shared" si="713"/>
        <v>1.6932941649143454</v>
      </c>
      <c r="P1396">
        <f t="shared" si="714"/>
        <v>1.8219606540551982</v>
      </c>
      <c r="Q1396">
        <f t="shared" si="715"/>
        <v>1.6555065427833211E-2</v>
      </c>
      <c r="R1396">
        <f t="shared" si="703"/>
        <v>3.093177075862485</v>
      </c>
      <c r="S1396">
        <f t="shared" si="716"/>
        <v>1.7587430386109522</v>
      </c>
      <c r="T1396">
        <f t="shared" si="717"/>
        <v>4.283555068154388E-3</v>
      </c>
      <c r="V1396">
        <f t="shared" si="704"/>
        <v>3.2293189291145796</v>
      </c>
      <c r="W1396">
        <f t="shared" si="718"/>
        <v>3.7664922128779423</v>
      </c>
      <c r="X1396">
        <f t="shared" si="719"/>
        <v>1.7970305865829272</v>
      </c>
      <c r="Y1396">
        <f t="shared" si="720"/>
        <v>1.9407452725378316</v>
      </c>
      <c r="Z1396">
        <f t="shared" si="721"/>
        <v>2.0653910959116777E-2</v>
      </c>
      <c r="AA1396">
        <f t="shared" si="722"/>
        <v>3.4685036804544076</v>
      </c>
      <c r="AB1396">
        <f t="shared" si="723"/>
        <v>1.8623919245031126</v>
      </c>
      <c r="AC1396">
        <f t="shared" si="724"/>
        <v>4.2721044947166649E-3</v>
      </c>
      <c r="AE1396">
        <f t="shared" si="705"/>
        <v>3.4533676469124366</v>
      </c>
      <c r="AF1396">
        <f t="shared" si="725"/>
        <v>4.0498900828720972</v>
      </c>
      <c r="AG1396">
        <f t="shared" si="726"/>
        <v>1.8583238810585296</v>
      </c>
      <c r="AH1396">
        <f t="shared" si="727"/>
        <v>2.0124338704345286</v>
      </c>
      <c r="AI1396">
        <f t="shared" si="728"/>
        <v>2.3749888825470512E-2</v>
      </c>
      <c r="AJ1396">
        <f t="shared" si="729"/>
        <v>3.6953338741975879</v>
      </c>
      <c r="AK1396">
        <f t="shared" si="730"/>
        <v>1.9223251218765227</v>
      </c>
      <c r="AL1396">
        <f t="shared" si="731"/>
        <v>4.0961588262427434E-3</v>
      </c>
    </row>
    <row r="1397" spans="1:38" x14ac:dyDescent="0.3">
      <c r="A1397" s="31">
        <v>39</v>
      </c>
      <c r="B1397" s="31">
        <f t="shared" si="732"/>
        <v>2.8724369200049535</v>
      </c>
      <c r="D1397">
        <f t="shared" si="700"/>
        <v>2.2418895390365523</v>
      </c>
      <c r="E1397">
        <f t="shared" si="706"/>
        <v>2.5666760050974551</v>
      </c>
      <c r="F1397">
        <f t="shared" si="707"/>
        <v>1.4972940723306669</v>
      </c>
      <c r="G1397">
        <f t="shared" si="708"/>
        <v>1.6020848932242808</v>
      </c>
      <c r="H1397">
        <f t="shared" si="709"/>
        <v>1.0981116143557471E-2</v>
      </c>
      <c r="I1397">
        <f t="shared" si="701"/>
        <v>2.4301461396444717</v>
      </c>
      <c r="J1397">
        <f t="shared" si="710"/>
        <v>1.5588926004200776</v>
      </c>
      <c r="K1397">
        <f t="shared" si="711"/>
        <v>3.7943786627819172E-3</v>
      </c>
      <c r="M1397">
        <f t="shared" si="702"/>
        <v>2.7465711772629677</v>
      </c>
      <c r="N1397">
        <f t="shared" si="712"/>
        <v>3.1779387000114672</v>
      </c>
      <c r="O1397">
        <f t="shared" si="713"/>
        <v>1.6572782437668601</v>
      </c>
      <c r="P1397">
        <f t="shared" si="714"/>
        <v>1.782677396505455</v>
      </c>
      <c r="Q1397">
        <f t="shared" si="715"/>
        <v>1.5724947507557457E-2</v>
      </c>
      <c r="R1397">
        <f t="shared" si="703"/>
        <v>2.9597662644499083</v>
      </c>
      <c r="S1397">
        <f t="shared" si="716"/>
        <v>1.7203971240530218</v>
      </c>
      <c r="T1397">
        <f t="shared" si="717"/>
        <v>3.983993048578818E-3</v>
      </c>
      <c r="V1397">
        <f t="shared" si="704"/>
        <v>3.0933132650577302</v>
      </c>
      <c r="W1397">
        <f t="shared" si="718"/>
        <v>3.6044016600513515</v>
      </c>
      <c r="X1397">
        <f t="shared" si="719"/>
        <v>1.7587817559486254</v>
      </c>
      <c r="Y1397">
        <f t="shared" si="720"/>
        <v>1.898526181028682</v>
      </c>
      <c r="Z1397">
        <f t="shared" si="721"/>
        <v>1.9528504340955547E-2</v>
      </c>
      <c r="AA1397">
        <f t="shared" si="722"/>
        <v>3.3174070333409471</v>
      </c>
      <c r="AB1397">
        <f t="shared" si="723"/>
        <v>1.8213750391780785</v>
      </c>
      <c r="AC1397">
        <f t="shared" si="724"/>
        <v>3.9179191054425373E-3</v>
      </c>
      <c r="AE1397">
        <f t="shared" si="705"/>
        <v>3.3078597414623356</v>
      </c>
      <c r="AF1397">
        <f t="shared" si="725"/>
        <v>3.8744762922745446</v>
      </c>
      <c r="AG1397">
        <f t="shared" si="726"/>
        <v>1.8187522485105925</v>
      </c>
      <c r="AH1397">
        <f t="shared" si="727"/>
        <v>1.9683689421128714</v>
      </c>
      <c r="AI1397">
        <f t="shared" si="728"/>
        <v>2.238515500447821E-2</v>
      </c>
      <c r="AJ1397">
        <f t="shared" si="729"/>
        <v>3.5331929460173268</v>
      </c>
      <c r="AK1397">
        <f t="shared" si="730"/>
        <v>1.8796789475911377</v>
      </c>
      <c r="AL1397">
        <f t="shared" si="731"/>
        <v>3.7120626608513154E-3</v>
      </c>
    </row>
    <row r="1398" spans="1:38" x14ac:dyDescent="0.3">
      <c r="A1398" s="31">
        <v>39</v>
      </c>
      <c r="B1398" s="31">
        <f t="shared" si="732"/>
        <v>2.7232928552143618</v>
      </c>
      <c r="D1398">
        <f t="shared" si="700"/>
        <v>2.1475703832970883</v>
      </c>
      <c r="E1398">
        <f t="shared" si="706"/>
        <v>2.4576776693925284</v>
      </c>
      <c r="F1398">
        <f t="shared" si="707"/>
        <v>1.4654591032495885</v>
      </c>
      <c r="G1398">
        <f t="shared" si="708"/>
        <v>1.567698207370452</v>
      </c>
      <c r="H1398">
        <f t="shared" si="709"/>
        <v>1.0452834411436759E-2</v>
      </c>
      <c r="I1398">
        <f t="shared" si="701"/>
        <v>2.3260597571768864</v>
      </c>
      <c r="J1398">
        <f t="shared" si="710"/>
        <v>1.5251425366754696</v>
      </c>
      <c r="K1398">
        <f t="shared" si="711"/>
        <v>3.5621122255015832E-3</v>
      </c>
      <c r="M1398">
        <f t="shared" si="702"/>
        <v>2.6309022193056282</v>
      </c>
      <c r="N1398">
        <f t="shared" si="712"/>
        <v>3.0412621414574827</v>
      </c>
      <c r="O1398">
        <f t="shared" si="713"/>
        <v>1.6220056162990399</v>
      </c>
      <c r="P1398">
        <f t="shared" si="714"/>
        <v>1.7439214837421675</v>
      </c>
      <c r="Q1398">
        <f t="shared" si="715"/>
        <v>1.4863478734410247E-2</v>
      </c>
      <c r="R1398">
        <f t="shared" si="703"/>
        <v>2.8311443870867805</v>
      </c>
      <c r="S1398">
        <f t="shared" si="716"/>
        <v>1.682600483503669</v>
      </c>
      <c r="T1398">
        <f t="shared" si="717"/>
        <v>3.6717379315466272E-3</v>
      </c>
      <c r="V1398">
        <f t="shared" si="704"/>
        <v>2.9629656204346491</v>
      </c>
      <c r="W1398">
        <f t="shared" si="718"/>
        <v>3.4480932393706225</v>
      </c>
      <c r="X1398">
        <f t="shared" si="719"/>
        <v>1.7213267035733364</v>
      </c>
      <c r="Y1398">
        <f t="shared" si="720"/>
        <v>1.8569042084530432</v>
      </c>
      <c r="Z1398">
        <f t="shared" si="721"/>
        <v>1.8381259829406912E-2</v>
      </c>
      <c r="AA1398">
        <f t="shared" si="722"/>
        <v>3.1718855690115886</v>
      </c>
      <c r="AB1398">
        <f t="shared" si="723"/>
        <v>1.7809788232911667</v>
      </c>
      <c r="AC1398">
        <f t="shared" si="724"/>
        <v>3.558375386830365E-3</v>
      </c>
      <c r="AE1398">
        <f t="shared" si="705"/>
        <v>3.1684173512299769</v>
      </c>
      <c r="AF1398">
        <f t="shared" si="725"/>
        <v>3.7054337409794051</v>
      </c>
      <c r="AG1398">
        <f t="shared" si="726"/>
        <v>1.7800048739343319</v>
      </c>
      <c r="AH1398">
        <f t="shared" si="727"/>
        <v>1.9249503216912911</v>
      </c>
      <c r="AI1398">
        <f t="shared" si="728"/>
        <v>2.1009182825465378E-2</v>
      </c>
      <c r="AJ1398">
        <f t="shared" si="729"/>
        <v>3.3771519079546315</v>
      </c>
      <c r="AK1398">
        <f t="shared" si="730"/>
        <v>1.8377028889226439</v>
      </c>
      <c r="AL1398">
        <f t="shared" si="731"/>
        <v>3.3290609335914706E-3</v>
      </c>
    </row>
    <row r="1399" spans="1:38" x14ac:dyDescent="0.3">
      <c r="A1399" s="31">
        <v>39</v>
      </c>
      <c r="B1399" s="31">
        <f t="shared" si="732"/>
        <v>2.5818927209892575</v>
      </c>
      <c r="D1399">
        <f t="shared" si="700"/>
        <v>2.0571566303097351</v>
      </c>
      <c r="E1399">
        <f t="shared" si="706"/>
        <v>2.3524214206737986</v>
      </c>
      <c r="F1399">
        <f t="shared" si="707"/>
        <v>1.434279132634138</v>
      </c>
      <c r="G1399">
        <f t="shared" si="708"/>
        <v>1.5337605486756394</v>
      </c>
      <c r="H1399">
        <f t="shared" si="709"/>
        <v>9.8965521376222932E-3</v>
      </c>
      <c r="I1399">
        <f t="shared" si="701"/>
        <v>2.2256366327789028</v>
      </c>
      <c r="J1399">
        <f t="shared" si="710"/>
        <v>1.4918567735472807</v>
      </c>
      <c r="K1399">
        <f t="shared" si="711"/>
        <v>3.3151847331228121E-3</v>
      </c>
      <c r="M1399">
        <f t="shared" si="702"/>
        <v>2.5200442615497209</v>
      </c>
      <c r="N1399">
        <f t="shared" si="712"/>
        <v>2.9094525143941481</v>
      </c>
      <c r="O1399">
        <f t="shared" si="713"/>
        <v>1.5874647276553016</v>
      </c>
      <c r="P1399">
        <f t="shared" si="714"/>
        <v>1.7057117325017577</v>
      </c>
      <c r="Q1399">
        <f t="shared" si="715"/>
        <v>1.3982354155157816E-2</v>
      </c>
      <c r="R1399">
        <f t="shared" si="703"/>
        <v>2.7072370061395419</v>
      </c>
      <c r="S1399">
        <f t="shared" si="716"/>
        <v>1.6453683496832987</v>
      </c>
      <c r="T1399">
        <f t="shared" si="717"/>
        <v>3.3528294439611563E-3</v>
      </c>
      <c r="V1399">
        <f t="shared" si="704"/>
        <v>2.838053494737931</v>
      </c>
      <c r="W1399">
        <f t="shared" si="718"/>
        <v>3.2974812674724885</v>
      </c>
      <c r="X1399">
        <f t="shared" si="719"/>
        <v>1.6846523364593453</v>
      </c>
      <c r="Y1399">
        <f t="shared" si="720"/>
        <v>1.8158968218135325</v>
      </c>
      <c r="Z1399">
        <f t="shared" si="721"/>
        <v>1.7225114935885459E-2</v>
      </c>
      <c r="AA1399">
        <f t="shared" si="722"/>
        <v>3.031835034265411</v>
      </c>
      <c r="AB1399">
        <f t="shared" si="723"/>
        <v>1.7412165385917431</v>
      </c>
      <c r="AC1399">
        <f t="shared" si="724"/>
        <v>3.1995089628747519E-3</v>
      </c>
      <c r="AE1399">
        <f t="shared" si="705"/>
        <v>3.0347996833134574</v>
      </c>
      <c r="AF1399">
        <f t="shared" si="725"/>
        <v>3.5426547564389552</v>
      </c>
      <c r="AG1399">
        <f t="shared" si="726"/>
        <v>1.7420676460210887</v>
      </c>
      <c r="AH1399">
        <f t="shared" si="727"/>
        <v>1.8821941335683083</v>
      </c>
      <c r="AI1399">
        <f t="shared" si="728"/>
        <v>1.963543251232111E-2</v>
      </c>
      <c r="AJ1399">
        <f t="shared" si="729"/>
        <v>3.2270833274504271</v>
      </c>
      <c r="AK1399">
        <f t="shared" si="730"/>
        <v>1.7964084522876269</v>
      </c>
      <c r="AL1399">
        <f t="shared" si="731"/>
        <v>2.9529232256974435E-3</v>
      </c>
    </row>
    <row r="1400" spans="1:38" x14ac:dyDescent="0.3">
      <c r="A1400" s="31">
        <v>39</v>
      </c>
      <c r="B1400" s="31">
        <f t="shared" si="732"/>
        <v>2.447834433205895</v>
      </c>
      <c r="D1400">
        <f t="shared" si="700"/>
        <v>1.9704981211369303</v>
      </c>
      <c r="E1400">
        <f t="shared" si="706"/>
        <v>2.2508686604521895</v>
      </c>
      <c r="F1400">
        <f t="shared" si="707"/>
        <v>1.4037443218538519</v>
      </c>
      <c r="G1400">
        <f t="shared" si="708"/>
        <v>1.5002895255423832</v>
      </c>
      <c r="H1400">
        <f t="shared" si="709"/>
        <v>9.3209763552599897E-3</v>
      </c>
      <c r="I1400">
        <f t="shared" si="701"/>
        <v>2.1288282428117848</v>
      </c>
      <c r="J1400">
        <f t="shared" si="710"/>
        <v>1.4590504593096789</v>
      </c>
      <c r="K1400">
        <f t="shared" si="711"/>
        <v>3.0587688402828324E-3</v>
      </c>
      <c r="M1400">
        <f t="shared" si="702"/>
        <v>2.4138082955008593</v>
      </c>
      <c r="N1400">
        <f t="shared" si="712"/>
        <v>2.7824386987683201</v>
      </c>
      <c r="O1400">
        <f t="shared" si="713"/>
        <v>1.553643554841605</v>
      </c>
      <c r="P1400">
        <f t="shared" si="714"/>
        <v>1.6680643569024307</v>
      </c>
      <c r="Q1400">
        <f t="shared" si="715"/>
        <v>1.3092119944242659E-2</v>
      </c>
      <c r="R1400">
        <f t="shared" si="703"/>
        <v>2.5879595277547409</v>
      </c>
      <c r="S1400">
        <f t="shared" si="716"/>
        <v>1.6087136251535701</v>
      </c>
      <c r="T1400">
        <f t="shared" si="717"/>
        <v>3.0327126441647792E-3</v>
      </c>
      <c r="V1400">
        <f t="shared" si="704"/>
        <v>2.7183607408720705</v>
      </c>
      <c r="W1400">
        <f t="shared" si="718"/>
        <v>3.152467277630794</v>
      </c>
      <c r="X1400">
        <f t="shared" si="719"/>
        <v>1.648745201925413</v>
      </c>
      <c r="Y1400">
        <f t="shared" si="720"/>
        <v>1.775518875605324</v>
      </c>
      <c r="Z1400">
        <f t="shared" si="721"/>
        <v>1.6071564338300558E-2</v>
      </c>
      <c r="AA1400">
        <f t="shared" si="722"/>
        <v>2.8971415539425482</v>
      </c>
      <c r="AB1400">
        <f t="shared" si="723"/>
        <v>1.7020991610192833</v>
      </c>
      <c r="AC1400">
        <f t="shared" si="724"/>
        <v>2.846644950990386E-3</v>
      </c>
      <c r="AE1400">
        <f t="shared" si="705"/>
        <v>2.9067732657464105</v>
      </c>
      <c r="AF1400">
        <f t="shared" si="725"/>
        <v>3.3860192316830604</v>
      </c>
      <c r="AG1400">
        <f t="shared" si="726"/>
        <v>1.7049261760400098</v>
      </c>
      <c r="AH1400">
        <f t="shared" si="727"/>
        <v>1.8401139181265547</v>
      </c>
      <c r="AI1400">
        <f t="shared" si="728"/>
        <v>1.8275725610458163E-2</v>
      </c>
      <c r="AJ1400">
        <f t="shared" si="729"/>
        <v>3.0828509347428832</v>
      </c>
      <c r="AK1400">
        <f t="shared" si="730"/>
        <v>1.7558049250252385</v>
      </c>
      <c r="AL1400">
        <f t="shared" si="731"/>
        <v>2.5886470983019112E-3</v>
      </c>
    </row>
    <row r="1401" spans="1:38" x14ac:dyDescent="0.3">
      <c r="A1401" s="31">
        <v>39</v>
      </c>
      <c r="B1401" s="31">
        <f t="shared" si="732"/>
        <v>2.3207367849476794</v>
      </c>
      <c r="D1401">
        <f t="shared" si="700"/>
        <v>1.887448314042373</v>
      </c>
      <c r="E1401">
        <f t="shared" si="706"/>
        <v>2.152970442563698</v>
      </c>
      <c r="F1401">
        <f t="shared" si="707"/>
        <v>1.373844355828699</v>
      </c>
      <c r="G1401">
        <f t="shared" si="708"/>
        <v>1.4673003927497934</v>
      </c>
      <c r="H1401">
        <f t="shared" si="709"/>
        <v>8.7340308369969581E-3</v>
      </c>
      <c r="I1401">
        <f t="shared" si="701"/>
        <v>2.0355772520500395</v>
      </c>
      <c r="J1401">
        <f t="shared" si="710"/>
        <v>1.426736574161481</v>
      </c>
      <c r="K1401">
        <f t="shared" si="711"/>
        <v>2.7975867601626818E-3</v>
      </c>
      <c r="M1401">
        <f t="shared" si="702"/>
        <v>2.3120106737870398</v>
      </c>
      <c r="N1401">
        <f t="shared" si="712"/>
        <v>2.6601386903473054</v>
      </c>
      <c r="O1401">
        <f t="shared" si="713"/>
        <v>1.5205297345948352</v>
      </c>
      <c r="P1401">
        <f t="shared" si="714"/>
        <v>1.6309931607297761</v>
      </c>
      <c r="Q1401">
        <f t="shared" si="715"/>
        <v>1.2202168513469537E-2</v>
      </c>
      <c r="R1401">
        <f t="shared" si="703"/>
        <v>2.4732187733841395</v>
      </c>
      <c r="S1401">
        <f t="shared" si="716"/>
        <v>1.5726470593824093</v>
      </c>
      <c r="T1401">
        <f t="shared" si="717"/>
        <v>2.7162155430134898E-3</v>
      </c>
      <c r="V1401">
        <f t="shared" si="704"/>
        <v>2.6036778542225698</v>
      </c>
      <c r="W1401">
        <f t="shared" si="718"/>
        <v>3.0129419606612937</v>
      </c>
      <c r="X1401">
        <f t="shared" si="719"/>
        <v>1.6135916008155751</v>
      </c>
      <c r="Y1401">
        <f t="shared" si="720"/>
        <v>1.7357828091847476</v>
      </c>
      <c r="Z1401">
        <f t="shared" si="721"/>
        <v>1.4930691402718537E-2</v>
      </c>
      <c r="AA1401">
        <f t="shared" si="722"/>
        <v>2.7676832738276018</v>
      </c>
      <c r="AB1401">
        <f t="shared" si="723"/>
        <v>1.6636355591978678</v>
      </c>
      <c r="AC1401">
        <f t="shared" si="724"/>
        <v>2.5043977705686434E-3</v>
      </c>
      <c r="AE1401">
        <f t="shared" si="705"/>
        <v>2.7841121605562811</v>
      </c>
      <c r="AF1401">
        <f t="shared" si="725"/>
        <v>3.2353966254269304</v>
      </c>
      <c r="AG1401">
        <f t="shared" si="726"/>
        <v>1.6685658993747539</v>
      </c>
      <c r="AH1401">
        <f t="shared" si="727"/>
        <v>1.7987208303199611</v>
      </c>
      <c r="AI1401">
        <f t="shared" si="728"/>
        <v>1.6940306049351667E-2</v>
      </c>
      <c r="AJ1401">
        <f t="shared" si="729"/>
        <v>2.9443112738885033</v>
      </c>
      <c r="AK1401">
        <f t="shared" si="730"/>
        <v>1.7158995523889222</v>
      </c>
      <c r="AL1401">
        <f t="shared" si="731"/>
        <v>2.24047470766569E-3</v>
      </c>
    </row>
    <row r="1402" spans="1:38" x14ac:dyDescent="0.3">
      <c r="A1402" s="31">
        <v>39</v>
      </c>
      <c r="B1402" s="31">
        <f t="shared" si="732"/>
        <v>2.2002383625086761</v>
      </c>
      <c r="D1402">
        <f t="shared" si="700"/>
        <v>1.807864629568289</v>
      </c>
      <c r="E1402">
        <f t="shared" si="706"/>
        <v>2.058668898871975</v>
      </c>
      <c r="F1402">
        <f t="shared" si="707"/>
        <v>1.3445685663320741</v>
      </c>
      <c r="G1402">
        <f t="shared" si="708"/>
        <v>1.4348062234573611</v>
      </c>
      <c r="H1402">
        <f t="shared" si="709"/>
        <v>8.1428347634608551E-3</v>
      </c>
      <c r="I1402">
        <f t="shared" si="701"/>
        <v>1.9458188022640488</v>
      </c>
      <c r="J1402">
        <f t="shared" si="710"/>
        <v>1.3949260920436066</v>
      </c>
      <c r="K1402">
        <f t="shared" si="711"/>
        <v>2.5358803957876582E-3</v>
      </c>
      <c r="M1402">
        <f t="shared" si="702"/>
        <v>2.2144733637649461</v>
      </c>
      <c r="N1402">
        <f t="shared" si="712"/>
        <v>2.5424612447381993</v>
      </c>
      <c r="O1402">
        <f t="shared" si="713"/>
        <v>1.4881106691926331</v>
      </c>
      <c r="P1402">
        <f t="shared" si="714"/>
        <v>1.5945097192360413</v>
      </c>
      <c r="Q1402">
        <f t="shared" si="715"/>
        <v>1.1320757850139687E-2</v>
      </c>
      <c r="R1402">
        <f t="shared" si="703"/>
        <v>2.3629144074239656</v>
      </c>
      <c r="S1402">
        <f t="shared" si="716"/>
        <v>1.5371774157279197</v>
      </c>
      <c r="T1402">
        <f t="shared" si="717"/>
        <v>2.407545615558053E-3</v>
      </c>
      <c r="V1402">
        <f t="shared" si="704"/>
        <v>2.4938021480145607</v>
      </c>
      <c r="W1402">
        <f t="shared" si="718"/>
        <v>2.8787869298895963</v>
      </c>
      <c r="X1402">
        <f t="shared" si="719"/>
        <v>1.5791776809512477</v>
      </c>
      <c r="Y1402">
        <f t="shared" si="720"/>
        <v>1.6966988329958845</v>
      </c>
      <c r="Z1402">
        <f t="shared" si="721"/>
        <v>1.3811221177898656E-2</v>
      </c>
      <c r="AA1402">
        <f t="shared" si="722"/>
        <v>2.6433318460736572</v>
      </c>
      <c r="AB1402">
        <f t="shared" si="723"/>
        <v>1.6258326623836961</v>
      </c>
      <c r="AC1402">
        <f t="shared" si="724"/>
        <v>2.1766872924621045E-3</v>
      </c>
      <c r="AE1402">
        <f t="shared" si="705"/>
        <v>2.6665980725955096</v>
      </c>
      <c r="AF1402">
        <f t="shared" si="725"/>
        <v>3.0906477755017505</v>
      </c>
      <c r="AG1402">
        <f t="shared" si="726"/>
        <v>1.632972159161175</v>
      </c>
      <c r="AH1402">
        <f t="shared" si="727"/>
        <v>1.7580238267730477</v>
      </c>
      <c r="AI1402">
        <f t="shared" si="728"/>
        <v>1.5637919572510289E-2</v>
      </c>
      <c r="AJ1402">
        <f t="shared" si="729"/>
        <v>2.811315189942222</v>
      </c>
      <c r="AK1402">
        <f t="shared" si="730"/>
        <v>1.6766977038041837</v>
      </c>
      <c r="AL1402">
        <f t="shared" si="731"/>
        <v>1.9119232543277475E-3</v>
      </c>
    </row>
    <row r="1403" spans="1:38" x14ac:dyDescent="0.3">
      <c r="A1403" s="31">
        <v>39</v>
      </c>
      <c r="B1403" s="31">
        <f t="shared" si="732"/>
        <v>2.0859965176809143</v>
      </c>
      <c r="D1403">
        <f t="shared" si="700"/>
        <v>1.7316086906596495</v>
      </c>
      <c r="E1403">
        <f t="shared" si="706"/>
        <v>1.967898543120961</v>
      </c>
      <c r="F1403">
        <f t="shared" si="707"/>
        <v>1.3159060341299638</v>
      </c>
      <c r="G1403">
        <f t="shared" si="708"/>
        <v>1.4028180719968506</v>
      </c>
      <c r="H1403">
        <f t="shared" si="709"/>
        <v>7.5537023261751718E-3</v>
      </c>
      <c r="I1403">
        <f t="shared" si="701"/>
        <v>1.8594816864401242</v>
      </c>
      <c r="J1403">
        <f t="shared" si="710"/>
        <v>1.3636281334880578</v>
      </c>
      <c r="K1403">
        <f t="shared" si="711"/>
        <v>2.2773987671437972E-3</v>
      </c>
      <c r="M1403">
        <f t="shared" si="702"/>
        <v>2.1210241030145585</v>
      </c>
      <c r="N1403">
        <f t="shared" si="712"/>
        <v>2.4293073727998644</v>
      </c>
      <c r="O1403">
        <f t="shared" si="713"/>
        <v>1.456373613814312</v>
      </c>
      <c r="P1403">
        <f t="shared" si="714"/>
        <v>1.5586235507010231</v>
      </c>
      <c r="Q1403">
        <f t="shared" si="715"/>
        <v>1.045504959333641E-2</v>
      </c>
      <c r="R1403">
        <f t="shared" si="703"/>
        <v>2.2569402295564385</v>
      </c>
      <c r="S1403">
        <f t="shared" si="716"/>
        <v>1.5023116286431515</v>
      </c>
      <c r="T1403">
        <f t="shared" si="717"/>
        <v>2.1103012064146798E-3</v>
      </c>
      <c r="V1403">
        <f t="shared" si="704"/>
        <v>2.3885378381155342</v>
      </c>
      <c r="W1403">
        <f t="shared" si="718"/>
        <v>2.7498763204642231</v>
      </c>
      <c r="X1403">
        <f t="shared" si="719"/>
        <v>1.5454895140749205</v>
      </c>
      <c r="Y1403">
        <f t="shared" si="720"/>
        <v>1.6582751039752792</v>
      </c>
      <c r="Z1403">
        <f t="shared" si="721"/>
        <v>1.2720589289171894E-2</v>
      </c>
      <c r="AA1403">
        <f t="shared" si="722"/>
        <v>2.5239537674036203</v>
      </c>
      <c r="AB1403">
        <f t="shared" si="723"/>
        <v>1.5886956182364262</v>
      </c>
      <c r="AC1403">
        <f t="shared" si="724"/>
        <v>1.8667674368148819E-3</v>
      </c>
      <c r="AE1403">
        <f t="shared" si="705"/>
        <v>2.5540203758027036</v>
      </c>
      <c r="AF1403">
        <f t="shared" si="725"/>
        <v>2.9516265371859096</v>
      </c>
      <c r="AG1403">
        <f t="shared" si="726"/>
        <v>1.5981302749784523</v>
      </c>
      <c r="AH1403">
        <f t="shared" si="727"/>
        <v>1.7180298417623339</v>
      </c>
      <c r="AI1403">
        <f t="shared" si="728"/>
        <v>1.437590611496248E-2</v>
      </c>
      <c r="AJ1403">
        <f t="shared" si="729"/>
        <v>2.6837091635940458</v>
      </c>
      <c r="AK1403">
        <f t="shared" si="730"/>
        <v>1.6382030288074936</v>
      </c>
      <c r="AL1403">
        <f t="shared" si="731"/>
        <v>1.6058255994429438E-3</v>
      </c>
    </row>
    <row r="1404" spans="1:38" x14ac:dyDescent="0.3">
      <c r="A1404" s="31">
        <v>39</v>
      </c>
      <c r="B1404" s="31">
        <f t="shared" si="732"/>
        <v>1.9776863934030888</v>
      </c>
      <c r="D1404">
        <f t="shared" si="700"/>
        <v>1.6585464785266351</v>
      </c>
      <c r="E1404">
        <f t="shared" si="706"/>
        <v>1.8805874591152958</v>
      </c>
      <c r="F1404">
        <f t="shared" si="707"/>
        <v>1.2878456734122437</v>
      </c>
      <c r="G1404">
        <f t="shared" si="708"/>
        <v>1.3713451276448594</v>
      </c>
      <c r="H1404">
        <f t="shared" si="709"/>
        <v>6.9721588571446894E-3</v>
      </c>
      <c r="I1404">
        <f t="shared" si="701"/>
        <v>1.7764894150126644</v>
      </c>
      <c r="J1404">
        <f t="shared" si="710"/>
        <v>1.3328501097320224</v>
      </c>
      <c r="K1404">
        <f t="shared" si="711"/>
        <v>2.0253992884610248E-3</v>
      </c>
      <c r="M1404">
        <f t="shared" si="702"/>
        <v>2.0314964766648194</v>
      </c>
      <c r="N1404">
        <f t="shared" si="712"/>
        <v>2.3205716960798743</v>
      </c>
      <c r="O1404">
        <f t="shared" si="713"/>
        <v>1.4253057484851519</v>
      </c>
      <c r="P1404">
        <f t="shared" si="714"/>
        <v>1.5233422780451786</v>
      </c>
      <c r="Q1404">
        <f t="shared" si="715"/>
        <v>9.6111611281739957E-3</v>
      </c>
      <c r="R1404">
        <f t="shared" si="703"/>
        <v>2.155185340428432</v>
      </c>
      <c r="S1404">
        <f t="shared" si="716"/>
        <v>1.4680549514335055</v>
      </c>
      <c r="T1404">
        <f t="shared" si="717"/>
        <v>1.8274943527195244E-3</v>
      </c>
      <c r="V1404">
        <f t="shared" si="704"/>
        <v>2.2876960561789668</v>
      </c>
      <c r="W1404">
        <f t="shared" si="718"/>
        <v>2.6260782333989581</v>
      </c>
      <c r="X1404">
        <f t="shared" si="719"/>
        <v>1.5125131590101841</v>
      </c>
      <c r="Y1404">
        <f t="shared" si="720"/>
        <v>1.6205178904902464</v>
      </c>
      <c r="Z1404">
        <f t="shared" si="721"/>
        <v>1.1665022022080357E-2</v>
      </c>
      <c r="AA1404">
        <f t="shared" si="722"/>
        <v>2.4094115802207874</v>
      </c>
      <c r="AB1404">
        <f t="shared" si="723"/>
        <v>1.5522279408066288</v>
      </c>
      <c r="AC1404">
        <f t="shared" si="724"/>
        <v>1.5772638931392169E-3</v>
      </c>
      <c r="AE1404">
        <f t="shared" si="705"/>
        <v>2.4461760745409133</v>
      </c>
      <c r="AF1404">
        <f t="shared" si="725"/>
        <v>2.818181257985914</v>
      </c>
      <c r="AG1404">
        <f t="shared" si="726"/>
        <v>1.5640255990682868</v>
      </c>
      <c r="AH1404">
        <f t="shared" si="727"/>
        <v>1.6787439524793273</v>
      </c>
      <c r="AI1404">
        <f t="shared" si="728"/>
        <v>1.3160300609340394E-2</v>
      </c>
      <c r="AJ1404">
        <f t="shared" si="729"/>
        <v>2.5613365043013845</v>
      </c>
      <c r="AK1404">
        <f t="shared" si="730"/>
        <v>1.6004176030965744</v>
      </c>
      <c r="AL1404">
        <f t="shared" si="731"/>
        <v>1.3243779571949069E-3</v>
      </c>
    </row>
    <row r="1405" spans="1:38" x14ac:dyDescent="0.3">
      <c r="A1405" s="31">
        <v>39</v>
      </c>
      <c r="B1405" s="31">
        <f t="shared" si="732"/>
        <v>1.8750000000000013</v>
      </c>
      <c r="D1405">
        <f t="shared" si="700"/>
        <v>1.588548421182149</v>
      </c>
      <c r="E1405">
        <f t="shared" si="706"/>
        <v>1.7966583796702524</v>
      </c>
      <c r="F1405">
        <f t="shared" si="707"/>
        <v>1.2603763014203928</v>
      </c>
      <c r="G1405">
        <f t="shared" si="708"/>
        <v>1.3403948596105002</v>
      </c>
      <c r="H1405">
        <f t="shared" si="709"/>
        <v>6.402969654823603E-3</v>
      </c>
      <c r="I1405">
        <f t="shared" si="701"/>
        <v>1.6967611806128946</v>
      </c>
      <c r="J1405">
        <f t="shared" si="710"/>
        <v>1.3025978583633917</v>
      </c>
      <c r="K1405">
        <f t="shared" si="711"/>
        <v>1.7826598706908981E-3</v>
      </c>
      <c r="M1405">
        <f t="shared" si="702"/>
        <v>1.9457299328283242</v>
      </c>
      <c r="N1405">
        <f t="shared" si="712"/>
        <v>2.2161436710058027</v>
      </c>
      <c r="O1405">
        <f t="shared" si="713"/>
        <v>1.394894237147865</v>
      </c>
      <c r="P1405">
        <f t="shared" si="714"/>
        <v>1.4886717808186607</v>
      </c>
      <c r="Q1405">
        <f t="shared" si="715"/>
        <v>8.7942276969279979E-3</v>
      </c>
      <c r="R1405">
        <f t="shared" si="703"/>
        <v>2.0575351892313045</v>
      </c>
      <c r="S1405">
        <f t="shared" si="716"/>
        <v>1.4344110949205966</v>
      </c>
      <c r="T1405">
        <f t="shared" si="717"/>
        <v>1.5615820482302993E-3</v>
      </c>
      <c r="V1405">
        <f t="shared" si="704"/>
        <v>2.1910948065221563</v>
      </c>
      <c r="W1405">
        <f t="shared" si="718"/>
        <v>2.5072560346805366</v>
      </c>
      <c r="X1405">
        <f t="shared" si="719"/>
        <v>1.4802347133215585</v>
      </c>
      <c r="Y1405">
        <f t="shared" si="720"/>
        <v>1.5834317271927252</v>
      </c>
      <c r="Z1405">
        <f t="shared" si="721"/>
        <v>1.064962367192576E-2</v>
      </c>
      <c r="AA1405">
        <f t="shared" si="722"/>
        <v>2.2995649465323682</v>
      </c>
      <c r="AB1405">
        <f t="shared" si="723"/>
        <v>1.5164316491462344</v>
      </c>
      <c r="AC1405">
        <f t="shared" si="724"/>
        <v>1.3102181630957033E-3</v>
      </c>
      <c r="AE1405">
        <f t="shared" si="705"/>
        <v>2.342869714365384</v>
      </c>
      <c r="AF1405">
        <f t="shared" si="725"/>
        <v>2.6901561002474836</v>
      </c>
      <c r="AG1405">
        <f t="shared" si="726"/>
        <v>1.5306435621546199</v>
      </c>
      <c r="AH1405">
        <f t="shared" si="727"/>
        <v>1.6401695339956426</v>
      </c>
      <c r="AI1405">
        <f t="shared" si="728"/>
        <v>1.1995938507720485E-2</v>
      </c>
      <c r="AJ1405">
        <f t="shared" si="729"/>
        <v>2.4440384126090633</v>
      </c>
      <c r="AK1405">
        <f t="shared" si="730"/>
        <v>1.563342065131321</v>
      </c>
      <c r="AL1405">
        <f t="shared" si="731"/>
        <v>1.0691920969173288E-3</v>
      </c>
    </row>
    <row r="1406" spans="1:38" x14ac:dyDescent="0.3">
      <c r="A1406" s="31">
        <v>39</v>
      </c>
      <c r="B1406" s="31">
        <f t="shared" si="732"/>
        <v>1.7776453393859477</v>
      </c>
      <c r="D1406">
        <f t="shared" si="700"/>
        <v>1.5214894284920866</v>
      </c>
      <c r="E1406">
        <f t="shared" si="706"/>
        <v>1.7160296629054532</v>
      </c>
      <c r="F1406">
        <f t="shared" si="707"/>
        <v>1.2334866957093971</v>
      </c>
      <c r="G1406">
        <f t="shared" si="708"/>
        <v>1.3099731535056178</v>
      </c>
      <c r="H1406">
        <f t="shared" si="709"/>
        <v>5.8501782262130597E-3</v>
      </c>
      <c r="I1406">
        <f t="shared" si="701"/>
        <v>1.6202127278616472</v>
      </c>
      <c r="J1406">
        <f t="shared" si="710"/>
        <v>1.2728757707889828</v>
      </c>
      <c r="K1406">
        <f t="shared" si="711"/>
        <v>1.5514992356252455E-3</v>
      </c>
      <c r="M1406">
        <f t="shared" si="702"/>
        <v>1.8635697494070076</v>
      </c>
      <c r="N1406">
        <f t="shared" si="712"/>
        <v>2.1159086905288302</v>
      </c>
      <c r="O1406">
        <f t="shared" si="713"/>
        <v>1.3651262759931799</v>
      </c>
      <c r="P1406">
        <f t="shared" si="714"/>
        <v>1.4546163379148573</v>
      </c>
      <c r="Q1406">
        <f t="shared" si="715"/>
        <v>8.0084711827456568E-3</v>
      </c>
      <c r="R1406">
        <f t="shared" si="703"/>
        <v>1.9638725115809539</v>
      </c>
      <c r="S1406">
        <f t="shared" si="716"/>
        <v>1.4013823573817938</v>
      </c>
      <c r="T1406">
        <f t="shared" si="717"/>
        <v>1.3145034376577964E-3</v>
      </c>
      <c r="V1406">
        <f t="shared" si="704"/>
        <v>2.0985588792535297</v>
      </c>
      <c r="W1406">
        <f t="shared" si="718"/>
        <v>2.3932695196087805</v>
      </c>
      <c r="X1406">
        <f t="shared" si="719"/>
        <v>1.4486403553862255</v>
      </c>
      <c r="Y1406">
        <f t="shared" si="720"/>
        <v>1.547019560189457</v>
      </c>
      <c r="Z1406">
        <f t="shared" si="721"/>
        <v>9.678467937716163E-3</v>
      </c>
      <c r="AA1406">
        <f t="shared" si="722"/>
        <v>2.1942716042812265</v>
      </c>
      <c r="AB1406">
        <f t="shared" si="723"/>
        <v>1.481307396957575</v>
      </c>
      <c r="AC1406">
        <f t="shared" si="724"/>
        <v>1.0671356050242749E-3</v>
      </c>
      <c r="AE1406">
        <f t="shared" si="705"/>
        <v>2.2439132538698607</v>
      </c>
      <c r="AF1406">
        <f t="shared" si="725"/>
        <v>2.5673922226982806</v>
      </c>
      <c r="AG1406">
        <f t="shared" si="726"/>
        <v>1.4979697105982686</v>
      </c>
      <c r="AH1406">
        <f t="shared" si="727"/>
        <v>1.6023084043648652</v>
      </c>
      <c r="AI1406">
        <f t="shared" si="728"/>
        <v>1.0886563016919636E-2</v>
      </c>
      <c r="AJ1406">
        <f t="shared" si="729"/>
        <v>2.3316549219349176</v>
      </c>
      <c r="AK1406">
        <f t="shared" si="730"/>
        <v>1.5269757437284057</v>
      </c>
      <c r="AL1406">
        <f t="shared" si="731"/>
        <v>8.4134995794661485E-4</v>
      </c>
    </row>
    <row r="1407" spans="1:38" x14ac:dyDescent="0.3">
      <c r="A1407" s="31">
        <v>39</v>
      </c>
      <c r="B1407" s="31">
        <f t="shared" si="732"/>
        <v>1.6853455747416421</v>
      </c>
      <c r="D1407">
        <f t="shared" si="700"/>
        <v>1.4572488850231291</v>
      </c>
      <c r="E1407">
        <f t="shared" si="706"/>
        <v>1.6386161724809276</v>
      </c>
      <c r="F1407">
        <f t="shared" si="707"/>
        <v>1.207165641087887</v>
      </c>
      <c r="G1407">
        <f t="shared" si="708"/>
        <v>1.2800844395901887</v>
      </c>
      <c r="H1407">
        <f t="shared" si="709"/>
        <v>5.3171511750192699E-3</v>
      </c>
      <c r="I1407">
        <f t="shared" si="701"/>
        <v>1.5467571346700912</v>
      </c>
      <c r="J1407">
        <f t="shared" si="710"/>
        <v>1.2436869118351657</v>
      </c>
      <c r="K1407">
        <f t="shared" si="711"/>
        <v>1.3338032169960292E-3</v>
      </c>
      <c r="M1407">
        <f t="shared" si="702"/>
        <v>1.7848669630529344</v>
      </c>
      <c r="N1407">
        <f t="shared" si="712"/>
        <v>2.0197490717828313</v>
      </c>
      <c r="O1407">
        <f t="shared" si="713"/>
        <v>1.335989132834895</v>
      </c>
      <c r="P1407">
        <f t="shared" si="714"/>
        <v>1.4211787613748073</v>
      </c>
      <c r="Q1407">
        <f t="shared" si="715"/>
        <v>7.2572728107682402E-3</v>
      </c>
      <c r="R1407">
        <f t="shared" si="703"/>
        <v>1.8740781658585679</v>
      </c>
      <c r="S1407">
        <f t="shared" si="716"/>
        <v>1.3689697461443653</v>
      </c>
      <c r="T1407">
        <f t="shared" si="717"/>
        <v>1.0877208542688114E-3</v>
      </c>
      <c r="V1407">
        <f t="shared" si="704"/>
        <v>2.0099197298039404</v>
      </c>
      <c r="W1407">
        <f t="shared" si="718"/>
        <v>2.2839759522722458</v>
      </c>
      <c r="X1407">
        <f t="shared" si="719"/>
        <v>1.4177163784777054</v>
      </c>
      <c r="Y1407">
        <f t="shared" si="720"/>
        <v>1.5112828829415907</v>
      </c>
      <c r="Z1407">
        <f t="shared" si="721"/>
        <v>8.7546907575902812E-3</v>
      </c>
      <c r="AA1407">
        <f t="shared" si="722"/>
        <v>2.0933882153119399</v>
      </c>
      <c r="AB1407">
        <f t="shared" si="723"/>
        <v>1.4468545937003967</v>
      </c>
      <c r="AC1407">
        <f t="shared" si="724"/>
        <v>8.4903558636388089E-4</v>
      </c>
      <c r="AE1407">
        <f t="shared" si="705"/>
        <v>2.1491259070456015</v>
      </c>
      <c r="AF1407">
        <f t="shared" si="725"/>
        <v>2.4497288316591872</v>
      </c>
      <c r="AG1407">
        <f t="shared" si="726"/>
        <v>1.4659897363370595</v>
      </c>
      <c r="AH1407">
        <f t="shared" si="727"/>
        <v>1.5651609603038237</v>
      </c>
      <c r="AI1407">
        <f t="shared" si="728"/>
        <v>9.834931663066095E-3</v>
      </c>
      <c r="AJ1407">
        <f t="shared" si="729"/>
        <v>2.2240257296362835</v>
      </c>
      <c r="AK1407">
        <f t="shared" si="730"/>
        <v>1.4913167770920717</v>
      </c>
      <c r="AL1407">
        <f t="shared" si="731"/>
        <v>6.4145899340604549E-4</v>
      </c>
    </row>
    <row r="1408" spans="1:38" x14ac:dyDescent="0.3">
      <c r="A1408" s="31">
        <v>39</v>
      </c>
      <c r="B1408" s="31">
        <f t="shared" si="732"/>
        <v>1.5978382433035785</v>
      </c>
      <c r="D1408">
        <f t="shared" si="700"/>
        <v>1.3957106098736747</v>
      </c>
      <c r="E1408">
        <f t="shared" si="706"/>
        <v>1.5643300683106489</v>
      </c>
      <c r="F1408">
        <f t="shared" si="707"/>
        <v>1.1814019679489596</v>
      </c>
      <c r="G1408">
        <f t="shared" si="708"/>
        <v>1.2507318131040919</v>
      </c>
      <c r="H1408">
        <f t="shared" si="709"/>
        <v>4.8066274292346209E-3</v>
      </c>
      <c r="I1408">
        <f t="shared" si="701"/>
        <v>1.4763055113797035</v>
      </c>
      <c r="J1408">
        <f t="shared" si="710"/>
        <v>1.2150331318032868</v>
      </c>
      <c r="K1408">
        <f t="shared" si="711"/>
        <v>1.1310551821966032E-3</v>
      </c>
      <c r="M1408">
        <f t="shared" si="702"/>
        <v>1.7094782690355692</v>
      </c>
      <c r="N1408">
        <f t="shared" si="712"/>
        <v>1.927544938105658</v>
      </c>
      <c r="O1408">
        <f t="shared" si="713"/>
        <v>1.3074701790234335</v>
      </c>
      <c r="P1408">
        <f t="shared" si="714"/>
        <v>1.3883605216605872</v>
      </c>
      <c r="Q1408">
        <f t="shared" si="715"/>
        <v>6.5432475319561201E-3</v>
      </c>
      <c r="R1408">
        <f t="shared" si="703"/>
        <v>1.788031875877619</v>
      </c>
      <c r="S1408">
        <f t="shared" si="716"/>
        <v>1.337173091218044</v>
      </c>
      <c r="T1408">
        <f t="shared" si="717"/>
        <v>8.8226299284073571E-4</v>
      </c>
      <c r="V1408">
        <f t="shared" si="704"/>
        <v>1.9250153330825954</v>
      </c>
      <c r="W1408">
        <f t="shared" si="718"/>
        <v>2.1792309897250406</v>
      </c>
      <c r="X1408">
        <f t="shared" si="719"/>
        <v>1.387449218199569</v>
      </c>
      <c r="Y1408">
        <f t="shared" si="720"/>
        <v>1.4762218633135877</v>
      </c>
      <c r="Z1408">
        <f t="shared" si="721"/>
        <v>7.8805825205395114E-3</v>
      </c>
      <c r="AA1408">
        <f t="shared" si="722"/>
        <v>1.996771113784072</v>
      </c>
      <c r="AB1408">
        <f t="shared" si="723"/>
        <v>1.4130715175758346</v>
      </c>
      <c r="AC1408">
        <f t="shared" si="724"/>
        <v>6.5650222532698005E-4</v>
      </c>
      <c r="AE1408">
        <f t="shared" si="705"/>
        <v>2.0583339637747113</v>
      </c>
      <c r="AF1408">
        <f t="shared" si="725"/>
        <v>2.3370041122324214</v>
      </c>
      <c r="AG1408">
        <f t="shared" si="726"/>
        <v>1.4346895008240323</v>
      </c>
      <c r="AH1408">
        <f t="shared" si="727"/>
        <v>1.5287263038989096</v>
      </c>
      <c r="AI1408">
        <f t="shared" si="728"/>
        <v>8.8429203325432471E-3</v>
      </c>
      <c r="AJ1408">
        <f t="shared" si="729"/>
        <v>2.1209909266770484</v>
      </c>
      <c r="AK1408">
        <f t="shared" si="730"/>
        <v>1.4563622237194456</v>
      </c>
      <c r="AL1408">
        <f t="shared" si="731"/>
        <v>4.6970691770136842E-4</v>
      </c>
    </row>
    <row r="1409" spans="1:38" x14ac:dyDescent="0.3">
      <c r="A1409" s="31">
        <v>39</v>
      </c>
      <c r="B1409" s="31">
        <f t="shared" si="732"/>
        <v>1.5148745100273251</v>
      </c>
      <c r="D1409">
        <f t="shared" si="700"/>
        <v>1.3367627909501312</v>
      </c>
      <c r="E1409">
        <f t="shared" si="706"/>
        <v>1.4930815141553269</v>
      </c>
      <c r="F1409">
        <f t="shared" si="707"/>
        <v>1.156184583425212</v>
      </c>
      <c r="G1409">
        <f t="shared" si="708"/>
        <v>1.2219171470092915</v>
      </c>
      <c r="H1409">
        <f t="shared" si="709"/>
        <v>4.3207699153350581E-3</v>
      </c>
      <c r="I1409">
        <f t="shared" si="701"/>
        <v>1.4087676238862425</v>
      </c>
      <c r="J1409">
        <f t="shared" si="710"/>
        <v>1.1869151713101669</v>
      </c>
      <c r="K1409">
        <f t="shared" si="711"/>
        <v>9.4436903175493464E-4</v>
      </c>
      <c r="M1409">
        <f t="shared" si="702"/>
        <v>1.6372658991015574</v>
      </c>
      <c r="N1409">
        <f t="shared" si="712"/>
        <v>1.8391750034899548</v>
      </c>
      <c r="O1409">
        <f t="shared" si="713"/>
        <v>1.2795569151474104</v>
      </c>
      <c r="P1409">
        <f t="shared" si="714"/>
        <v>1.356161864782355</v>
      </c>
      <c r="Q1409">
        <f t="shared" si="715"/>
        <v>5.868318308572395E-3</v>
      </c>
      <c r="R1409">
        <f t="shared" si="703"/>
        <v>1.7056128874063168</v>
      </c>
      <c r="S1409">
        <f t="shared" si="716"/>
        <v>1.3059911513506961</v>
      </c>
      <c r="T1409">
        <f t="shared" si="717"/>
        <v>6.9876884365109853E-4</v>
      </c>
      <c r="V1409">
        <f t="shared" si="704"/>
        <v>1.843690018895985</v>
      </c>
      <c r="W1409">
        <f t="shared" si="718"/>
        <v>2.078889500038493</v>
      </c>
      <c r="X1409">
        <f t="shared" si="719"/>
        <v>1.3578254743876272</v>
      </c>
      <c r="Y1409">
        <f t="shared" si="720"/>
        <v>1.4418354621934131</v>
      </c>
      <c r="Z1409">
        <f t="shared" si="721"/>
        <v>7.0576780511282843E-3</v>
      </c>
      <c r="AA1409">
        <f t="shared" si="722"/>
        <v>1.904276963402262</v>
      </c>
      <c r="AB1409">
        <f t="shared" si="723"/>
        <v>1.3799554208025206</v>
      </c>
      <c r="AC1409">
        <f t="shared" si="724"/>
        <v>4.8973452832605361E-4</v>
      </c>
      <c r="AE1409">
        <f t="shared" si="705"/>
        <v>1.9713705945978839</v>
      </c>
      <c r="AF1409">
        <f t="shared" si="725"/>
        <v>2.2290560493001057</v>
      </c>
      <c r="AG1409">
        <f t="shared" si="726"/>
        <v>1.4040550539768317</v>
      </c>
      <c r="AH1409">
        <f t="shared" si="727"/>
        <v>1.4930023607818259</v>
      </c>
      <c r="AI1409">
        <f t="shared" si="728"/>
        <v>7.9116233878617648E-3</v>
      </c>
      <c r="AJ1409">
        <f t="shared" si="729"/>
        <v>2.0223916346991344</v>
      </c>
      <c r="AK1409">
        <f t="shared" si="730"/>
        <v>1.4221081656115804</v>
      </c>
      <c r="AL1409">
        <f t="shared" si="731"/>
        <v>3.2591483969669717E-4</v>
      </c>
    </row>
    <row r="1410" spans="1:38" x14ac:dyDescent="0.3">
      <c r="A1410" s="31">
        <v>39</v>
      </c>
      <c r="B1410" s="31">
        <f t="shared" si="732"/>
        <v>1.4362184600024768</v>
      </c>
      <c r="D1410">
        <f t="shared" si="700"/>
        <v>1.2802978997379471</v>
      </c>
      <c r="E1410">
        <f t="shared" si="706"/>
        <v>1.4247793083081841</v>
      </c>
      <c r="F1410">
        <f t="shared" si="707"/>
        <v>1.1315024965672622</v>
      </c>
      <c r="G1410">
        <f t="shared" si="708"/>
        <v>1.193641197474427</v>
      </c>
      <c r="H1410">
        <f t="shared" si="709"/>
        <v>3.8612181504300807E-3</v>
      </c>
      <c r="I1410">
        <f t="shared" si="701"/>
        <v>1.3440524466649213</v>
      </c>
      <c r="J1410">
        <f t="shared" si="710"/>
        <v>1.1593327592477154</v>
      </c>
      <c r="K1410">
        <f t="shared" si="711"/>
        <v>7.7452352086302551E-4</v>
      </c>
      <c r="M1410">
        <f t="shared" si="702"/>
        <v>1.5680974830503758</v>
      </c>
      <c r="N1410">
        <f t="shared" si="712"/>
        <v>1.7545172672043519</v>
      </c>
      <c r="O1410">
        <f t="shared" si="713"/>
        <v>1.2522369915676408</v>
      </c>
      <c r="P1410">
        <f t="shared" si="714"/>
        <v>1.3245819216659844</v>
      </c>
      <c r="Q1410">
        <f t="shared" si="715"/>
        <v>5.2337889109342279E-3</v>
      </c>
      <c r="R1410">
        <f t="shared" si="703"/>
        <v>1.6267005457093704</v>
      </c>
      <c r="S1410">
        <f t="shared" si="716"/>
        <v>1.2754217128892587</v>
      </c>
      <c r="T1410">
        <f t="shared" si="717"/>
        <v>5.3753130276108188E-4</v>
      </c>
      <c r="V1410">
        <f t="shared" si="704"/>
        <v>1.7657942939751412</v>
      </c>
      <c r="W1410">
        <f t="shared" si="718"/>
        <v>1.9828062829704958</v>
      </c>
      <c r="X1410">
        <f t="shared" si="719"/>
        <v>1.3288319284150052</v>
      </c>
      <c r="Y1410">
        <f t="shared" si="720"/>
        <v>1.4081215441042352</v>
      </c>
      <c r="Z1410">
        <f t="shared" si="721"/>
        <v>6.2868431561457858E-3</v>
      </c>
      <c r="AA1410">
        <f t="shared" si="722"/>
        <v>1.8157633313709609</v>
      </c>
      <c r="AB1410">
        <f t="shared" si="723"/>
        <v>1.3475026275933419</v>
      </c>
      <c r="AC1410">
        <f t="shared" si="724"/>
        <v>3.485950078079445E-4</v>
      </c>
      <c r="AE1410">
        <f t="shared" si="705"/>
        <v>1.8880756446870111</v>
      </c>
      <c r="AF1410">
        <f t="shared" si="725"/>
        <v>2.1257231476614016</v>
      </c>
      <c r="AG1410">
        <f t="shared" si="726"/>
        <v>1.3740726489844017</v>
      </c>
      <c r="AH1410">
        <f t="shared" si="727"/>
        <v>1.4579859902143784</v>
      </c>
      <c r="AI1410">
        <f t="shared" si="728"/>
        <v>7.0414488363784947E-3</v>
      </c>
      <c r="AJ1410">
        <f t="shared" si="729"/>
        <v>1.928070558776924</v>
      </c>
      <c r="AK1410">
        <f t="shared" si="730"/>
        <v>1.3885498042119067</v>
      </c>
      <c r="AL1410">
        <f t="shared" si="731"/>
        <v>2.0958802348127313E-4</v>
      </c>
    </row>
    <row r="1411" spans="1:38" x14ac:dyDescent="0.3">
      <c r="A1411" s="31">
        <v>39</v>
      </c>
      <c r="B1411" s="31">
        <f t="shared" si="732"/>
        <v>1.3616464276071809</v>
      </c>
      <c r="D1411">
        <f t="shared" ref="D1411:D1474" si="733">(4^0.5)*0.48*(B1411^0.81)*(38.8/A1411)/(1+(B1411/19.27/(4^0.2)/((A1411/38.8)^1.96))^3)</f>
        <v>1.22621259145993</v>
      </c>
      <c r="E1411">
        <f t="shared" si="706"/>
        <v>1.3593314433577959</v>
      </c>
      <c r="F1411">
        <f t="shared" si="707"/>
        <v>1.1073448385484668</v>
      </c>
      <c r="G1411">
        <f t="shared" si="708"/>
        <v>1.1659037024376395</v>
      </c>
      <c r="H1411">
        <f t="shared" si="709"/>
        <v>3.4291405399906605E-3</v>
      </c>
      <c r="I1411">
        <f t="shared" ref="I1411:I1474" si="734">(4^$AP$15)*107.451*(A1411^(-1.444))*(B1411^0.95)/EXP(370.608*B1411/(4^$AP$14)/(A1411^2.364))</f>
        <v>1.2820686513563559</v>
      </c>
      <c r="J1411">
        <f t="shared" si="710"/>
        <v>1.1322847041960586</v>
      </c>
      <c r="K1411">
        <f t="shared" si="711"/>
        <v>6.2199689851993325E-4</v>
      </c>
      <c r="M1411">
        <f t="shared" ref="M1411:M1474" si="735">(6^0.5)*0.48*(B1411^0.81)*(38.8/A1411)/(1+(B1411/19.27/(6^0.2)/((A1411/38.8)^1.96))^3)</f>
        <v>1.5018458986355061</v>
      </c>
      <c r="N1411">
        <f t="shared" si="712"/>
        <v>1.6734496259657614</v>
      </c>
      <c r="O1411">
        <f t="shared" si="713"/>
        <v>1.2254982246562034</v>
      </c>
      <c r="P1411">
        <f t="shared" si="714"/>
        <v>1.2936188101468538</v>
      </c>
      <c r="Q1411">
        <f t="shared" si="715"/>
        <v>4.640414167589005E-3</v>
      </c>
      <c r="R1411">
        <f t="shared" ref="R1411:R1474" si="736">(6^$AQ$15)*107.451*(A1411^(-1.444))*(B1411^0.95)/EXP(370.608*B1411/(6^$AQ$14)/(A1411^2.364))</f>
        <v>1.5511748008889139</v>
      </c>
      <c r="S1411">
        <f t="shared" si="716"/>
        <v>1.2454616818228146</v>
      </c>
      <c r="T1411">
        <f t="shared" si="717"/>
        <v>3.9853962204311954E-4</v>
      </c>
      <c r="V1411">
        <f t="shared" ref="V1411:V1474" si="737">((3.81/0.54)^0.5)*((4.32/3.81)^0.3)*0.48*(B1411^0.81)*(38.8/A1411)/(1+(B1411/19.27/(8^0.2)/((A1411/38.8)^1.96))^3)</f>
        <v>1.6911846549009875</v>
      </c>
      <c r="W1411">
        <f t="shared" si="718"/>
        <v>1.8908367015387775</v>
      </c>
      <c r="X1411">
        <f t="shared" si="719"/>
        <v>1.3004555566804226</v>
      </c>
      <c r="Y1411">
        <f t="shared" si="720"/>
        <v>1.3750769802228446</v>
      </c>
      <c r="Z1411">
        <f t="shared" si="721"/>
        <v>5.5683568514975426E-3</v>
      </c>
      <c r="AA1411">
        <f t="shared" si="722"/>
        <v>1.7310891865109883</v>
      </c>
      <c r="AB1411">
        <f t="shared" si="723"/>
        <v>1.3157086252324215</v>
      </c>
      <c r="AC1411">
        <f t="shared" si="724"/>
        <v>2.3265610025197865E-4</v>
      </c>
      <c r="AE1411">
        <f t="shared" ref="AE1411:AE1474" si="738">((3.81/0.54)^0.5)*((5.4/3.81)^0.3)*0.48*(B1411^0.81)*(38.8/A1411)/(1+(B1411/19.27/(10^0.2)/((A1411/38.8)^1.96))^3)</f>
        <v>1.80829542096663</v>
      </c>
      <c r="AF1411">
        <f t="shared" si="725"/>
        <v>2.0268450601124584</v>
      </c>
      <c r="AG1411">
        <f t="shared" si="726"/>
        <v>1.3447287536773467</v>
      </c>
      <c r="AH1411">
        <f t="shared" si="727"/>
        <v>1.4236730875142856</v>
      </c>
      <c r="AI1411">
        <f t="shared" si="728"/>
        <v>6.2322078449580541E-3</v>
      </c>
      <c r="AJ1411">
        <f t="shared" si="729"/>
        <v>1.8378724636068426</v>
      </c>
      <c r="AK1411">
        <f t="shared" si="730"/>
        <v>1.3556815494823415</v>
      </c>
      <c r="AL1411">
        <f t="shared" si="731"/>
        <v>1.1996373594591309E-4</v>
      </c>
    </row>
    <row r="1412" spans="1:38" x14ac:dyDescent="0.3">
      <c r="A1412" s="31">
        <v>39</v>
      </c>
      <c r="B1412" s="31">
        <f t="shared" si="732"/>
        <v>1.2909463604946287</v>
      </c>
      <c r="D1412">
        <f t="shared" si="733"/>
        <v>1.1744075945684074</v>
      </c>
      <c r="E1412">
        <f t="shared" ref="E1412:E1475" si="739">(4^0.5)*107.451*(A1412^(-1.444))*(B1412^0.95)/EXP(370.608*B1412/(4^0.2)/(A1412^2.364))</f>
        <v>1.2966456007519354</v>
      </c>
      <c r="F1412">
        <f t="shared" ref="F1412:F1475" si="740">D1412^0.5</f>
        <v>1.0837008787337987</v>
      </c>
      <c r="G1412">
        <f t="shared" ref="G1412:G1475" si="741">E1412^0.5</f>
        <v>1.1387034735838542</v>
      </c>
      <c r="H1412">
        <f t="shared" ref="H1412:H1475" si="742">(G1412-F1412)^2</f>
        <v>3.0252854402393441E-3</v>
      </c>
      <c r="I1412">
        <f t="shared" si="734"/>
        <v>1.2227250362943678</v>
      </c>
      <c r="J1412">
        <f t="shared" ref="J1412:J1475" si="743">I1412^0.5</f>
        <v>1.1057689796220402</v>
      </c>
      <c r="K1412">
        <f t="shared" ref="K1412:K1475" si="744">(J1412-F1412)^2</f>
        <v>4.8700107681360597E-4</v>
      </c>
      <c r="M1412">
        <f t="shared" si="735"/>
        <v>1.4383891134915601</v>
      </c>
      <c r="N1412">
        <f t="shared" ref="N1412:N1475" si="745">(6^0.5)*107.451*(A1412^(-1.444))*(B1412^0.95)/EXP(370.608*B1412/(6^0.2)/(A1412^2.364))</f>
        <v>1.5958504106609777</v>
      </c>
      <c r="O1412">
        <f t="shared" ref="O1412:O1475" si="746">M1412^0.5</f>
        <v>1.1993286094692981</v>
      </c>
      <c r="P1412">
        <f t="shared" ref="P1412:P1475" si="747">N1412^0.5</f>
        <v>1.2632697299709899</v>
      </c>
      <c r="Q1412">
        <f t="shared" ref="Q1412:Q1475" si="748">(P1412-O1412)^2</f>
        <v>4.0884668910118665E-3</v>
      </c>
      <c r="R1412">
        <f t="shared" si="736"/>
        <v>1.4789166474105029</v>
      </c>
      <c r="S1412">
        <f t="shared" ref="S1412:S1475" si="749">R1412^0.5</f>
        <v>1.2161071693771495</v>
      </c>
      <c r="T1412">
        <f t="shared" ref="T1412:T1475" si="750">(S1412-O1412)^2</f>
        <v>2.8152007258135759E-4</v>
      </c>
      <c r="V1412">
        <f t="shared" si="737"/>
        <v>1.6197233953568917</v>
      </c>
      <c r="W1412">
        <f t="shared" ref="W1412:W1475" si="751">((3.81/0.54)^0.5)*((4.32/3.81)^0.3)*107.451*(A1412^(-1.444))*(B1412^0.95)/EXP(370.608*B1412/(8^0.2)/(A1412^2.364))</f>
        <v>1.8028372323130353</v>
      </c>
      <c r="X1412">
        <f t="shared" ref="X1412:X1475" si="752">V1412^0.5</f>
        <v>1.2726835409310877</v>
      </c>
      <c r="Y1412">
        <f t="shared" ref="Y1412:Y1475" si="753">W1412^0.5</f>
        <v>1.342697744212388</v>
      </c>
      <c r="Z1412">
        <f t="shared" ref="Z1412:Z1475" si="754">(Y1412-X1412)^2</f>
        <v>4.9019886611152358E-3</v>
      </c>
      <c r="AA1412">
        <f t="shared" ref="AA1412:AA1475" si="755">((3.81/0.54)^$AR$15)*((4.32/3.81)^$AR$17)*107.451*(A1412^(-1.444))*(B1412^0.95)/EXP(370.608*B1412/(8^$AR$14)/(A1412^2.364))</f>
        <v>1.6501153285033261</v>
      </c>
      <c r="AB1412">
        <f t="shared" ref="AB1412:AB1475" si="756">AA1412^0.5</f>
        <v>1.28456814864114</v>
      </c>
      <c r="AC1412">
        <f t="shared" ref="AC1412:AC1475" si="757">(AB1412-X1412)^2</f>
        <v>1.4124390042183425E-4</v>
      </c>
      <c r="AE1412">
        <f t="shared" si="738"/>
        <v>1.7318824755245514</v>
      </c>
      <c r="AF1412">
        <f t="shared" ref="AF1412:AF1475" si="758">((3.81/0.54)^0.5)*((5.4/3.81)^0.3)*107.451*(A1412^(-1.444))*(B1412^0.95)/EXP(370.608*B1412/(10^0.2)/(A1412^2.364))</f>
        <v>1.9322631317416632</v>
      </c>
      <c r="AG1412">
        <f t="shared" ref="AG1412:AG1475" si="759">AE1412^0.5</f>
        <v>1.3160100590514312</v>
      </c>
      <c r="AH1412">
        <f t="shared" ref="AH1412:AH1475" si="760">AF1412^0.5</f>
        <v>1.3900586792440321</v>
      </c>
      <c r="AI1412">
        <f t="shared" ref="AI1412:AI1475" si="761">(AH1412-AG1412)^2</f>
        <v>5.4831981524280683E-3</v>
      </c>
      <c r="AJ1412">
        <f t="shared" ref="AJ1412:AJ1475" si="762">((3.81/0.54)^$AS$15)*((5.4/3.81)^$AS$17)*107.451*(A1412^(-1.444))*(B1412^0.95)/EXP(370.608*B1412/(10^$AS$14)/(A1412^2.364))</f>
        <v>1.7516445803640026</v>
      </c>
      <c r="AK1412">
        <f t="shared" ref="AK1412:AK1475" si="763">AJ1412^0.5</f>
        <v>1.3234971025143965</v>
      </c>
      <c r="AL1412">
        <f t="shared" ref="AL1412:AL1475" si="764">(AK1412-AG1412)^2</f>
        <v>5.6055819816330657E-5</v>
      </c>
    </row>
    <row r="1413" spans="1:38" x14ac:dyDescent="0.3">
      <c r="A1413" s="31">
        <v>39</v>
      </c>
      <c r="B1413" s="31">
        <f t="shared" si="732"/>
        <v>1.2239172166029475</v>
      </c>
      <c r="D1413">
        <f t="shared" si="733"/>
        <v>1.12478759274498</v>
      </c>
      <c r="E1413">
        <f t="shared" si="739"/>
        <v>1.2366295856050318</v>
      </c>
      <c r="F1413">
        <f t="shared" si="740"/>
        <v>1.0605600373128246</v>
      </c>
      <c r="G1413">
        <f t="shared" si="741"/>
        <v>1.1120384820702167</v>
      </c>
      <c r="H1413">
        <f t="shared" si="742"/>
        <v>2.6500302746398766E-3</v>
      </c>
      <c r="I1413">
        <f t="shared" si="734"/>
        <v>1.1659309020650783</v>
      </c>
      <c r="J1413">
        <f t="shared" si="743"/>
        <v>1.0797828031901038</v>
      </c>
      <c r="K1413">
        <f t="shared" si="744"/>
        <v>3.6951472797269052E-4</v>
      </c>
      <c r="M1413">
        <f t="shared" si="735"/>
        <v>1.3776100220463421</v>
      </c>
      <c r="N1413">
        <f t="shared" si="745"/>
        <v>1.5215988542201522</v>
      </c>
      <c r="O1413">
        <f t="shared" si="746"/>
        <v>1.1737163294622521</v>
      </c>
      <c r="P1413">
        <f t="shared" si="747"/>
        <v>1.2335310511779394</v>
      </c>
      <c r="Q1413">
        <f t="shared" si="748"/>
        <v>3.5778009339251073E-3</v>
      </c>
      <c r="R1413">
        <f t="shared" si="736"/>
        <v>1.4098085038031141</v>
      </c>
      <c r="S1413">
        <f t="shared" si="749"/>
        <v>1.1873535715207639</v>
      </c>
      <c r="T1413">
        <f t="shared" si="750"/>
        <v>1.8597437096244316E-4</v>
      </c>
      <c r="V1413">
        <f t="shared" si="737"/>
        <v>1.5512784104364905</v>
      </c>
      <c r="W1413">
        <f t="shared" si="751"/>
        <v>1.7186659417637435</v>
      </c>
      <c r="X1413">
        <f t="shared" si="752"/>
        <v>1.245503275963773</v>
      </c>
      <c r="Y1413">
        <f t="shared" si="753"/>
        <v>1.3109790012672757</v>
      </c>
      <c r="Z1413">
        <f t="shared" si="754"/>
        <v>4.2870706040197522E-3</v>
      </c>
      <c r="AA1413">
        <f t="shared" si="755"/>
        <v>1.5727047547589457</v>
      </c>
      <c r="AB1413">
        <f t="shared" si="756"/>
        <v>1.2540752588098314</v>
      </c>
      <c r="AC1413">
        <f t="shared" si="757"/>
        <v>7.3478889913119869E-5</v>
      </c>
      <c r="AE1413">
        <f t="shared" si="738"/>
        <v>1.6586953877981678</v>
      </c>
      <c r="AF1413">
        <f t="shared" si="758"/>
        <v>1.8418208681812696</v>
      </c>
      <c r="AG1413">
        <f t="shared" si="759"/>
        <v>1.2879034854359888</v>
      </c>
      <c r="AH1413">
        <f t="shared" si="760"/>
        <v>1.3571370115729913</v>
      </c>
      <c r="AI1413">
        <f t="shared" si="761"/>
        <v>4.7932811413630098E-3</v>
      </c>
      <c r="AJ1413">
        <f t="shared" si="762"/>
        <v>1.6692369509489395</v>
      </c>
      <c r="AK1413">
        <f t="shared" si="763"/>
        <v>1.2919895320585766</v>
      </c>
      <c r="AL1413">
        <f t="shared" si="764"/>
        <v>1.6695777001961367E-5</v>
      </c>
    </row>
    <row r="1414" spans="1:38" x14ac:dyDescent="0.3">
      <c r="A1414" s="31">
        <v>39</v>
      </c>
      <c r="B1414" s="31">
        <f t="shared" si="732"/>
        <v>1.1603683924738397</v>
      </c>
      <c r="D1414">
        <f t="shared" si="733"/>
        <v>1.0772611019511154</v>
      </c>
      <c r="E1414">
        <f t="shared" si="739"/>
        <v>1.1791917068971509</v>
      </c>
      <c r="F1414">
        <f t="shared" si="740"/>
        <v>1.0379118950812325</v>
      </c>
      <c r="G1414">
        <f t="shared" si="741"/>
        <v>1.0859059383285234</v>
      </c>
      <c r="H1414">
        <f t="shared" si="742"/>
        <v>2.3034281872228342E-3</v>
      </c>
      <c r="I1414">
        <f t="shared" si="734"/>
        <v>1.1115963778882378</v>
      </c>
      <c r="J1414">
        <f t="shared" si="743"/>
        <v>1.054322710505772</v>
      </c>
      <c r="K1414">
        <f t="shared" si="744"/>
        <v>2.6931486289830299E-4</v>
      </c>
      <c r="M1414">
        <f t="shared" si="735"/>
        <v>1.3193962797729331</v>
      </c>
      <c r="N1414">
        <f t="shared" si="745"/>
        <v>1.4505754968437041</v>
      </c>
      <c r="O1414">
        <f t="shared" si="746"/>
        <v>1.148649763754354</v>
      </c>
      <c r="P1414">
        <f t="shared" si="747"/>
        <v>1.2043983962309581</v>
      </c>
      <c r="Q1414">
        <f t="shared" si="748"/>
        <v>3.1079100230114783E-3</v>
      </c>
      <c r="R1414">
        <f t="shared" si="736"/>
        <v>1.3437345381278438</v>
      </c>
      <c r="S1414">
        <f t="shared" si="749"/>
        <v>1.1591956427315639</v>
      </c>
      <c r="T1414">
        <f t="shared" si="750"/>
        <v>1.1121556340195841E-4</v>
      </c>
      <c r="V1414">
        <f t="shared" si="737"/>
        <v>1.4857230001646613</v>
      </c>
      <c r="W1414">
        <f t="shared" si="751"/>
        <v>1.6381828955297877</v>
      </c>
      <c r="X1414">
        <f t="shared" si="752"/>
        <v>1.2189023751575272</v>
      </c>
      <c r="Y1414">
        <f t="shared" si="753"/>
        <v>1.279915190756711</v>
      </c>
      <c r="Z1414">
        <f t="shared" si="754"/>
        <v>3.7225636673400074E-3</v>
      </c>
      <c r="AA1414">
        <f t="shared" si="755"/>
        <v>1.4987229709569676</v>
      </c>
      <c r="AB1414">
        <f t="shared" si="756"/>
        <v>1.2242234154585379</v>
      </c>
      <c r="AC1414">
        <f t="shared" si="757"/>
        <v>2.8313469884979614E-5</v>
      </c>
      <c r="AE1414">
        <f t="shared" si="738"/>
        <v>1.588598547491614</v>
      </c>
      <c r="AF1414">
        <f t="shared" si="758"/>
        <v>1.7553643350323014</v>
      </c>
      <c r="AG1414">
        <f t="shared" si="759"/>
        <v>1.2603961867173408</v>
      </c>
      <c r="AH1414">
        <f t="shared" si="760"/>
        <v>1.3249016322098413</v>
      </c>
      <c r="AI1414">
        <f t="shared" si="761"/>
        <v>4.1609524981859507E-3</v>
      </c>
      <c r="AJ1414">
        <f t="shared" si="762"/>
        <v>1.5905027158542913</v>
      </c>
      <c r="AK1414">
        <f t="shared" si="763"/>
        <v>1.2611513453405547</v>
      </c>
      <c r="AL1414">
        <f t="shared" si="764"/>
        <v>5.702645462144013E-7</v>
      </c>
    </row>
    <row r="1415" spans="1:38" x14ac:dyDescent="0.3">
      <c r="A1415" s="31">
        <v>39</v>
      </c>
      <c r="B1415" s="31">
        <f t="shared" si="732"/>
        <v>1.1001191812543381</v>
      </c>
      <c r="D1415">
        <f t="shared" si="733"/>
        <v>1.0317403445588904</v>
      </c>
      <c r="E1415">
        <f t="shared" si="739"/>
        <v>1.1242411079107097</v>
      </c>
      <c r="F1415">
        <f t="shared" si="740"/>
        <v>1.0157462008587039</v>
      </c>
      <c r="G1415">
        <f t="shared" si="741"/>
        <v>1.0603023662666748</v>
      </c>
      <c r="H1415">
        <f t="shared" si="742"/>
        <v>1.9852518758624641E-3</v>
      </c>
      <c r="I1415">
        <f t="shared" si="734"/>
        <v>1.0596327033115991</v>
      </c>
      <c r="J1415">
        <f t="shared" si="743"/>
        <v>1.0293846236036359</v>
      </c>
      <c r="K1415">
        <f t="shared" si="744"/>
        <v>1.8600657496947821E-4</v>
      </c>
      <c r="M1415">
        <f t="shared" si="735"/>
        <v>1.2636401366455023</v>
      </c>
      <c r="N1415">
        <f t="shared" si="745"/>
        <v>1.382662534383976</v>
      </c>
      <c r="O1415">
        <f t="shared" si="746"/>
        <v>1.1241174923670134</v>
      </c>
      <c r="P1415">
        <f t="shared" si="747"/>
        <v>1.1758667162497525</v>
      </c>
      <c r="Q1415">
        <f t="shared" si="748"/>
        <v>2.6779821724658508E-3</v>
      </c>
      <c r="R1415">
        <f t="shared" si="736"/>
        <v>1.2805809444229383</v>
      </c>
      <c r="S1415">
        <f t="shared" si="749"/>
        <v>1.1316275643615872</v>
      </c>
      <c r="T1415">
        <f t="shared" si="750"/>
        <v>5.6401181363681151E-5</v>
      </c>
      <c r="V1415">
        <f t="shared" si="737"/>
        <v>1.4229356739262085</v>
      </c>
      <c r="W1415">
        <f t="shared" si="751"/>
        <v>1.5612505069986593</v>
      </c>
      <c r="X1415">
        <f t="shared" si="752"/>
        <v>1.1928686742161554</v>
      </c>
      <c r="Y1415">
        <f t="shared" si="753"/>
        <v>1.2495001028405957</v>
      </c>
      <c r="Z1415">
        <f t="shared" si="754"/>
        <v>3.2071187080450719E-3</v>
      </c>
      <c r="AA1415">
        <f t="shared" si="755"/>
        <v>1.4280382508508438</v>
      </c>
      <c r="AB1415">
        <f t="shared" si="756"/>
        <v>1.1950055442761944</v>
      </c>
      <c r="AC1415">
        <f t="shared" si="757"/>
        <v>4.5662136534912603E-6</v>
      </c>
      <c r="AE1415">
        <f t="shared" si="738"/>
        <v>1.5214619397478157</v>
      </c>
      <c r="AF1415">
        <f t="shared" si="758"/>
        <v>1.6727424951677787</v>
      </c>
      <c r="AG1415">
        <f t="shared" si="759"/>
        <v>1.2334755529591237</v>
      </c>
      <c r="AH1415">
        <f t="shared" si="760"/>
        <v>1.2933454662880211</v>
      </c>
      <c r="AI1415">
        <f t="shared" si="761"/>
        <v>3.5844065220096808E-3</v>
      </c>
      <c r="AJ1415">
        <f t="shared" si="762"/>
        <v>1.5152983514068918</v>
      </c>
      <c r="AK1415">
        <f t="shared" si="763"/>
        <v>1.230974553517209</v>
      </c>
      <c r="AL1415">
        <f t="shared" si="764"/>
        <v>6.2549982084577947E-6</v>
      </c>
    </row>
    <row r="1416" spans="1:38" x14ac:dyDescent="0.3">
      <c r="A1416" s="31">
        <v>39</v>
      </c>
      <c r="B1416" s="31">
        <f t="shared" si="732"/>
        <v>1.0429982588404572</v>
      </c>
      <c r="D1416">
        <f t="shared" si="733"/>
        <v>0.98814112217286321</v>
      </c>
      <c r="E1416">
        <f t="shared" si="739"/>
        <v>1.0716880514477594</v>
      </c>
      <c r="F1416">
        <f t="shared" si="740"/>
        <v>0.99405287695014655</v>
      </c>
      <c r="G1416">
        <f t="shared" si="741"/>
        <v>1.0352236721828569</v>
      </c>
      <c r="H1416">
        <f t="shared" si="742"/>
        <v>1.6950343800937685E-3</v>
      </c>
      <c r="I1416">
        <f t="shared" si="734"/>
        <v>1.0099524694115303</v>
      </c>
      <c r="J1416">
        <f t="shared" si="743"/>
        <v>1.0049639144822715</v>
      </c>
      <c r="K1416">
        <f t="shared" si="744"/>
        <v>1.190507400274397E-4</v>
      </c>
      <c r="M1416">
        <f t="shared" si="735"/>
        <v>1.2102382712634037</v>
      </c>
      <c r="N1416">
        <f t="shared" si="745"/>
        <v>1.3177441152884712</v>
      </c>
      <c r="O1416">
        <f t="shared" si="746"/>
        <v>1.1001082997884362</v>
      </c>
      <c r="P1416">
        <f t="shared" si="747"/>
        <v>1.1479303616894498</v>
      </c>
      <c r="Q1416">
        <f t="shared" si="748"/>
        <v>2.2869496044643843E-3</v>
      </c>
      <c r="R1416">
        <f t="shared" si="736"/>
        <v>1.220236174956465</v>
      </c>
      <c r="S1416">
        <f t="shared" si="749"/>
        <v>1.10464300792449</v>
      </c>
      <c r="T1416">
        <f t="shared" si="750"/>
        <v>2.0563577879192831E-5</v>
      </c>
      <c r="V1416">
        <f t="shared" si="737"/>
        <v>1.3627999571210221</v>
      </c>
      <c r="W1416">
        <f t="shared" si="751"/>
        <v>1.4877338311363542</v>
      </c>
      <c r="X1416">
        <f t="shared" si="752"/>
        <v>1.1673902334356845</v>
      </c>
      <c r="Y1416">
        <f t="shared" si="753"/>
        <v>1.2197269494179237</v>
      </c>
      <c r="Z1416">
        <f t="shared" si="754"/>
        <v>2.7391318398055733E-3</v>
      </c>
      <c r="AA1416">
        <f t="shared" si="755"/>
        <v>1.3605218505164465</v>
      </c>
      <c r="AB1416">
        <f t="shared" si="756"/>
        <v>1.166414099073072</v>
      </c>
      <c r="AC1416">
        <f t="shared" si="757"/>
        <v>9.528382938728286E-7</v>
      </c>
      <c r="AE1416">
        <f t="shared" si="738"/>
        <v>1.4571609337501992</v>
      </c>
      <c r="AF1416">
        <f t="shared" si="758"/>
        <v>1.5938074901240291</v>
      </c>
      <c r="AG1416">
        <f t="shared" si="759"/>
        <v>1.2071292117044468</v>
      </c>
      <c r="AH1416">
        <f t="shared" si="760"/>
        <v>1.262460886571948</v>
      </c>
      <c r="AI1416">
        <f t="shared" si="761"/>
        <v>3.061594243642868E-3</v>
      </c>
      <c r="AJ1416">
        <f t="shared" si="762"/>
        <v>1.4434838616875019</v>
      </c>
      <c r="AK1416">
        <f t="shared" si="763"/>
        <v>1.2014507321099364</v>
      </c>
      <c r="AL1416">
        <f t="shared" si="764"/>
        <v>3.2245130505270992E-5</v>
      </c>
    </row>
    <row r="1417" spans="1:38" x14ac:dyDescent="0.3">
      <c r="A1417" s="31">
        <v>39</v>
      </c>
      <c r="B1417" s="31">
        <f t="shared" si="732"/>
        <v>0.98884319670154441</v>
      </c>
      <c r="D1417">
        <f t="shared" si="733"/>
        <v>0.94638268841387541</v>
      </c>
      <c r="E1417">
        <f t="shared" si="739"/>
        <v>1.0214441640697549</v>
      </c>
      <c r="F1417">
        <f t="shared" si="740"/>
        <v>0.97282202298975295</v>
      </c>
      <c r="G1417">
        <f t="shared" si="741"/>
        <v>1.0106652086966064</v>
      </c>
      <c r="H1417">
        <f t="shared" si="742"/>
        <v>1.4321067044433943E-3</v>
      </c>
      <c r="I1417">
        <f t="shared" si="734"/>
        <v>0.96246982340127174</v>
      </c>
      <c r="J1417">
        <f t="shared" si="743"/>
        <v>0.98105546397809318</v>
      </c>
      <c r="K1417">
        <f t="shared" si="744"/>
        <v>6.778955050848084E-5</v>
      </c>
      <c r="M1417">
        <f t="shared" si="735"/>
        <v>1.1590916267841647</v>
      </c>
      <c r="N1417">
        <f t="shared" si="745"/>
        <v>1.2557065911266727</v>
      </c>
      <c r="O1417">
        <f t="shared" si="746"/>
        <v>1.0766111771592215</v>
      </c>
      <c r="P1417">
        <f t="shared" si="747"/>
        <v>1.1205831477970176</v>
      </c>
      <c r="Q1417">
        <f t="shared" si="748"/>
        <v>1.9335342017712041E-3</v>
      </c>
      <c r="R1417">
        <f t="shared" si="736"/>
        <v>1.1625911327549769</v>
      </c>
      <c r="S1417">
        <f t="shared" si="749"/>
        <v>1.0782351936173189</v>
      </c>
      <c r="T1417">
        <f t="shared" si="750"/>
        <v>2.6374294561712218E-6</v>
      </c>
      <c r="V1417">
        <f t="shared" si="737"/>
        <v>1.3052042010600815</v>
      </c>
      <c r="W1417">
        <f t="shared" si="751"/>
        <v>1.417500809062769</v>
      </c>
      <c r="X1417">
        <f t="shared" si="752"/>
        <v>1.1424553387594989</v>
      </c>
      <c r="Y1417">
        <f t="shared" si="753"/>
        <v>1.190588429753443</v>
      </c>
      <c r="Z1417">
        <f t="shared" si="754"/>
        <v>2.3167944486313062E-3</v>
      </c>
      <c r="AA1417">
        <f t="shared" si="755"/>
        <v>1.2960481818089844</v>
      </c>
      <c r="AB1417">
        <f t="shared" si="756"/>
        <v>1.138441119166461</v>
      </c>
      <c r="AC1417">
        <f t="shared" si="757"/>
        <v>1.6113958941129665E-5</v>
      </c>
      <c r="AE1417">
        <f t="shared" si="738"/>
        <v>1.3955760756463611</v>
      </c>
      <c r="AF1417">
        <f t="shared" si="758"/>
        <v>1.5184148713140053</v>
      </c>
      <c r="AG1417">
        <f t="shared" si="759"/>
        <v>1.18134502819725</v>
      </c>
      <c r="AH1417">
        <f t="shared" si="760"/>
        <v>1.2322397783361829</v>
      </c>
      <c r="AI1417">
        <f t="shared" si="761"/>
        <v>2.5902755917044172E-3</v>
      </c>
      <c r="AJ1417">
        <f t="shared" si="762"/>
        <v>1.3749229299997903</v>
      </c>
      <c r="AK1417">
        <f t="shared" si="763"/>
        <v>1.1725710767368391</v>
      </c>
      <c r="AL1417">
        <f t="shared" si="764"/>
        <v>7.6982224229645203E-5</v>
      </c>
    </row>
    <row r="1418" spans="1:38" x14ac:dyDescent="0.3">
      <c r="A1418" s="31">
        <v>39</v>
      </c>
      <c r="B1418" s="31">
        <f t="shared" si="732"/>
        <v>0.93750000000000067</v>
      </c>
      <c r="D1418">
        <f t="shared" si="733"/>
        <v>0.90638762265942463</v>
      </c>
      <c r="E1418">
        <f t="shared" si="739"/>
        <v>0.9734226433067138</v>
      </c>
      <c r="F1418">
        <f t="shared" si="740"/>
        <v>0.95204391845094238</v>
      </c>
      <c r="G1418">
        <f t="shared" si="741"/>
        <v>0.98662183399046754</v>
      </c>
      <c r="H1418">
        <f t="shared" si="742"/>
        <v>1.1956322430585356E-3</v>
      </c>
      <c r="I1418">
        <f t="shared" si="734"/>
        <v>0.9171006402648324</v>
      </c>
      <c r="J1418">
        <f t="shared" si="743"/>
        <v>0.95765371625908313</v>
      </c>
      <c r="K1418">
        <f t="shared" si="744"/>
        <v>3.1469831448220745E-5</v>
      </c>
      <c r="M1418">
        <f t="shared" si="735"/>
        <v>1.1101052495436681</v>
      </c>
      <c r="N1418">
        <f t="shared" si="745"/>
        <v>1.1964387253502689</v>
      </c>
      <c r="O1418">
        <f t="shared" si="746"/>
        <v>1.053615323324252</v>
      </c>
      <c r="P1418">
        <f t="shared" si="747"/>
        <v>1.0938184151632613</v>
      </c>
      <c r="Q1418">
        <f t="shared" si="748"/>
        <v>1.6162885934158141E-3</v>
      </c>
      <c r="R1418">
        <f t="shared" si="736"/>
        <v>1.1075393285289012</v>
      </c>
      <c r="S1418">
        <f t="shared" si="749"/>
        <v>1.0523969443745556</v>
      </c>
      <c r="T1418">
        <f t="shared" si="750"/>
        <v>1.4844472650634309E-6</v>
      </c>
      <c r="V1418">
        <f t="shared" si="737"/>
        <v>1.2500413968705997</v>
      </c>
      <c r="W1418">
        <f t="shared" si="751"/>
        <v>1.3504224684449155</v>
      </c>
      <c r="X1418">
        <f t="shared" si="752"/>
        <v>1.1180525018399627</v>
      </c>
      <c r="Y1418">
        <f t="shared" si="753"/>
        <v>1.1620767911136147</v>
      </c>
      <c r="Z1418">
        <f t="shared" si="754"/>
        <v>1.9381380460501891E-3</v>
      </c>
      <c r="AA1418">
        <f t="shared" si="755"/>
        <v>1.2344949494089819</v>
      </c>
      <c r="AB1418">
        <f t="shared" si="756"/>
        <v>1.1110782823046186</v>
      </c>
      <c r="AC1418">
        <f t="shared" si="757"/>
        <v>4.8639738127176134E-5</v>
      </c>
      <c r="AE1418">
        <f t="shared" si="738"/>
        <v>1.3365928864580847</v>
      </c>
      <c r="AF1418">
        <f t="shared" si="758"/>
        <v>1.446423786342395</v>
      </c>
      <c r="AG1418">
        <f t="shared" si="759"/>
        <v>1.1561111047205128</v>
      </c>
      <c r="AH1418">
        <f t="shared" si="760"/>
        <v>1.2026735992539268</v>
      </c>
      <c r="AI1418">
        <f t="shared" si="761"/>
        <v>2.1680658971742076E-3</v>
      </c>
      <c r="AJ1418">
        <f t="shared" si="762"/>
        <v>1.3094830343531962</v>
      </c>
      <c r="AK1418">
        <f t="shared" si="763"/>
        <v>1.1443264544496017</v>
      </c>
      <c r="AL1418">
        <f t="shared" si="764"/>
        <v>1.3887798200768587E-4</v>
      </c>
    </row>
    <row r="1419" spans="1:38" x14ac:dyDescent="0.3">
      <c r="A1419" s="31">
        <v>39</v>
      </c>
      <c r="B1419" s="31">
        <f t="shared" ref="B1419:B1482" si="765">B1418/2^(1/13)</f>
        <v>0.88882266969297385</v>
      </c>
      <c r="D1419">
        <f t="shared" si="733"/>
        <v>0.86808170551131147</v>
      </c>
      <c r="E1419">
        <f t="shared" si="739"/>
        <v>0.92753843149607307</v>
      </c>
      <c r="F1419">
        <f t="shared" si="740"/>
        <v>0.93170902405810763</v>
      </c>
      <c r="G1419">
        <f t="shared" si="741"/>
        <v>0.96308796664482998</v>
      </c>
      <c r="H1419">
        <f t="shared" si="742"/>
        <v>9.8463803786081813E-4</v>
      </c>
      <c r="I1419">
        <f t="shared" si="734"/>
        <v>0.87376266476146613</v>
      </c>
      <c r="J1419">
        <f t="shared" si="743"/>
        <v>0.93475272920781893</v>
      </c>
      <c r="K1419">
        <f t="shared" si="744"/>
        <v>9.2641410383791277E-6</v>
      </c>
      <c r="M1419">
        <f t="shared" si="735"/>
        <v>1.0631881310296627</v>
      </c>
      <c r="N1419">
        <f t="shared" si="745"/>
        <v>1.139831864579278</v>
      </c>
      <c r="O1419">
        <f t="shared" si="746"/>
        <v>1.0311101449552627</v>
      </c>
      <c r="P1419">
        <f t="shared" si="747"/>
        <v>1.0676290856750195</v>
      </c>
      <c r="Q1419">
        <f t="shared" si="748"/>
        <v>1.3336330312931121E-3</v>
      </c>
      <c r="R1419">
        <f t="shared" si="736"/>
        <v>1.0549770057844632</v>
      </c>
      <c r="S1419">
        <f t="shared" si="749"/>
        <v>1.0271207357387266</v>
      </c>
      <c r="T1419">
        <f t="shared" si="750"/>
        <v>1.5915385896982466E-5</v>
      </c>
      <c r="V1419">
        <f t="shared" si="737"/>
        <v>1.197208993980116</v>
      </c>
      <c r="W1419">
        <f t="shared" si="751"/>
        <v>1.2863730843764793</v>
      </c>
      <c r="X1419">
        <f t="shared" si="752"/>
        <v>1.0941704592887327</v>
      </c>
      <c r="Y1419">
        <f t="shared" si="753"/>
        <v>1.134183884727904</v>
      </c>
      <c r="Z1419">
        <f t="shared" si="754"/>
        <v>1.6010742153761211E-3</v>
      </c>
      <c r="AA1419">
        <f t="shared" si="755"/>
        <v>1.175743255471976</v>
      </c>
      <c r="AB1419">
        <f t="shared" si="756"/>
        <v>1.0843169534190527</v>
      </c>
      <c r="AC1419">
        <f t="shared" si="757"/>
        <v>9.7091577923818904E-5</v>
      </c>
      <c r="AE1419">
        <f t="shared" si="738"/>
        <v>1.2801016654586204</v>
      </c>
      <c r="AF1419">
        <f t="shared" si="758"/>
        <v>1.3776971252712891</v>
      </c>
      <c r="AG1419">
        <f t="shared" si="759"/>
        <v>1.131415779215855</v>
      </c>
      <c r="AH1419">
        <f t="shared" si="760"/>
        <v>1.1737534346153322</v>
      </c>
      <c r="AI1419">
        <f t="shared" si="761"/>
        <v>1.7924770647248813E-3</v>
      </c>
      <c r="AJ1419">
        <f t="shared" si="762"/>
        <v>1.2470355310413108</v>
      </c>
      <c r="AK1419">
        <f t="shared" si="763"/>
        <v>1.1167074509652521</v>
      </c>
      <c r="AL1419">
        <f t="shared" si="764"/>
        <v>2.1633491992748233E-4</v>
      </c>
    </row>
    <row r="1420" spans="1:38" x14ac:dyDescent="0.3">
      <c r="A1420" s="31">
        <v>39</v>
      </c>
      <c r="B1420" s="31">
        <f t="shared" si="765"/>
        <v>0.84267278737082107</v>
      </c>
      <c r="D1420">
        <f t="shared" si="733"/>
        <v>0.83139379658005819</v>
      </c>
      <c r="E1420">
        <f t="shared" si="739"/>
        <v>0.88370835963540473</v>
      </c>
      <c r="F1420">
        <f t="shared" si="740"/>
        <v>0.91180798229674331</v>
      </c>
      <c r="G1420">
        <f t="shared" si="741"/>
        <v>0.94005763633694539</v>
      </c>
      <c r="H1420">
        <f t="shared" si="742"/>
        <v>7.9804295339110554E-4</v>
      </c>
      <c r="I1420">
        <f t="shared" si="734"/>
        <v>0.83237562688435163</v>
      </c>
      <c r="J1420">
        <f t="shared" si="743"/>
        <v>0.91234622095142781</v>
      </c>
      <c r="K1420">
        <f t="shared" si="744"/>
        <v>2.8970084939657772E-7</v>
      </c>
      <c r="M1420">
        <f t="shared" si="735"/>
        <v>1.018253053703611</v>
      </c>
      <c r="N1420">
        <f t="shared" si="745"/>
        <v>1.0857800763656951</v>
      </c>
      <c r="O1420">
        <f t="shared" si="746"/>
        <v>1.0090852559142913</v>
      </c>
      <c r="P1420">
        <f t="shared" si="747"/>
        <v>1.042007714158439</v>
      </c>
      <c r="Q1420">
        <f t="shared" si="748"/>
        <v>1.0838882568376446E-3</v>
      </c>
      <c r="R1420">
        <f t="shared" si="736"/>
        <v>1.0048032375985909</v>
      </c>
      <c r="S1420">
        <f t="shared" si="749"/>
        <v>1.0023987418181404</v>
      </c>
      <c r="T1420">
        <f t="shared" si="750"/>
        <v>4.4709470758025391E-5</v>
      </c>
      <c r="V1420">
        <f t="shared" si="737"/>
        <v>1.1466087235896429</v>
      </c>
      <c r="W1420">
        <f t="shared" si="751"/>
        <v>1.2252303050293116</v>
      </c>
      <c r="X1420">
        <f t="shared" si="752"/>
        <v>1.0707981712674162</v>
      </c>
      <c r="Y1420">
        <f t="shared" si="753"/>
        <v>1.1069012173763799</v>
      </c>
      <c r="Z1420">
        <f t="shared" si="754"/>
        <v>1.3034299383459628E-3</v>
      </c>
      <c r="AA1420">
        <f t="shared" si="755"/>
        <v>1.1196776755525495</v>
      </c>
      <c r="AB1420">
        <f t="shared" si="756"/>
        <v>1.058148229480421</v>
      </c>
      <c r="AC1420">
        <f t="shared" si="757"/>
        <v>1.6002102721436704E-4</v>
      </c>
      <c r="AE1420">
        <f t="shared" si="738"/>
        <v>1.2259972993508783</v>
      </c>
      <c r="AF1420">
        <f t="shared" si="758"/>
        <v>1.3121016312780887</v>
      </c>
      <c r="AG1420">
        <f t="shared" si="759"/>
        <v>1.1072476233213953</v>
      </c>
      <c r="AH1420">
        <f t="shared" si="760"/>
        <v>1.1454700481802607</v>
      </c>
      <c r="AI1420">
        <f t="shared" si="761"/>
        <v>1.4609537620916117E-3</v>
      </c>
      <c r="AJ1420">
        <f t="shared" si="762"/>
        <v>1.187455710038529</v>
      </c>
      <c r="AK1420">
        <f t="shared" si="763"/>
        <v>1.0897044140676539</v>
      </c>
      <c r="AL1420">
        <f t="shared" si="764"/>
        <v>3.0776419092055473E-4</v>
      </c>
    </row>
    <row r="1421" spans="1:38" x14ac:dyDescent="0.3">
      <c r="A1421" s="31">
        <v>39</v>
      </c>
      <c r="B1421" s="31">
        <f t="shared" si="765"/>
        <v>0.79891912165178924</v>
      </c>
      <c r="D1421">
        <f t="shared" si="733"/>
        <v>0.79625571502920234</v>
      </c>
      <c r="E1421">
        <f t="shared" si="739"/>
        <v>0.84185126436887436</v>
      </c>
      <c r="F1421">
        <f t="shared" si="740"/>
        <v>0.89233161718567522</v>
      </c>
      <c r="G1421">
        <f t="shared" si="741"/>
        <v>0.9175245306632811</v>
      </c>
      <c r="H1421">
        <f t="shared" si="742"/>
        <v>6.3468288949013608E-4</v>
      </c>
      <c r="I1421">
        <f t="shared" si="734"/>
        <v>0.79286133360849631</v>
      </c>
      <c r="J1421">
        <f t="shared" si="743"/>
        <v>0.89042761278415905</v>
      </c>
      <c r="K1421">
        <f t="shared" si="744"/>
        <v>3.6252327609929423E-6</v>
      </c>
      <c r="M1421">
        <f t="shared" si="735"/>
        <v>0.97521644102814398</v>
      </c>
      <c r="N1421">
        <f t="shared" si="745"/>
        <v>1.0341802570628933</v>
      </c>
      <c r="O1421">
        <f t="shared" si="746"/>
        <v>0.9875304759996747</v>
      </c>
      <c r="P1421">
        <f t="shared" si="747"/>
        <v>1.0169465359904095</v>
      </c>
      <c r="Q1421">
        <f t="shared" si="748"/>
        <v>8.6530458537850989E-4</v>
      </c>
      <c r="R1421">
        <f t="shared" si="736"/>
        <v>0.95691999823790563</v>
      </c>
      <c r="S1421">
        <f t="shared" si="749"/>
        <v>0.97822287758869431</v>
      </c>
      <c r="T1421">
        <f t="shared" si="750"/>
        <v>8.6631388180084665E-5</v>
      </c>
      <c r="V1421">
        <f t="shared" si="737"/>
        <v>1.098146427417855</v>
      </c>
      <c r="W1421">
        <f t="shared" si="751"/>
        <v>1.1668752460010849</v>
      </c>
      <c r="X1421">
        <f t="shared" si="752"/>
        <v>1.0479248195447299</v>
      </c>
      <c r="Y1421">
        <f t="shared" si="753"/>
        <v>1.0802199988896173</v>
      </c>
      <c r="Z1421">
        <f t="shared" si="754"/>
        <v>1.0429786089184384E-3</v>
      </c>
      <c r="AA1421">
        <f t="shared" si="755"/>
        <v>1.0661863091508599</v>
      </c>
      <c r="AB1421">
        <f t="shared" si="756"/>
        <v>1.0325629807187839</v>
      </c>
      <c r="AC1421">
        <f t="shared" si="757"/>
        <v>2.3598609211434183E-4</v>
      </c>
      <c r="AE1421">
        <f t="shared" si="738"/>
        <v>1.174179077462439</v>
      </c>
      <c r="AF1421">
        <f t="shared" si="758"/>
        <v>1.2495079797645976</v>
      </c>
      <c r="AG1421">
        <f t="shared" si="759"/>
        <v>1.0835954399416965</v>
      </c>
      <c r="AH1421">
        <f t="shared" si="760"/>
        <v>1.117813928954456</v>
      </c>
      <c r="AI1421">
        <f t="shared" si="761"/>
        <v>1.1709049903163413E-3</v>
      </c>
      <c r="AJ1421">
        <f t="shared" si="762"/>
        <v>1.1306228256026092</v>
      </c>
      <c r="AK1421">
        <f t="shared" si="763"/>
        <v>1.0633074934385676</v>
      </c>
      <c r="AL1421">
        <f t="shared" si="764"/>
        <v>4.1160077331382132E-4</v>
      </c>
    </row>
    <row r="1422" spans="1:38" x14ac:dyDescent="0.3">
      <c r="A1422" s="31">
        <v>39</v>
      </c>
      <c r="B1422" s="31">
        <f t="shared" si="765"/>
        <v>0.75743725501366255</v>
      </c>
      <c r="D1422">
        <f t="shared" si="733"/>
        <v>0.76260212320461973</v>
      </c>
      <c r="E1422">
        <f t="shared" si="739"/>
        <v>0.8018880809758796</v>
      </c>
      <c r="F1422">
        <f t="shared" si="740"/>
        <v>0.87327093344770135</v>
      </c>
      <c r="G1422">
        <f t="shared" si="741"/>
        <v>0.89548203833236073</v>
      </c>
      <c r="H1422">
        <f t="shared" si="742"/>
        <v>4.9333318019733989E-4</v>
      </c>
      <c r="I1422">
        <f t="shared" si="734"/>
        <v>0.75514373952765601</v>
      </c>
      <c r="J1422">
        <f t="shared" si="743"/>
        <v>0.86899006871635531</v>
      </c>
      <c r="K1422">
        <f t="shared" si="744"/>
        <v>1.8325802848082359E-5</v>
      </c>
      <c r="M1422">
        <f t="shared" si="735"/>
        <v>0.93399821194688015</v>
      </c>
      <c r="N1422">
        <f t="shared" si="745"/>
        <v>0.98493221312372192</v>
      </c>
      <c r="O1422">
        <f t="shared" si="746"/>
        <v>0.96643582919244053</v>
      </c>
      <c r="P1422">
        <f t="shared" si="747"/>
        <v>0.9924375109414808</v>
      </c>
      <c r="Q1422">
        <f t="shared" si="748"/>
        <v>6.7608745377837405E-4</v>
      </c>
      <c r="R1422">
        <f t="shared" si="736"/>
        <v>0.91123221252571973</v>
      </c>
      <c r="S1422">
        <f t="shared" si="749"/>
        <v>0.95458483778327408</v>
      </c>
      <c r="T1422">
        <f t="shared" si="750"/>
        <v>1.4044599738013714E-4</v>
      </c>
      <c r="V1422">
        <f t="shared" si="737"/>
        <v>1.0517318918959129</v>
      </c>
      <c r="W1422">
        <f t="shared" si="751"/>
        <v>1.1111925569438086</v>
      </c>
      <c r="X1422">
        <f t="shared" si="752"/>
        <v>1.0255398051250437</v>
      </c>
      <c r="Y1422">
        <f t="shared" si="753"/>
        <v>1.0541311858321092</v>
      </c>
      <c r="Z1422">
        <f t="shared" si="754"/>
        <v>8.1746705073635511E-4</v>
      </c>
      <c r="AA1422">
        <f t="shared" si="755"/>
        <v>1.0151608079286871</v>
      </c>
      <c r="AB1422">
        <f t="shared" si="756"/>
        <v>1.0075518884547272</v>
      </c>
      <c r="AC1422">
        <f t="shared" si="757"/>
        <v>3.2356514613825086E-4</v>
      </c>
      <c r="AE1422">
        <f t="shared" si="738"/>
        <v>1.1245505130794828</v>
      </c>
      <c r="AF1422">
        <f t="shared" si="758"/>
        <v>1.1897908296178188</v>
      </c>
      <c r="AG1422">
        <f t="shared" si="759"/>
        <v>1.0604482604443664</v>
      </c>
      <c r="AH1422">
        <f t="shared" si="760"/>
        <v>1.0907753341627315</v>
      </c>
      <c r="AI1422">
        <f t="shared" si="761"/>
        <v>9.1973140031915621E-4</v>
      </c>
      <c r="AJ1422">
        <f t="shared" si="762"/>
        <v>1.0764201051589291</v>
      </c>
      <c r="AK1422">
        <f t="shared" si="763"/>
        <v>1.0375066771635395</v>
      </c>
      <c r="AL1422">
        <f t="shared" si="764"/>
        <v>5.2631624343111401E-4</v>
      </c>
    </row>
    <row r="1423" spans="1:38" x14ac:dyDescent="0.3">
      <c r="A1423" s="31">
        <v>39</v>
      </c>
      <c r="B1423" s="31">
        <f t="shared" si="765"/>
        <v>0.71810923000123839</v>
      </c>
      <c r="D1423">
        <f t="shared" si="733"/>
        <v>0.73037041357921273</v>
      </c>
      <c r="E1423">
        <f t="shared" si="739"/>
        <v>0.76374191499237121</v>
      </c>
      <c r="F1423">
        <f t="shared" si="740"/>
        <v>0.85461711519206818</v>
      </c>
      <c r="G1423">
        <f t="shared" si="741"/>
        <v>0.87392328896326543</v>
      </c>
      <c r="H1423">
        <f t="shared" si="742"/>
        <v>3.7272834568366481E-4</v>
      </c>
      <c r="I1423">
        <f t="shared" si="734"/>
        <v>0.7191489987584484</v>
      </c>
      <c r="J1423">
        <f t="shared" si="743"/>
        <v>0.84802653187176191</v>
      </c>
      <c r="K1423">
        <f t="shared" si="744"/>
        <v>4.343578850189915E-5</v>
      </c>
      <c r="M1423">
        <f t="shared" si="735"/>
        <v>0.89452163997501255</v>
      </c>
      <c r="N1423">
        <f t="shared" si="745"/>
        <v>0.93793871886330848</v>
      </c>
      <c r="O1423">
        <f t="shared" si="746"/>
        <v>0.94579154150109235</v>
      </c>
      <c r="P1423">
        <f t="shared" si="747"/>
        <v>0.96847236350001675</v>
      </c>
      <c r="Q1423">
        <f t="shared" si="748"/>
        <v>5.1441968654689324E-4</v>
      </c>
      <c r="R1423">
        <f t="shared" si="736"/>
        <v>0.86764778560181566</v>
      </c>
      <c r="S1423">
        <f t="shared" si="749"/>
        <v>0.93147613259912121</v>
      </c>
      <c r="T1423">
        <f t="shared" si="750"/>
        <v>2.0493093203063451E-4</v>
      </c>
      <c r="V1423">
        <f t="shared" si="737"/>
        <v>1.0072786879110636</v>
      </c>
      <c r="W1423">
        <f t="shared" si="751"/>
        <v>1.0580704637401066</v>
      </c>
      <c r="X1423">
        <f t="shared" si="752"/>
        <v>1.003632745535469</v>
      </c>
      <c r="Y1423">
        <f t="shared" si="753"/>
        <v>1.0286255216258766</v>
      </c>
      <c r="Z1423">
        <f t="shared" si="754"/>
        <v>6.2463885670525085E-4</v>
      </c>
      <c r="AA1423">
        <f t="shared" si="755"/>
        <v>0.96649638436176155</v>
      </c>
      <c r="AB1423">
        <f t="shared" si="756"/>
        <v>0.98310547977404827</v>
      </c>
      <c r="AC1423">
        <f t="shared" si="757"/>
        <v>4.2136863963999541E-4</v>
      </c>
      <c r="AE1423">
        <f t="shared" si="738"/>
        <v>1.0770191709674777</v>
      </c>
      <c r="AF1423">
        <f t="shared" si="758"/>
        <v>1.1328288499884864</v>
      </c>
      <c r="AG1423">
        <f t="shared" si="759"/>
        <v>1.0377953415618504</v>
      </c>
      <c r="AH1423">
        <f t="shared" si="760"/>
        <v>1.0643443286777481</v>
      </c>
      <c r="AI1423">
        <f t="shared" si="761"/>
        <v>7.0484871688010226E-4</v>
      </c>
      <c r="AJ1423">
        <f t="shared" si="762"/>
        <v>1.0247347392528916</v>
      </c>
      <c r="AK1423">
        <f t="shared" si="763"/>
        <v>1.0122918251437634</v>
      </c>
      <c r="AL1423">
        <f t="shared" si="764"/>
        <v>6.5042934968763389E-4</v>
      </c>
    </row>
    <row r="1424" spans="1:38" x14ac:dyDescent="0.3">
      <c r="A1424" s="31">
        <v>39</v>
      </c>
      <c r="B1424" s="31">
        <f t="shared" si="765"/>
        <v>0.68082321380359045</v>
      </c>
      <c r="D1424">
        <f t="shared" si="733"/>
        <v>0.69950059916736451</v>
      </c>
      <c r="E1424">
        <f t="shared" si="739"/>
        <v>0.72733809487119772</v>
      </c>
      <c r="F1424">
        <f t="shared" si="740"/>
        <v>0.83636152420311904</v>
      </c>
      <c r="G1424">
        <f t="shared" si="741"/>
        <v>0.85284118971306588</v>
      </c>
      <c r="H1424">
        <f t="shared" si="742"/>
        <v>2.7157937531973144E-4</v>
      </c>
      <c r="I1424">
        <f t="shared" si="734"/>
        <v>0.68480550028198584</v>
      </c>
      <c r="J1424">
        <f t="shared" si="743"/>
        <v>0.82752975794347472</v>
      </c>
      <c r="K1424">
        <f t="shared" si="744"/>
        <v>7.8000095264991911E-5</v>
      </c>
      <c r="M1424">
        <f t="shared" si="735"/>
        <v>0.85671321698873493</v>
      </c>
      <c r="N1424">
        <f t="shared" si="745"/>
        <v>0.89310555345392317</v>
      </c>
      <c r="O1424">
        <f t="shared" si="746"/>
        <v>0.92558803848620197</v>
      </c>
      <c r="P1424">
        <f t="shared" si="747"/>
        <v>0.94504261991400318</v>
      </c>
      <c r="Q1424">
        <f t="shared" si="748"/>
        <v>3.7848073853094776E-4</v>
      </c>
      <c r="R1424">
        <f t="shared" si="736"/>
        <v>0.82607761547830327</v>
      </c>
      <c r="S1424">
        <f t="shared" si="749"/>
        <v>0.90888812044074119</v>
      </c>
      <c r="T1424">
        <f t="shared" si="750"/>
        <v>2.7888726272510666E-4</v>
      </c>
      <c r="V1424">
        <f t="shared" si="737"/>
        <v>0.96470401613265033</v>
      </c>
      <c r="W1424">
        <f t="shared" si="751"/>
        <v>1.0074007891978043</v>
      </c>
      <c r="X1424">
        <f t="shared" si="752"/>
        <v>0.9821934718438371</v>
      </c>
      <c r="Y1424">
        <f t="shared" si="753"/>
        <v>1.0036935733568311</v>
      </c>
      <c r="Z1424">
        <f t="shared" si="754"/>
        <v>4.6225436506904579E-4</v>
      </c>
      <c r="AA1424">
        <f t="shared" si="755"/>
        <v>0.92009180333508911</v>
      </c>
      <c r="AB1424">
        <f t="shared" si="756"/>
        <v>0.95921415926532749</v>
      </c>
      <c r="AC1424">
        <f t="shared" si="757"/>
        <v>5.2804880658084967E-4</v>
      </c>
      <c r="AE1424">
        <f t="shared" si="738"/>
        <v>1.0314965010679804</v>
      </c>
      <c r="AF1424">
        <f t="shared" si="758"/>
        <v>1.0785047256422828</v>
      </c>
      <c r="AG1424">
        <f t="shared" si="759"/>
        <v>1.0156261620635716</v>
      </c>
      <c r="AH1424">
        <f t="shared" si="760"/>
        <v>1.0385108211483802</v>
      </c>
      <c r="AI1424">
        <f t="shared" si="761"/>
        <v>5.2370762142791433E-4</v>
      </c>
      <c r="AJ1424">
        <f t="shared" si="762"/>
        <v>0.97545785508928173</v>
      </c>
      <c r="AK1424">
        <f t="shared" si="763"/>
        <v>0.9876526996314452</v>
      </c>
      <c r="AL1424">
        <f t="shared" si="764"/>
        <v>7.8251460044158675E-4</v>
      </c>
    </row>
    <row r="1425" spans="1:38" x14ac:dyDescent="0.3">
      <c r="A1425" s="31">
        <v>39</v>
      </c>
      <c r="B1425" s="31">
        <f t="shared" si="765"/>
        <v>0.64547318024731437</v>
      </c>
      <c r="D1425">
        <f t="shared" si="733"/>
        <v>0.66993520750296143</v>
      </c>
      <c r="E1425">
        <f t="shared" si="739"/>
        <v>0.6926042078775495</v>
      </c>
      <c r="F1425">
        <f t="shared" si="740"/>
        <v>0.81849569791353294</v>
      </c>
      <c r="G1425">
        <f t="shared" si="741"/>
        <v>0.83222845894474762</v>
      </c>
      <c r="H1425">
        <f t="shared" si="742"/>
        <v>1.8858872554044847E-4</v>
      </c>
      <c r="I1425">
        <f t="shared" si="734"/>
        <v>0.65204388869908514</v>
      </c>
      <c r="J1425">
        <f t="shared" si="743"/>
        <v>0.80749234590743035</v>
      </c>
      <c r="K1425">
        <f t="shared" si="744"/>
        <v>1.2107375537020177E-4</v>
      </c>
      <c r="M1425">
        <f t="shared" si="735"/>
        <v>0.82050252174589799</v>
      </c>
      <c r="N1425">
        <f t="shared" si="745"/>
        <v>0.85034151966865956</v>
      </c>
      <c r="O1425">
        <f t="shared" si="746"/>
        <v>0.90581594253242093</v>
      </c>
      <c r="P1425">
        <f t="shared" si="747"/>
        <v>0.92213964217392774</v>
      </c>
      <c r="Q1425">
        <f t="shared" si="748"/>
        <v>2.6646316998612976E-4</v>
      </c>
      <c r="R1425">
        <f t="shared" si="736"/>
        <v>0.78643559057060286</v>
      </c>
      <c r="S1425">
        <f t="shared" si="749"/>
        <v>0.88681203790352492</v>
      </c>
      <c r="T1425">
        <f t="shared" si="750"/>
        <v>3.6114839114417509E-4</v>
      </c>
      <c r="V1425">
        <f t="shared" si="737"/>
        <v>0.92392855790351847</v>
      </c>
      <c r="W1425">
        <f t="shared" si="751"/>
        <v>0.95907895495783835</v>
      </c>
      <c r="X1425">
        <f t="shared" si="752"/>
        <v>0.96121202546759599</v>
      </c>
      <c r="Y1425">
        <f t="shared" si="753"/>
        <v>0.97932576549268746</v>
      </c>
      <c r="Z1425">
        <f t="shared" si="754"/>
        <v>3.2810757769660085E-4</v>
      </c>
      <c r="AA1425">
        <f t="shared" si="755"/>
        <v>0.87584935894738614</v>
      </c>
      <c r="AB1425">
        <f t="shared" si="756"/>
        <v>0.93586823802679941</v>
      </c>
      <c r="AC1425">
        <f t="shared" si="757"/>
        <v>6.4230756184427808E-4</v>
      </c>
      <c r="AE1425">
        <f t="shared" si="738"/>
        <v>0.98789767831528186</v>
      </c>
      <c r="AF1425">
        <f t="shared" si="758"/>
        <v>1.0267051436502499</v>
      </c>
      <c r="AG1425">
        <f t="shared" si="759"/>
        <v>0.99393041925241521</v>
      </c>
      <c r="AH1425">
        <f t="shared" si="760"/>
        <v>1.0132645970575751</v>
      </c>
      <c r="AI1425">
        <f t="shared" si="761"/>
        <v>3.7381043140153735E-4</v>
      </c>
      <c r="AJ1425">
        <f t="shared" si="762"/>
        <v>0.92848447593039751</v>
      </c>
      <c r="AK1425">
        <f t="shared" si="763"/>
        <v>0.9635789930931441</v>
      </c>
      <c r="AL1425">
        <f t="shared" si="764"/>
        <v>9.2120906990168674E-4</v>
      </c>
    </row>
    <row r="1426" spans="1:38" x14ac:dyDescent="0.3">
      <c r="A1426" s="31">
        <v>39</v>
      </c>
      <c r="B1426" s="31">
        <f t="shared" si="765"/>
        <v>0.61195860830147375</v>
      </c>
      <c r="D1426">
        <f t="shared" si="733"/>
        <v>0.64161917822666403</v>
      </c>
      <c r="E1426">
        <f t="shared" si="739"/>
        <v>0.65947012121906023</v>
      </c>
      <c r="F1426">
        <f t="shared" si="740"/>
        <v>0.80101134712728261</v>
      </c>
      <c r="G1426">
        <f t="shared" si="741"/>
        <v>0.81207765713573243</v>
      </c>
      <c r="H1426">
        <f t="shared" si="742"/>
        <v>1.2246321720311667E-4</v>
      </c>
      <c r="I1426">
        <f t="shared" si="734"/>
        <v>0.62079707219419966</v>
      </c>
      <c r="J1426">
        <f t="shared" si="743"/>
        <v>0.78790676618125299</v>
      </c>
      <c r="K1426">
        <f t="shared" si="744"/>
        <v>1.7173004177104258E-4</v>
      </c>
      <c r="M1426">
        <f t="shared" si="735"/>
        <v>0.78582209312648399</v>
      </c>
      <c r="N1426">
        <f t="shared" si="745"/>
        <v>0.80955844665767651</v>
      </c>
      <c r="O1426">
        <f t="shared" si="746"/>
        <v>0.8864660699239898</v>
      </c>
      <c r="P1426">
        <f t="shared" si="747"/>
        <v>0.89975465914752373</v>
      </c>
      <c r="Q1426">
        <f t="shared" si="748"/>
        <v>1.7658660355182213E-4</v>
      </c>
      <c r="R1426">
        <f t="shared" si="736"/>
        <v>0.7486385741748891</v>
      </c>
      <c r="S1426">
        <f t="shared" si="749"/>
        <v>0.86523902719126644</v>
      </c>
      <c r="T1426">
        <f t="shared" si="750"/>
        <v>4.5058734317686341E-4</v>
      </c>
      <c r="V1426">
        <f t="shared" si="737"/>
        <v>0.88487633164027746</v>
      </c>
      <c r="W1426">
        <f t="shared" si="751"/>
        <v>0.91300396705518416</v>
      </c>
      <c r="X1426">
        <f t="shared" si="752"/>
        <v>0.94067865482335544</v>
      </c>
      <c r="Y1426">
        <f t="shared" si="753"/>
        <v>0.95551241072797388</v>
      </c>
      <c r="Z1426">
        <f t="shared" si="754"/>
        <v>2.2004031423780243E-4</v>
      </c>
      <c r="AA1426">
        <f t="shared" si="755"/>
        <v>0.8336748385687105</v>
      </c>
      <c r="AB1426">
        <f t="shared" si="756"/>
        <v>0.91305796013654605</v>
      </c>
      <c r="AC1426">
        <f t="shared" si="757"/>
        <v>7.6290277498194036E-4</v>
      </c>
      <c r="AE1426">
        <f t="shared" si="738"/>
        <v>0.94614144848138648</v>
      </c>
      <c r="AF1426">
        <f t="shared" si="758"/>
        <v>0.97732076391814304</v>
      </c>
      <c r="AG1426">
        <f t="shared" si="759"/>
        <v>0.97269802533025962</v>
      </c>
      <c r="AH1426">
        <f t="shared" si="760"/>
        <v>0.98859534892601186</v>
      </c>
      <c r="AI1426">
        <f t="shared" si="761"/>
        <v>2.5272489750806105E-4</v>
      </c>
      <c r="AJ1426">
        <f t="shared" si="762"/>
        <v>0.88371346839745546</v>
      </c>
      <c r="AK1426">
        <f t="shared" si="763"/>
        <v>0.94006035359303153</v>
      </c>
      <c r="AL1426">
        <f t="shared" si="764"/>
        <v>1.0652176164270572E-3</v>
      </c>
    </row>
    <row r="1427" spans="1:38" x14ac:dyDescent="0.3">
      <c r="A1427" s="31">
        <v>39</v>
      </c>
      <c r="B1427" s="31">
        <f t="shared" si="765"/>
        <v>0.58018419623691986</v>
      </c>
      <c r="D1427">
        <f t="shared" si="733"/>
        <v>0.61449976429013187</v>
      </c>
      <c r="E1427">
        <f t="shared" si="739"/>
        <v>0.6278679902271006</v>
      </c>
      <c r="F1427">
        <f t="shared" si="740"/>
        <v>0.78390035354637511</v>
      </c>
      <c r="G1427">
        <f t="shared" si="741"/>
        <v>0.79238121521594684</v>
      </c>
      <c r="H1427">
        <f t="shared" si="742"/>
        <v>7.1925014658411122E-5</v>
      </c>
      <c r="I1427">
        <f t="shared" si="734"/>
        <v>0.59100021933523739</v>
      </c>
      <c r="J1427">
        <f t="shared" si="743"/>
        <v>0.76876538640552583</v>
      </c>
      <c r="K1427">
        <f t="shared" si="744"/>
        <v>2.290672303545873E-4</v>
      </c>
      <c r="M1427">
        <f t="shared" si="735"/>
        <v>0.75260730804733433</v>
      </c>
      <c r="N1427">
        <f t="shared" si="745"/>
        <v>0.77067117882471148</v>
      </c>
      <c r="O1427">
        <f t="shared" si="746"/>
        <v>0.86752942777022513</v>
      </c>
      <c r="P1427">
        <f t="shared" si="747"/>
        <v>0.87787879506496314</v>
      </c>
      <c r="Q1427">
        <f t="shared" si="748"/>
        <v>1.0710940340139276E-4</v>
      </c>
      <c r="R1427">
        <f t="shared" si="736"/>
        <v>0.71260637767152524</v>
      </c>
      <c r="S1427">
        <f t="shared" si="749"/>
        <v>0.84416016114924852</v>
      </c>
      <c r="T1427">
        <f t="shared" si="750"/>
        <v>5.4612262240229118E-4</v>
      </c>
      <c r="V1427">
        <f t="shared" si="737"/>
        <v>0.84747455465545951</v>
      </c>
      <c r="W1427">
        <f t="shared" si="751"/>
        <v>0.86907838733645804</v>
      </c>
      <c r="X1427">
        <f t="shared" si="752"/>
        <v>0.92058381185824656</v>
      </c>
      <c r="Y1427">
        <f t="shared" si="753"/>
        <v>0.93224373815888839</v>
      </c>
      <c r="Z1427">
        <f t="shared" si="754"/>
        <v>1.3595388133639912E-4</v>
      </c>
      <c r="AA1427">
        <f t="shared" si="755"/>
        <v>0.79347747599099727</v>
      </c>
      <c r="AB1427">
        <f t="shared" si="756"/>
        <v>0.89077352676816646</v>
      </c>
      <c r="AC1427">
        <f t="shared" si="757"/>
        <v>8.8865309715185198E-4</v>
      </c>
      <c r="AE1427">
        <f t="shared" si="738"/>
        <v>0.90614997993096591</v>
      </c>
      <c r="AF1427">
        <f t="shared" si="758"/>
        <v>0.93024617580849722</v>
      </c>
      <c r="AG1427">
        <f t="shared" si="759"/>
        <v>0.95191910366951138</v>
      </c>
      <c r="AH1427">
        <f t="shared" si="760"/>
        <v>0.96449270386483343</v>
      </c>
      <c r="AI1427">
        <f t="shared" si="761"/>
        <v>1.5809542187180281E-4</v>
      </c>
      <c r="AJ1427">
        <f t="shared" si="762"/>
        <v>0.84104747951101899</v>
      </c>
      <c r="AK1427">
        <f t="shared" si="763"/>
        <v>0.9170864078760621</v>
      </c>
      <c r="AL1427">
        <f t="shared" si="764"/>
        <v>1.2133166962389789E-3</v>
      </c>
    </row>
    <row r="1428" spans="1:38" x14ac:dyDescent="0.3">
      <c r="A1428" s="31">
        <v>39</v>
      </c>
      <c r="B1428" s="31">
        <f t="shared" si="765"/>
        <v>0.55005959062716903</v>
      </c>
      <c r="D1428">
        <f t="shared" si="733"/>
        <v>0.5885264367551345</v>
      </c>
      <c r="E1428">
        <f t="shared" si="739"/>
        <v>0.59773225523585716</v>
      </c>
      <c r="F1428">
        <f t="shared" si="740"/>
        <v>0.76715476714619624</v>
      </c>
      <c r="G1428">
        <f t="shared" si="741"/>
        <v>0.77313146051357728</v>
      </c>
      <c r="H1428">
        <f t="shared" si="742"/>
        <v>3.5720863607696603E-5</v>
      </c>
      <c r="I1428">
        <f t="shared" si="734"/>
        <v>0.56259074618093319</v>
      </c>
      <c r="J1428">
        <f t="shared" si="743"/>
        <v>0.75006049501419092</v>
      </c>
      <c r="K1428">
        <f t="shared" si="744"/>
        <v>2.9221413972305361E-4</v>
      </c>
      <c r="M1428">
        <f t="shared" si="735"/>
        <v>0.72079626397921315</v>
      </c>
      <c r="N1428">
        <f t="shared" si="745"/>
        <v>0.73359755267187998</v>
      </c>
      <c r="O1428">
        <f t="shared" si="746"/>
        <v>0.84899721081945445</v>
      </c>
      <c r="P1428">
        <f t="shared" si="747"/>
        <v>0.85650309554132964</v>
      </c>
      <c r="Q1428">
        <f t="shared" si="748"/>
        <v>5.6338305458079385E-5</v>
      </c>
      <c r="R1428">
        <f t="shared" si="736"/>
        <v>0.67826172405728469</v>
      </c>
      <c r="S1428">
        <f t="shared" si="749"/>
        <v>0.82356646608351214</v>
      </c>
      <c r="T1428">
        <f t="shared" si="750"/>
        <v>6.4672277782465762E-4</v>
      </c>
      <c r="V1428">
        <f t="shared" si="737"/>
        <v>0.8116535102914707</v>
      </c>
      <c r="W1428">
        <f t="shared" si="751"/>
        <v>0.82720829272027696</v>
      </c>
      <c r="X1428">
        <f t="shared" si="752"/>
        <v>0.90091814849711549</v>
      </c>
      <c r="Y1428">
        <f t="shared" si="753"/>
        <v>0.90950991897849964</v>
      </c>
      <c r="Z1428">
        <f t="shared" si="754"/>
        <v>7.3818520004784082E-5</v>
      </c>
      <c r="AA1428">
        <f t="shared" si="755"/>
        <v>0.7551698953235112</v>
      </c>
      <c r="AB1428">
        <f t="shared" si="756"/>
        <v>0.86900511812273651</v>
      </c>
      <c r="AC1428">
        <f t="shared" si="757"/>
        <v>1.0184415076760355E-3</v>
      </c>
      <c r="AE1428">
        <f t="shared" si="738"/>
        <v>0.86784872114785883</v>
      </c>
      <c r="AF1428">
        <f t="shared" si="758"/>
        <v>0.88537984288282712</v>
      </c>
      <c r="AG1428">
        <f t="shared" si="759"/>
        <v>0.93158398502113526</v>
      </c>
      <c r="AH1428">
        <f t="shared" si="760"/>
        <v>0.94094624866823673</v>
      </c>
      <c r="AI1428">
        <f t="shared" si="761"/>
        <v>8.7651980597837635E-5</v>
      </c>
      <c r="AJ1428">
        <f t="shared" si="762"/>
        <v>0.80039286511492025</v>
      </c>
      <c r="AK1428">
        <f t="shared" si="763"/>
        <v>0.89464678231965955</v>
      </c>
      <c r="AL1428">
        <f t="shared" si="764"/>
        <v>1.3643569434099048E-3</v>
      </c>
    </row>
    <row r="1429" spans="1:38" x14ac:dyDescent="0.3">
      <c r="A1429" s="31">
        <v>39</v>
      </c>
      <c r="B1429" s="31">
        <f t="shared" si="765"/>
        <v>0.52149912942022858</v>
      </c>
      <c r="D1429">
        <f t="shared" si="733"/>
        <v>0.56365079314239286</v>
      </c>
      <c r="E1429">
        <f t="shared" si="739"/>
        <v>0.56899962864846909</v>
      </c>
      <c r="F1429">
        <f t="shared" si="740"/>
        <v>0.7507668034365883</v>
      </c>
      <c r="G1429">
        <f t="shared" si="741"/>
        <v>0.75432064047622949</v>
      </c>
      <c r="H1429">
        <f t="shared" si="742"/>
        <v>1.262975770432561E-5</v>
      </c>
      <c r="I1429">
        <f t="shared" si="734"/>
        <v>0.53550829502386232</v>
      </c>
      <c r="J1429">
        <f t="shared" si="743"/>
        <v>0.7317843227508104</v>
      </c>
      <c r="K1429">
        <f t="shared" si="744"/>
        <v>3.6033457298593113E-4</v>
      </c>
      <c r="M1429">
        <f t="shared" si="735"/>
        <v>0.69032966597423628</v>
      </c>
      <c r="N1429">
        <f t="shared" si="745"/>
        <v>0.69825836329662694</v>
      </c>
      <c r="O1429">
        <f t="shared" si="746"/>
        <v>0.83086079819319691</v>
      </c>
      <c r="P1429">
        <f t="shared" si="747"/>
        <v>0.83561855131191709</v>
      </c>
      <c r="Q1429">
        <f t="shared" si="748"/>
        <v>2.2636214738691562E-5</v>
      </c>
      <c r="R1429">
        <f t="shared" si="736"/>
        <v>0.64553020324674448</v>
      </c>
      <c r="S1429">
        <f t="shared" si="749"/>
        <v>0.80344894252637145</v>
      </c>
      <c r="T1429">
        <f t="shared" si="750"/>
        <v>7.5140983109887156E-4</v>
      </c>
      <c r="V1429">
        <f t="shared" si="737"/>
        <v>0.7773464202390109</v>
      </c>
      <c r="W1429">
        <f t="shared" si="751"/>
        <v>0.78730322408634734</v>
      </c>
      <c r="X1429">
        <f t="shared" si="752"/>
        <v>0.88167251303361549</v>
      </c>
      <c r="Y1429">
        <f t="shared" si="753"/>
        <v>0.88730108987104672</v>
      </c>
      <c r="Z1429">
        <f t="shared" si="754"/>
        <v>3.1680877214867363E-5</v>
      </c>
      <c r="AA1429">
        <f t="shared" si="755"/>
        <v>0.71866804711322352</v>
      </c>
      <c r="AB1429">
        <f t="shared" si="756"/>
        <v>0.8477429133370703</v>
      </c>
      <c r="AC1429">
        <f t="shared" si="757"/>
        <v>1.1512177355677993E-3</v>
      </c>
      <c r="AE1429">
        <f t="shared" si="738"/>
        <v>0.83116626388006998</v>
      </c>
      <c r="AF1429">
        <f t="shared" si="758"/>
        <v>0.84262403758362647</v>
      </c>
      <c r="AG1429">
        <f t="shared" si="759"/>
        <v>0.91168320368430067</v>
      </c>
      <c r="AH1429">
        <f t="shared" si="760"/>
        <v>0.9179455526247875</v>
      </c>
      <c r="AI1429">
        <f t="shared" si="761"/>
        <v>3.9217014252416502E-5</v>
      </c>
      <c r="AJ1429">
        <f t="shared" si="762"/>
        <v>0.76165961115323999</v>
      </c>
      <c r="AK1429">
        <f t="shared" si="763"/>
        <v>0.87273112191169167</v>
      </c>
      <c r="AL1429">
        <f t="shared" si="764"/>
        <v>1.5172646744200187E-3</v>
      </c>
    </row>
    <row r="1430" spans="1:38" x14ac:dyDescent="0.3">
      <c r="A1430" s="31">
        <v>39</v>
      </c>
      <c r="B1430" s="31">
        <f t="shared" si="765"/>
        <v>0.49442159835077221</v>
      </c>
      <c r="D1430">
        <f t="shared" si="733"/>
        <v>0.53982646926727385</v>
      </c>
      <c r="E1430">
        <f t="shared" si="739"/>
        <v>0.54160907353423504</v>
      </c>
      <c r="F1430">
        <f t="shared" si="740"/>
        <v>0.73472884063937072</v>
      </c>
      <c r="G1430">
        <f t="shared" si="741"/>
        <v>0.7359409443251782</v>
      </c>
      <c r="H1430">
        <f t="shared" si="742"/>
        <v>1.4691953451480933E-6</v>
      </c>
      <c r="I1430">
        <f t="shared" si="734"/>
        <v>0.50969470596495958</v>
      </c>
      <c r="J1430">
        <f t="shared" si="743"/>
        <v>0.71392906227787056</v>
      </c>
      <c r="K1430">
        <f t="shared" si="744"/>
        <v>4.3263077988753003E-4</v>
      </c>
      <c r="M1430">
        <f t="shared" si="735"/>
        <v>0.66115071809674086</v>
      </c>
      <c r="N1430">
        <f t="shared" si="745"/>
        <v>0.66457732205530651</v>
      </c>
      <c r="O1430">
        <f t="shared" si="746"/>
        <v>0.81311175006682868</v>
      </c>
      <c r="P1430">
        <f t="shared" si="747"/>
        <v>0.81521611984510367</v>
      </c>
      <c r="Q1430">
        <f t="shared" si="748"/>
        <v>4.4283721637171512E-6</v>
      </c>
      <c r="R1430">
        <f t="shared" si="736"/>
        <v>0.61434022043428538</v>
      </c>
      <c r="S1430">
        <f t="shared" si="749"/>
        <v>0.78379858409816316</v>
      </c>
      <c r="T1430">
        <f t="shared" si="750"/>
        <v>8.5926169910652988E-4</v>
      </c>
      <c r="V1430">
        <f t="shared" si="737"/>
        <v>0.74448932190016215</v>
      </c>
      <c r="W1430">
        <f t="shared" si="751"/>
        <v>0.74927612639563523</v>
      </c>
      <c r="X1430">
        <f t="shared" si="752"/>
        <v>0.86283794648830914</v>
      </c>
      <c r="Y1430">
        <f t="shared" si="753"/>
        <v>0.86560737427290624</v>
      </c>
      <c r="Z1430">
        <f t="shared" si="754"/>
        <v>7.6697302540984043E-6</v>
      </c>
      <c r="AA1430">
        <f t="shared" si="755"/>
        <v>0.68389113801283596</v>
      </c>
      <c r="AB1430">
        <f t="shared" si="756"/>
        <v>0.82697710851802664</v>
      </c>
      <c r="AC1430">
        <f t="shared" si="757"/>
        <v>1.2859996999308552E-3</v>
      </c>
      <c r="AE1430">
        <f t="shared" si="738"/>
        <v>0.79603421173998967</v>
      </c>
      <c r="AF1430">
        <f t="shared" si="758"/>
        <v>0.8018847674855375</v>
      </c>
      <c r="AG1430">
        <f t="shared" si="759"/>
        <v>0.89220749365828</v>
      </c>
      <c r="AH1430">
        <f t="shared" si="760"/>
        <v>0.89548018821498088</v>
      </c>
      <c r="AI1430">
        <f t="shared" si="761"/>
        <v>1.0710529661459521E-5</v>
      </c>
      <c r="AJ1430">
        <f t="shared" si="762"/>
        <v>0.72476124911030448</v>
      </c>
      <c r="AK1430">
        <f t="shared" si="763"/>
        <v>0.85132910740224577</v>
      </c>
      <c r="AL1430">
        <f t="shared" si="764"/>
        <v>1.6710424628975289E-3</v>
      </c>
    </row>
    <row r="1431" spans="1:38" x14ac:dyDescent="0.3">
      <c r="A1431" s="31">
        <v>39</v>
      </c>
      <c r="B1431" s="31">
        <f t="shared" si="765"/>
        <v>0.46875000000000033</v>
      </c>
      <c r="D1431">
        <f t="shared" si="733"/>
        <v>0.51700905448611023</v>
      </c>
      <c r="E1431">
        <f t="shared" si="739"/>
        <v>0.51550177496711702</v>
      </c>
      <c r="F1431">
        <f t="shared" si="740"/>
        <v>0.71903341680766841</v>
      </c>
      <c r="G1431">
        <f t="shared" si="741"/>
        <v>0.71798452279078906</v>
      </c>
      <c r="H1431">
        <f t="shared" si="742"/>
        <v>1.1001786586453059E-6</v>
      </c>
      <c r="I1431">
        <f t="shared" si="734"/>
        <v>0.48509398239390927</v>
      </c>
      <c r="J1431">
        <f t="shared" si="743"/>
        <v>0.69648688601718067</v>
      </c>
      <c r="K1431">
        <f t="shared" si="744"/>
        <v>5.0834605068641168E-4</v>
      </c>
      <c r="M1431">
        <f t="shared" si="735"/>
        <v>0.63320501913980631</v>
      </c>
      <c r="N1431">
        <f t="shared" si="745"/>
        <v>0.63248100675240793</v>
      </c>
      <c r="O1431">
        <f t="shared" si="746"/>
        <v>0.79574180431833941</v>
      </c>
      <c r="P1431">
        <f t="shared" si="747"/>
        <v>0.79528674498724539</v>
      </c>
      <c r="Q1431">
        <f t="shared" si="748"/>
        <v>2.0707899481573781E-7</v>
      </c>
      <c r="R1431">
        <f t="shared" si="736"/>
        <v>0.58462293867183213</v>
      </c>
      <c r="S1431">
        <f t="shared" si="749"/>
        <v>0.76460639460563773</v>
      </c>
      <c r="T1431">
        <f t="shared" si="750"/>
        <v>9.6941373797779804E-4</v>
      </c>
      <c r="V1431">
        <f t="shared" si="737"/>
        <v>0.71302095064766369</v>
      </c>
      <c r="W1431">
        <f t="shared" si="751"/>
        <v>0.71304328147583063</v>
      </c>
      <c r="X1431">
        <f t="shared" si="752"/>
        <v>0.84440567895275531</v>
      </c>
      <c r="Y1431">
        <f t="shared" si="753"/>
        <v>0.84441890165712807</v>
      </c>
      <c r="Z1431">
        <f t="shared" si="754"/>
        <v>1.7483991092945245E-10</v>
      </c>
      <c r="AA1431">
        <f t="shared" si="755"/>
        <v>0.65076155517562395</v>
      </c>
      <c r="AB1431">
        <f t="shared" si="756"/>
        <v>0.80669793304286086</v>
      </c>
      <c r="AC1431">
        <f t="shared" si="757"/>
        <v>1.4218741016051618E-3</v>
      </c>
      <c r="AE1431">
        <f t="shared" si="738"/>
        <v>0.76238705408981278</v>
      </c>
      <c r="AF1431">
        <f t="shared" si="758"/>
        <v>0.76307169457110857</v>
      </c>
      <c r="AG1431">
        <f t="shared" si="759"/>
        <v>0.87314778479350952</v>
      </c>
      <c r="AH1431">
        <f t="shared" si="760"/>
        <v>0.87353974985177896</v>
      </c>
      <c r="AI1431">
        <f t="shared" si="761"/>
        <v>1.5363660690416467E-7</v>
      </c>
      <c r="AJ1431">
        <f t="shared" si="762"/>
        <v>0.68961476677827616</v>
      </c>
      <c r="AK1431">
        <f t="shared" si="763"/>
        <v>0.83043047076698484</v>
      </c>
      <c r="AL1431">
        <f t="shared" si="764"/>
        <v>1.8247689176407219E-3</v>
      </c>
    </row>
    <row r="1432" spans="1:38" x14ac:dyDescent="0.3">
      <c r="A1432" s="31">
        <v>39</v>
      </c>
      <c r="B1432" s="31">
        <f t="shared" si="765"/>
        <v>0.44441133484648693</v>
      </c>
      <c r="D1432">
        <f t="shared" si="733"/>
        <v>0.49515601026705813</v>
      </c>
      <c r="E1432">
        <f t="shared" si="739"/>
        <v>0.49062110519284302</v>
      </c>
      <c r="F1432">
        <f t="shared" si="740"/>
        <v>0.70367322690795775</v>
      </c>
      <c r="G1432">
        <f t="shared" si="741"/>
        <v>0.70044350606800765</v>
      </c>
      <c r="H1432">
        <f t="shared" si="742"/>
        <v>1.0431096704007985E-5</v>
      </c>
      <c r="I1432">
        <f t="shared" si="734"/>
        <v>0.46165225133838983</v>
      </c>
      <c r="J1432">
        <f t="shared" si="743"/>
        <v>0.67944996235071631</v>
      </c>
      <c r="K1432">
        <f t="shared" si="744"/>
        <v>5.8676654581010942E-4</v>
      </c>
      <c r="M1432">
        <f t="shared" si="735"/>
        <v>0.60644046250204819</v>
      </c>
      <c r="N1432">
        <f t="shared" si="745"/>
        <v>0.60189880557207454</v>
      </c>
      <c r="O1432">
        <f t="shared" si="746"/>
        <v>0.77874287316292545</v>
      </c>
      <c r="P1432">
        <f t="shared" si="747"/>
        <v>0.77582137478421831</v>
      </c>
      <c r="Q1432">
        <f t="shared" si="748"/>
        <v>8.5351527767884689E-6</v>
      </c>
      <c r="R1432">
        <f t="shared" si="736"/>
        <v>0.55631221669300279</v>
      </c>
      <c r="S1432">
        <f t="shared" si="749"/>
        <v>0.74586340350831182</v>
      </c>
      <c r="T1432">
        <f t="shared" si="750"/>
        <v>1.081059524768659E-3</v>
      </c>
      <c r="V1432">
        <f t="shared" si="737"/>
        <v>0.68288262682627732</v>
      </c>
      <c r="W1432">
        <f t="shared" si="751"/>
        <v>0.67852423475269596</v>
      </c>
      <c r="X1432">
        <f t="shared" si="752"/>
        <v>0.82636712593512418</v>
      </c>
      <c r="Y1432">
        <f t="shared" si="753"/>
        <v>0.82372582498832458</v>
      </c>
      <c r="Z1432">
        <f t="shared" si="754"/>
        <v>6.9764706915644438E-6</v>
      </c>
      <c r="AA1432">
        <f t="shared" si="755"/>
        <v>0.61920478642552557</v>
      </c>
      <c r="AB1432">
        <f t="shared" si="756"/>
        <v>0.78689566425640289</v>
      </c>
      <c r="AC1432">
        <f t="shared" si="757"/>
        <v>1.5579962870547631E-3</v>
      </c>
      <c r="AE1432">
        <f t="shared" si="738"/>
        <v>0.73016204503819215</v>
      </c>
      <c r="AF1432">
        <f t="shared" si="758"/>
        <v>0.72609804882789264</v>
      </c>
      <c r="AG1432">
        <f t="shared" si="759"/>
        <v>0.85449519895561277</v>
      </c>
      <c r="AH1432">
        <f t="shared" si="760"/>
        <v>0.85211387081064038</v>
      </c>
      <c r="AI1432">
        <f t="shared" si="761"/>
        <v>5.6707237340376122E-6</v>
      </c>
      <c r="AJ1432">
        <f t="shared" si="762"/>
        <v>0.65614051538476303</v>
      </c>
      <c r="AK1432">
        <f t="shared" si="763"/>
        <v>0.81002500911068354</v>
      </c>
      <c r="AL1432">
        <f t="shared" si="764"/>
        <v>1.9775977848440467E-3</v>
      </c>
    </row>
    <row r="1433" spans="1:38" x14ac:dyDescent="0.3">
      <c r="A1433" s="31">
        <v>39</v>
      </c>
      <c r="B1433" s="31">
        <f t="shared" si="765"/>
        <v>0.42133639368541054</v>
      </c>
      <c r="D1433">
        <f t="shared" si="733"/>
        <v>0.47422659199237621</v>
      </c>
      <c r="E1433">
        <f t="shared" si="739"/>
        <v>0.46691258359920562</v>
      </c>
      <c r="F1433">
        <f t="shared" si="740"/>
        <v>0.68864111988202981</v>
      </c>
      <c r="G1433">
        <f t="shared" si="741"/>
        <v>0.68331002012205677</v>
      </c>
      <c r="H1433">
        <f t="shared" si="742"/>
        <v>2.842062465078455E-5</v>
      </c>
      <c r="I1433">
        <f t="shared" si="734"/>
        <v>0.43931771954325521</v>
      </c>
      <c r="J1433">
        <f t="shared" si="743"/>
        <v>0.66281047030297824</v>
      </c>
      <c r="K1433">
        <f t="shared" si="744"/>
        <v>6.6722245767575697E-4</v>
      </c>
      <c r="M1433">
        <f t="shared" si="735"/>
        <v>0.58080714009437107</v>
      </c>
      <c r="N1433">
        <f t="shared" si="745"/>
        <v>0.57276285583845776</v>
      </c>
      <c r="O1433">
        <f t="shared" si="746"/>
        <v>0.76210703978796246</v>
      </c>
      <c r="P1433">
        <f t="shared" si="747"/>
        <v>0.75681097761492455</v>
      </c>
      <c r="Q1433">
        <f t="shared" si="748"/>
        <v>2.8048274540683003E-5</v>
      </c>
      <c r="R1433">
        <f t="shared" si="736"/>
        <v>0.52934454290087185</v>
      </c>
      <c r="S1433">
        <f t="shared" si="749"/>
        <v>0.72756067987548079</v>
      </c>
      <c r="T1433">
        <f t="shared" si="750"/>
        <v>1.1934509832027206E-3</v>
      </c>
      <c r="V1433">
        <f t="shared" si="737"/>
        <v>0.6540181473389397</v>
      </c>
      <c r="W1433">
        <f t="shared" si="751"/>
        <v>0.64564171706778462</v>
      </c>
      <c r="X1433">
        <f t="shared" si="752"/>
        <v>0.80871388472001626</v>
      </c>
      <c r="Y1433">
        <f t="shared" si="753"/>
        <v>0.8035183364851014</v>
      </c>
      <c r="Z1433">
        <f t="shared" si="754"/>
        <v>2.6993721461326913E-5</v>
      </c>
      <c r="AA1433">
        <f t="shared" si="755"/>
        <v>0.58914933713201911</v>
      </c>
      <c r="AB1433">
        <f t="shared" si="756"/>
        <v>0.76756064068711805</v>
      </c>
      <c r="AC1433">
        <f t="shared" si="757"/>
        <v>1.6935894944312727E-3</v>
      </c>
      <c r="AE1433">
        <f t="shared" si="738"/>
        <v>0.69929908737243096</v>
      </c>
      <c r="AF1433">
        <f t="shared" si="758"/>
        <v>0.69088053731915144</v>
      </c>
      <c r="AG1433">
        <f t="shared" si="759"/>
        <v>0.83624104621360873</v>
      </c>
      <c r="AH1433">
        <f t="shared" si="760"/>
        <v>0.83119223848586998</v>
      </c>
      <c r="AI1433">
        <f t="shared" si="761"/>
        <v>2.5490459471674485E-5</v>
      </c>
      <c r="AJ1433">
        <f t="shared" si="762"/>
        <v>0.62426211399293918</v>
      </c>
      <c r="AK1433">
        <f t="shared" si="763"/>
        <v>0.79010259713086572</v>
      </c>
      <c r="AL1433">
        <f t="shared" si="764"/>
        <v>2.1287564837608689E-3</v>
      </c>
    </row>
    <row r="1434" spans="1:38" x14ac:dyDescent="0.3">
      <c r="A1434" s="31">
        <v>39</v>
      </c>
      <c r="B1434" s="31">
        <f t="shared" si="765"/>
        <v>0.39945956082589462</v>
      </c>
      <c r="D1434">
        <f t="shared" si="733"/>
        <v>0.45418177389422898</v>
      </c>
      <c r="E1434">
        <f t="shared" si="739"/>
        <v>0.44432383236105083</v>
      </c>
      <c r="F1434">
        <f t="shared" si="740"/>
        <v>0.6739300957029809</v>
      </c>
      <c r="G1434">
        <f t="shared" si="741"/>
        <v>0.66657620146615704</v>
      </c>
      <c r="H1434">
        <f t="shared" si="742"/>
        <v>5.407976044639127E-5</v>
      </c>
      <c r="I1434">
        <f t="shared" si="734"/>
        <v>0.41804062604769976</v>
      </c>
      <c r="J1434">
        <f t="shared" si="743"/>
        <v>0.64656061281808663</v>
      </c>
      <c r="K1434">
        <f t="shared" si="744"/>
        <v>7.4908859338652033E-4</v>
      </c>
      <c r="M1434">
        <f t="shared" si="735"/>
        <v>0.55625725014348848</v>
      </c>
      <c r="N1434">
        <f t="shared" si="745"/>
        <v>0.54500797857276795</v>
      </c>
      <c r="O1434">
        <f t="shared" si="746"/>
        <v>0.74582655500021489</v>
      </c>
      <c r="P1434">
        <f t="shared" si="747"/>
        <v>0.73824655676323203</v>
      </c>
      <c r="Q1434">
        <f t="shared" si="748"/>
        <v>5.7456373272663179E-5</v>
      </c>
      <c r="R1434">
        <f t="shared" si="736"/>
        <v>0.50365896633335094</v>
      </c>
      <c r="S1434">
        <f t="shared" si="749"/>
        <v>0.7096893449484436</v>
      </c>
      <c r="T1434">
        <f t="shared" si="750"/>
        <v>1.3058979503258396E-3</v>
      </c>
      <c r="V1434">
        <f t="shared" si="737"/>
        <v>0.62637368165911833</v>
      </c>
      <c r="W1434">
        <f t="shared" si="751"/>
        <v>0.61432156259548221</v>
      </c>
      <c r="X1434">
        <f t="shared" si="752"/>
        <v>0.79143773075278534</v>
      </c>
      <c r="Y1434">
        <f t="shared" si="753"/>
        <v>0.78378668181813493</v>
      </c>
      <c r="Z1434">
        <f t="shared" si="754"/>
        <v>5.8538549800415116E-5</v>
      </c>
      <c r="AA1434">
        <f t="shared" si="755"/>
        <v>0.56052664461145862</v>
      </c>
      <c r="AB1434">
        <f t="shared" si="756"/>
        <v>0.74868327389588363</v>
      </c>
      <c r="AC1434">
        <f t="shared" si="757"/>
        <v>1.8279435811286698E-3</v>
      </c>
      <c r="AE1434">
        <f t="shared" si="738"/>
        <v>0.66974062125052669</v>
      </c>
      <c r="AF1434">
        <f t="shared" si="758"/>
        <v>0.65733924974913649</v>
      </c>
      <c r="AG1434">
        <f t="shared" si="759"/>
        <v>0.81837682106137799</v>
      </c>
      <c r="AH1434">
        <f t="shared" si="760"/>
        <v>0.8107646081009805</v>
      </c>
      <c r="AI1434">
        <f t="shared" si="761"/>
        <v>5.7945786154443534E-5</v>
      </c>
      <c r="AJ1434">
        <f t="shared" si="762"/>
        <v>0.59390635197803299</v>
      </c>
      <c r="AK1434">
        <f t="shared" si="763"/>
        <v>0.77065319825329537</v>
      </c>
      <c r="AL1434">
        <f t="shared" si="764"/>
        <v>2.2775441739281439E-3</v>
      </c>
    </row>
    <row r="1435" spans="1:38" x14ac:dyDescent="0.3">
      <c r="A1435" s="31">
        <v>39</v>
      </c>
      <c r="B1435" s="31">
        <f t="shared" si="765"/>
        <v>0.37871862750683127</v>
      </c>
      <c r="D1435">
        <f t="shared" si="733"/>
        <v>0.43498417702314873</v>
      </c>
      <c r="E1435">
        <f t="shared" si="739"/>
        <v>0.42280452853731398</v>
      </c>
      <c r="F1435">
        <f t="shared" si="740"/>
        <v>0.65953330243676755</v>
      </c>
      <c r="G1435">
        <f t="shared" si="741"/>
        <v>0.65023421052518759</v>
      </c>
      <c r="H1435">
        <f t="shared" si="742"/>
        <v>8.6473110380011836E-5</v>
      </c>
      <c r="I1435">
        <f t="shared" si="734"/>
        <v>0.39777319194367672</v>
      </c>
      <c r="J1435">
        <f t="shared" si="743"/>
        <v>0.63069262873738796</v>
      </c>
      <c r="K1435">
        <f t="shared" si="744"/>
        <v>8.3178445943408574E-4</v>
      </c>
      <c r="M1435">
        <f t="shared" si="735"/>
        <v>0.53274500875783681</v>
      </c>
      <c r="N1435">
        <f t="shared" si="745"/>
        <v>0.51857160970685745</v>
      </c>
      <c r="O1435">
        <f t="shared" si="746"/>
        <v>0.72989383389492801</v>
      </c>
      <c r="P1435">
        <f t="shared" si="747"/>
        <v>0.72011916354646299</v>
      </c>
      <c r="Q1435">
        <f t="shared" si="748"/>
        <v>9.5544180421161279E-5</v>
      </c>
      <c r="R1435">
        <f t="shared" si="736"/>
        <v>0.47919702532646108</v>
      </c>
      <c r="S1435">
        <f t="shared" si="749"/>
        <v>0.69224058341479888</v>
      </c>
      <c r="T1435">
        <f t="shared" si="750"/>
        <v>1.4177672717193446E-3</v>
      </c>
      <c r="V1435">
        <f t="shared" si="737"/>
        <v>0.59989767211102185</v>
      </c>
      <c r="W1435">
        <f t="shared" si="751"/>
        <v>0.58449262375647115</v>
      </c>
      <c r="X1435">
        <f t="shared" si="752"/>
        <v>0.77453061405668266</v>
      </c>
      <c r="Y1435">
        <f t="shared" si="753"/>
        <v>0.76452117286342769</v>
      </c>
      <c r="Z1435">
        <f t="shared" si="754"/>
        <v>1.0018891300122959E-4</v>
      </c>
      <c r="AA1435">
        <f t="shared" si="755"/>
        <v>0.53327099077880602</v>
      </c>
      <c r="AB1435">
        <f t="shared" si="756"/>
        <v>0.73025405906356045</v>
      </c>
      <c r="AC1435">
        <f t="shared" si="757"/>
        <v>1.9604133220589761E-3</v>
      </c>
      <c r="AE1435">
        <f t="shared" si="738"/>
        <v>0.64143151747875238</v>
      </c>
      <c r="AF1435">
        <f t="shared" si="758"/>
        <v>0.62539756142480429</v>
      </c>
      <c r="AG1435">
        <f t="shared" si="759"/>
        <v>0.80089419867967104</v>
      </c>
      <c r="AH1435">
        <f t="shared" si="760"/>
        <v>0.7908208149921222</v>
      </c>
      <c r="AI1435">
        <f t="shared" si="761"/>
        <v>1.0147305891657512E-4</v>
      </c>
      <c r="AJ1435">
        <f t="shared" si="762"/>
        <v>0.56500309028581608</v>
      </c>
      <c r="AK1435">
        <f t="shared" si="763"/>
        <v>0.75166687454338177</v>
      </c>
      <c r="AL1435">
        <f t="shared" si="764"/>
        <v>2.4233294416192886E-3</v>
      </c>
    </row>
    <row r="1436" spans="1:38" x14ac:dyDescent="0.3">
      <c r="A1436" s="31">
        <v>39</v>
      </c>
      <c r="B1436" s="31">
        <f t="shared" si="765"/>
        <v>0.35905461500061919</v>
      </c>
      <c r="D1436">
        <f t="shared" si="733"/>
        <v>0.41659800014674148</v>
      </c>
      <c r="E1436">
        <f t="shared" si="739"/>
        <v>0.40230635331166981</v>
      </c>
      <c r="F1436">
        <f t="shared" si="740"/>
        <v>0.64544403331872346</v>
      </c>
      <c r="G1436">
        <f t="shared" si="741"/>
        <v>0.63427624369171343</v>
      </c>
      <c r="H1436">
        <f t="shared" si="742"/>
        <v>1.24719525153153E-4</v>
      </c>
      <c r="I1436">
        <f t="shared" si="734"/>
        <v>0.3784695679217342</v>
      </c>
      <c r="J1436">
        <f t="shared" si="743"/>
        <v>0.61519880357631884</v>
      </c>
      <c r="K1436">
        <f t="shared" si="744"/>
        <v>9.1477392217083721E-4</v>
      </c>
      <c r="M1436">
        <f t="shared" si="735"/>
        <v>0.51022656512159581</v>
      </c>
      <c r="N1436">
        <f t="shared" si="745"/>
        <v>0.49339372871499743</v>
      </c>
      <c r="O1436">
        <f t="shared" si="746"/>
        <v>0.71430145255458899</v>
      </c>
      <c r="P1436">
        <f t="shared" si="747"/>
        <v>0.70241990911063834</v>
      </c>
      <c r="Q1436">
        <f t="shared" si="748"/>
        <v>1.4117107461048665E-4</v>
      </c>
      <c r="R1436">
        <f t="shared" si="736"/>
        <v>0.45590267451082456</v>
      </c>
      <c r="S1436">
        <f t="shared" si="749"/>
        <v>0.67520565349441841</v>
      </c>
      <c r="T1436">
        <f t="shared" si="750"/>
        <v>1.5284815041532345E-3</v>
      </c>
      <c r="V1436">
        <f t="shared" si="737"/>
        <v>0.57454073826072161</v>
      </c>
      <c r="W1436">
        <f t="shared" si="751"/>
        <v>0.55608668391964322</v>
      </c>
      <c r="X1436">
        <f t="shared" si="752"/>
        <v>0.75798465568949458</v>
      </c>
      <c r="Y1436">
        <f t="shared" si="753"/>
        <v>0.74571219912218356</v>
      </c>
      <c r="Z1436">
        <f t="shared" si="754"/>
        <v>1.5061319019653535E-4</v>
      </c>
      <c r="AA1436">
        <f t="shared" si="755"/>
        <v>0.50731941368532485</v>
      </c>
      <c r="AB1436">
        <f t="shared" si="756"/>
        <v>0.71226358441613791</v>
      </c>
      <c r="AC1436">
        <f t="shared" si="757"/>
        <v>2.0904163583833606E-3</v>
      </c>
      <c r="AE1436">
        <f t="shared" si="738"/>
        <v>0.61431897520288503</v>
      </c>
      <c r="AF1436">
        <f t="shared" si="758"/>
        <v>0.59498203440796915</v>
      </c>
      <c r="AG1436">
        <f t="shared" si="759"/>
        <v>0.78378503124446375</v>
      </c>
      <c r="AH1436">
        <f t="shared" si="760"/>
        <v>0.77135078557551828</v>
      </c>
      <c r="AI1436">
        <f t="shared" si="761"/>
        <v>1.5461046535568905E-4</v>
      </c>
      <c r="AJ1436">
        <f t="shared" si="762"/>
        <v>0.53748516209006181</v>
      </c>
      <c r="AK1436">
        <f t="shared" si="763"/>
        <v>0.73313379549033331</v>
      </c>
      <c r="AL1436">
        <f t="shared" si="764"/>
        <v>2.5655476834205021E-3</v>
      </c>
    </row>
    <row r="1437" spans="1:38" x14ac:dyDescent="0.3">
      <c r="A1437" s="31">
        <v>39</v>
      </c>
      <c r="B1437" s="31">
        <f t="shared" si="765"/>
        <v>0.34041160690179523</v>
      </c>
      <c r="D1437">
        <f t="shared" si="733"/>
        <v>0.39898895347582458</v>
      </c>
      <c r="E1437">
        <f t="shared" si="739"/>
        <v>0.3827829389903436</v>
      </c>
      <c r="F1437">
        <f t="shared" si="740"/>
        <v>0.63165572385265745</v>
      </c>
      <c r="G1437">
        <f t="shared" si="741"/>
        <v>0.61869454417373326</v>
      </c>
      <c r="H1437">
        <f t="shared" si="742"/>
        <v>1.6799217866935722E-4</v>
      </c>
      <c r="I1437">
        <f t="shared" si="734"/>
        <v>0.36008578014042975</v>
      </c>
      <c r="J1437">
        <f t="shared" si="743"/>
        <v>0.60007147919262893</v>
      </c>
      <c r="K1437">
        <f t="shared" si="744"/>
        <v>9.9756451074453981E-4</v>
      </c>
      <c r="M1437">
        <f t="shared" si="735"/>
        <v>0.48865992018367349</v>
      </c>
      <c r="N1437">
        <f t="shared" si="745"/>
        <v>0.46941678533647696</v>
      </c>
      <c r="O1437">
        <f t="shared" si="746"/>
        <v>0.69904214478361282</v>
      </c>
      <c r="P1437">
        <f t="shared" si="747"/>
        <v>0.68513997499523915</v>
      </c>
      <c r="Q1437">
        <f t="shared" si="748"/>
        <v>1.9327032482476946E-4</v>
      </c>
      <c r="R1437">
        <f t="shared" si="736"/>
        <v>0.43372221069983313</v>
      </c>
      <c r="S1437">
        <f t="shared" si="749"/>
        <v>0.65857589592987165</v>
      </c>
      <c r="T1437">
        <f t="shared" si="750"/>
        <v>1.6375172962929086E-3</v>
      </c>
      <c r="V1437">
        <f t="shared" si="737"/>
        <v>0.55025558526356855</v>
      </c>
      <c r="W1437">
        <f t="shared" si="751"/>
        <v>0.52903836858936204</v>
      </c>
      <c r="X1437">
        <f t="shared" si="752"/>
        <v>0.7417921442449823</v>
      </c>
      <c r="Y1437">
        <f t="shared" si="753"/>
        <v>0.72735023791111941</v>
      </c>
      <c r="Z1437">
        <f t="shared" si="754"/>
        <v>2.0856865855606896E-4</v>
      </c>
      <c r="AA1437">
        <f t="shared" si="755"/>
        <v>0.48261161849803336</v>
      </c>
      <c r="AB1437">
        <f t="shared" si="756"/>
        <v>0.69470253957937522</v>
      </c>
      <c r="AC1437">
        <f t="shared" si="757"/>
        <v>2.2174308675631639E-3</v>
      </c>
      <c r="AE1437">
        <f t="shared" si="738"/>
        <v>0.58835242384443287</v>
      </c>
      <c r="AF1437">
        <f t="shared" si="758"/>
        <v>0.56602231755439758</v>
      </c>
      <c r="AG1437">
        <f t="shared" si="759"/>
        <v>0.76704134428623394</v>
      </c>
      <c r="AH1437">
        <f t="shared" si="760"/>
        <v>0.75234454710218879</v>
      </c>
      <c r="AI1437">
        <f t="shared" si="761"/>
        <v>2.159958474689575E-4</v>
      </c>
      <c r="AJ1437">
        <f t="shared" si="762"/>
        <v>0.51128827338605898</v>
      </c>
      <c r="AK1437">
        <f t="shared" si="763"/>
        <v>0.71504424575410641</v>
      </c>
      <c r="AL1437">
        <f t="shared" si="764"/>
        <v>2.7036982557597788E-3</v>
      </c>
    </row>
    <row r="1438" spans="1:38" x14ac:dyDescent="0.3">
      <c r="A1438" s="31">
        <v>39</v>
      </c>
      <c r="B1438" s="31">
        <f t="shared" si="765"/>
        <v>0.32273659012365719</v>
      </c>
      <c r="D1438">
        <f t="shared" si="733"/>
        <v>0.38212419511564988</v>
      </c>
      <c r="E1438">
        <f t="shared" si="739"/>
        <v>0.36418981429979475</v>
      </c>
      <c r="F1438">
        <f t="shared" si="740"/>
        <v>0.61816194893866594</v>
      </c>
      <c r="G1438">
        <f t="shared" si="741"/>
        <v>0.60348141172681924</v>
      </c>
      <c r="H1438">
        <f t="shared" si="742"/>
        <v>2.1551817282841569E-4</v>
      </c>
      <c r="I1438">
        <f t="shared" si="734"/>
        <v>0.34257967489204816</v>
      </c>
      <c r="J1438">
        <f t="shared" si="743"/>
        <v>0.58530306243180397</v>
      </c>
      <c r="K1438">
        <f t="shared" si="744"/>
        <v>1.0797064224708358E-3</v>
      </c>
      <c r="M1438">
        <f t="shared" si="735"/>
        <v>0.46800484871041015</v>
      </c>
      <c r="N1438">
        <f t="shared" si="745"/>
        <v>0.44658562498103055</v>
      </c>
      <c r="O1438">
        <f t="shared" si="746"/>
        <v>0.68410879888392762</v>
      </c>
      <c r="P1438">
        <f t="shared" si="747"/>
        <v>0.66827062256321768</v>
      </c>
      <c r="Q1438">
        <f t="shared" si="748"/>
        <v>2.5084782916589708E-4</v>
      </c>
      <c r="R1438">
        <f t="shared" si="736"/>
        <v>0.41260419815852512</v>
      </c>
      <c r="S1438">
        <f t="shared" si="749"/>
        <v>0.64234274196765473</v>
      </c>
      <c r="T1438">
        <f t="shared" si="750"/>
        <v>1.7444035103333462E-3</v>
      </c>
      <c r="V1438">
        <f t="shared" si="737"/>
        <v>0.52699691601629972</v>
      </c>
      <c r="W1438">
        <f t="shared" si="751"/>
        <v>0.50328505568902726</v>
      </c>
      <c r="X1438">
        <f t="shared" si="752"/>
        <v>0.7259455324032924</v>
      </c>
      <c r="Y1438">
        <f t="shared" si="753"/>
        <v>0.70942586341986946</v>
      </c>
      <c r="Z1438">
        <f t="shared" si="754"/>
        <v>2.7289946332186596E-4</v>
      </c>
      <c r="AA1438">
        <f t="shared" si="755"/>
        <v>0.45908988840483533</v>
      </c>
      <c r="AB1438">
        <f t="shared" si="756"/>
        <v>0.67756172294842287</v>
      </c>
      <c r="AC1438">
        <f t="shared" si="757"/>
        <v>2.3409930173651223E-3</v>
      </c>
      <c r="AE1438">
        <f t="shared" si="738"/>
        <v>0.56348342911703753</v>
      </c>
      <c r="AF1438">
        <f t="shared" si="758"/>
        <v>0.53845104604837724</v>
      </c>
      <c r="AG1438">
        <f t="shared" si="759"/>
        <v>0.75065533310370713</v>
      </c>
      <c r="AH1438">
        <f t="shared" si="760"/>
        <v>0.73379223629606305</v>
      </c>
      <c r="AI1438">
        <f t="shared" si="761"/>
        <v>2.8436403394397611E-4</v>
      </c>
      <c r="AJ1438">
        <f t="shared" si="762"/>
        <v>0.48635090398541336</v>
      </c>
      <c r="AK1438">
        <f t="shared" si="763"/>
        <v>0.69738863195883349</v>
      </c>
      <c r="AL1438">
        <f t="shared" si="764"/>
        <v>2.8373414508572827E-3</v>
      </c>
    </row>
    <row r="1439" spans="1:38" x14ac:dyDescent="0.3">
      <c r="A1439" s="31">
        <v>39</v>
      </c>
      <c r="B1439" s="31">
        <f t="shared" si="765"/>
        <v>0.30597930415073687</v>
      </c>
      <c r="D1439">
        <f t="shared" si="733"/>
        <v>0.36597227014104527</v>
      </c>
      <c r="E1439">
        <f t="shared" si="739"/>
        <v>0.34648434846278708</v>
      </c>
      <c r="F1439">
        <f t="shared" si="740"/>
        <v>0.60495642003457184</v>
      </c>
      <c r="G1439">
        <f t="shared" si="741"/>
        <v>0.58862921135701984</v>
      </c>
      <c r="H1439">
        <f t="shared" si="742"/>
        <v>2.6657774320032923E-4</v>
      </c>
      <c r="I1439">
        <f t="shared" si="734"/>
        <v>0.32591086247996426</v>
      </c>
      <c r="J1439">
        <f t="shared" si="743"/>
        <v>0.57088603282963957</v>
      </c>
      <c r="K1439">
        <f t="shared" si="744"/>
        <v>1.1607912842940128E-3</v>
      </c>
      <c r="M1439">
        <f t="shared" si="735"/>
        <v>0.44822282457328383</v>
      </c>
      <c r="N1439">
        <f t="shared" si="745"/>
        <v>0.42484741333624848</v>
      </c>
      <c r="O1439">
        <f t="shared" si="746"/>
        <v>0.66949445447537792</v>
      </c>
      <c r="P1439">
        <f t="shared" si="747"/>
        <v>0.65180320138539405</v>
      </c>
      <c r="Q1439">
        <f t="shared" si="748"/>
        <v>3.1298043589386389E-4</v>
      </c>
      <c r="R1439">
        <f t="shared" si="736"/>
        <v>0.39249939367961195</v>
      </c>
      <c r="S1439">
        <f t="shared" si="749"/>
        <v>0.62649772041054708</v>
      </c>
      <c r="T1439">
        <f t="shared" si="750"/>
        <v>1.8487191402417852E-3</v>
      </c>
      <c r="V1439">
        <f t="shared" si="737"/>
        <v>0.5047213469657692</v>
      </c>
      <c r="W1439">
        <f t="shared" si="751"/>
        <v>0.47876678547435103</v>
      </c>
      <c r="X1439">
        <f t="shared" si="752"/>
        <v>0.71043743353357247</v>
      </c>
      <c r="Y1439">
        <f t="shared" si="753"/>
        <v>0.69192975472539919</v>
      </c>
      <c r="Z1439">
        <f t="shared" si="754"/>
        <v>3.4253417486650623E-4</v>
      </c>
      <c r="AA1439">
        <f t="shared" si="755"/>
        <v>0.43669899586458871</v>
      </c>
      <c r="AB1439">
        <f t="shared" si="756"/>
        <v>0.66083204815186491</v>
      </c>
      <c r="AC1439">
        <f t="shared" si="757"/>
        <v>2.4606942588677257E-3</v>
      </c>
      <c r="AE1439">
        <f t="shared" si="738"/>
        <v>0.53966560296251731</v>
      </c>
      <c r="AF1439">
        <f t="shared" si="758"/>
        <v>0.51220374096205923</v>
      </c>
      <c r="AG1439">
        <f t="shared" si="759"/>
        <v>0.73461935923477906</v>
      </c>
      <c r="AH1439">
        <f t="shared" si="760"/>
        <v>0.71568410696483908</v>
      </c>
      <c r="AI1439">
        <f t="shared" si="761"/>
        <v>3.585437785262669E-4</v>
      </c>
      <c r="AJ1439">
        <f t="shared" si="762"/>
        <v>0.46261420931287606</v>
      </c>
      <c r="AK1439">
        <f t="shared" si="763"/>
        <v>0.68015748861045122</v>
      </c>
      <c r="AL1439">
        <f t="shared" si="764"/>
        <v>2.9660953519010233E-3</v>
      </c>
    </row>
    <row r="1440" spans="1:38" x14ac:dyDescent="0.3">
      <c r="A1440" s="31">
        <v>39</v>
      </c>
      <c r="B1440" s="31">
        <f t="shared" si="765"/>
        <v>0.29009209811845993</v>
      </c>
      <c r="D1440">
        <f t="shared" si="733"/>
        <v>0.35050305219600164</v>
      </c>
      <c r="E1440">
        <f t="shared" si="739"/>
        <v>0.32962569447329032</v>
      </c>
      <c r="F1440">
        <f t="shared" si="740"/>
        <v>0.5920329823548699</v>
      </c>
      <c r="G1440">
        <f t="shared" si="741"/>
        <v>0.57413038107497005</v>
      </c>
      <c r="H1440">
        <f t="shared" si="742"/>
        <v>3.2050313258707151E-4</v>
      </c>
      <c r="I1440">
        <f t="shared" si="734"/>
        <v>0.31004066067116837</v>
      </c>
      <c r="J1440">
        <f t="shared" si="743"/>
        <v>0.55681294944637227</v>
      </c>
      <c r="K1440">
        <f t="shared" si="744"/>
        <v>1.2404507180756555E-3</v>
      </c>
      <c r="M1440">
        <f t="shared" si="735"/>
        <v>0.4292769491458624</v>
      </c>
      <c r="N1440">
        <f t="shared" si="745"/>
        <v>0.40415156063038388</v>
      </c>
      <c r="O1440">
        <f t="shared" si="746"/>
        <v>0.65519229936398249</v>
      </c>
      <c r="P1440">
        <f t="shared" si="747"/>
        <v>0.63572915666216212</v>
      </c>
      <c r="Q1440">
        <f t="shared" si="748"/>
        <v>3.7881392383142345E-4</v>
      </c>
      <c r="R1440">
        <f t="shared" si="736"/>
        <v>0.3733606718367517</v>
      </c>
      <c r="S1440">
        <f t="shared" si="749"/>
        <v>0.61103246381575482</v>
      </c>
      <c r="T1440">
        <f t="shared" si="750"/>
        <v>1.9500910756465118E-3</v>
      </c>
      <c r="V1440">
        <f t="shared" si="737"/>
        <v>0.48338732743015139</v>
      </c>
      <c r="W1440">
        <f t="shared" si="751"/>
        <v>0.45542617053993911</v>
      </c>
      <c r="X1440">
        <f t="shared" si="752"/>
        <v>0.69526061835124198</v>
      </c>
      <c r="Y1440">
        <f t="shared" si="753"/>
        <v>0.67485270284702803</v>
      </c>
      <c r="Z1440">
        <f t="shared" si="754"/>
        <v>4.16483015227136E-4</v>
      </c>
      <c r="AA1440">
        <f t="shared" si="755"/>
        <v>0.41538611456333335</v>
      </c>
      <c r="AB1440">
        <f t="shared" si="756"/>
        <v>0.6445045496839672</v>
      </c>
      <c r="AC1440">
        <f t="shared" si="757"/>
        <v>2.5761785065571124E-3</v>
      </c>
      <c r="AE1440">
        <f t="shared" si="738"/>
        <v>0.51685451725060849</v>
      </c>
      <c r="AF1440">
        <f t="shared" si="758"/>
        <v>0.48721870929761785</v>
      </c>
      <c r="AG1440">
        <f t="shared" si="759"/>
        <v>0.71892594698662005</v>
      </c>
      <c r="AH1440">
        <f t="shared" si="760"/>
        <v>0.69801053666661639</v>
      </c>
      <c r="AI1440">
        <f t="shared" si="761"/>
        <v>4.3745438885411551E-4</v>
      </c>
      <c r="AJ1440">
        <f t="shared" si="762"/>
        <v>0.4400219233481294</v>
      </c>
      <c r="AK1440">
        <f t="shared" si="763"/>
        <v>0.66334148321066833</v>
      </c>
      <c r="AL1440">
        <f t="shared" si="764"/>
        <v>3.0896326132600891E-3</v>
      </c>
    </row>
    <row r="1441" spans="1:38" x14ac:dyDescent="0.3">
      <c r="A1441" s="31">
        <v>39</v>
      </c>
      <c r="B1441" s="31">
        <f t="shared" si="765"/>
        <v>0.27502979531358451</v>
      </c>
      <c r="D1441">
        <f t="shared" si="733"/>
        <v>0.33568768752033734</v>
      </c>
      <c r="E1441">
        <f t="shared" si="739"/>
        <v>0.31357473193821883</v>
      </c>
      <c r="F1441">
        <f t="shared" si="740"/>
        <v>0.57938561211022266</v>
      </c>
      <c r="G1441">
        <f t="shared" si="741"/>
        <v>0.55997743877608042</v>
      </c>
      <c r="H1441">
        <f t="shared" si="742"/>
        <v>3.7667719216811E-4</v>
      </c>
      <c r="I1441">
        <f t="shared" si="734"/>
        <v>0.29493203804076795</v>
      </c>
      <c r="J1441">
        <f t="shared" si="743"/>
        <v>0.54307645690157469</v>
      </c>
      <c r="K1441">
        <f t="shared" si="744"/>
        <v>1.3183547519656879E-3</v>
      </c>
      <c r="M1441">
        <f t="shared" si="735"/>
        <v>0.41113188268753986</v>
      </c>
      <c r="N1441">
        <f t="shared" si="745"/>
        <v>0.38444964594477782</v>
      </c>
      <c r="O1441">
        <f t="shared" si="746"/>
        <v>0.64119566646035586</v>
      </c>
      <c r="P1441">
        <f t="shared" si="747"/>
        <v>0.62004003575960953</v>
      </c>
      <c r="Q1441">
        <f t="shared" si="748"/>
        <v>4.4756071034636068E-4</v>
      </c>
      <c r="R1441">
        <f t="shared" si="736"/>
        <v>0.35514295073456553</v>
      </c>
      <c r="S1441">
        <f t="shared" si="749"/>
        <v>0.59593871390820508</v>
      </c>
      <c r="T1441">
        <f t="shared" si="750"/>
        <v>2.0481917543076276E-3</v>
      </c>
      <c r="V1441">
        <f t="shared" si="737"/>
        <v>0.46295506229264122</v>
      </c>
      <c r="W1441">
        <f t="shared" si="751"/>
        <v>0.43320830632001117</v>
      </c>
      <c r="X1441">
        <f t="shared" si="752"/>
        <v>0.68040801163172759</v>
      </c>
      <c r="Y1441">
        <f t="shared" si="753"/>
        <v>0.65818561691973421</v>
      </c>
      <c r="Z1441">
        <f t="shared" si="754"/>
        <v>4.9383482673563163E-4</v>
      </c>
      <c r="AA1441">
        <f t="shared" si="755"/>
        <v>0.39510073238588023</v>
      </c>
      <c r="AB1441">
        <f t="shared" si="756"/>
        <v>0.62857038777362095</v>
      </c>
      <c r="AC1441">
        <f t="shared" si="757"/>
        <v>2.687139247254547E-3</v>
      </c>
      <c r="AE1441">
        <f t="shared" si="738"/>
        <v>0.49500762109125962</v>
      </c>
      <c r="AF1441">
        <f t="shared" si="758"/>
        <v>0.46343694490634807</v>
      </c>
      <c r="AG1441">
        <f t="shared" si="759"/>
        <v>0.70356778002638776</v>
      </c>
      <c r="AH1441">
        <f t="shared" si="760"/>
        <v>0.68076203250941369</v>
      </c>
      <c r="AI1441">
        <f t="shared" si="761"/>
        <v>5.201021198079686E-4</v>
      </c>
      <c r="AJ1441">
        <f t="shared" si="762"/>
        <v>0.41852026300378026</v>
      </c>
      <c r="AK1441">
        <f t="shared" si="763"/>
        <v>0.64693142063419695</v>
      </c>
      <c r="AL1441">
        <f t="shared" si="764"/>
        <v>3.2076772052013996E-3</v>
      </c>
    </row>
    <row r="1442" spans="1:38" x14ac:dyDescent="0.3">
      <c r="A1442" s="31">
        <v>39</v>
      </c>
      <c r="B1442" s="31">
        <f t="shared" si="765"/>
        <v>0.26074956471011429</v>
      </c>
      <c r="D1442">
        <f t="shared" si="733"/>
        <v>0.32149854130847044</v>
      </c>
      <c r="E1442">
        <f t="shared" si="739"/>
        <v>0.29829400980673831</v>
      </c>
      <c r="F1442">
        <f t="shared" si="740"/>
        <v>0.56700841378984002</v>
      </c>
      <c r="G1442">
        <f t="shared" si="741"/>
        <v>0.54616298831643495</v>
      </c>
      <c r="H1442">
        <f t="shared" si="742"/>
        <v>4.3453176316728484E-4</v>
      </c>
      <c r="I1442">
        <f t="shared" si="734"/>
        <v>0.2805495574832419</v>
      </c>
      <c r="J1442">
        <f t="shared" si="743"/>
        <v>0.5296692906741356</v>
      </c>
      <c r="K1442">
        <f t="shared" si="744"/>
        <v>1.3942101150497322E-3</v>
      </c>
      <c r="M1442">
        <f t="shared" si="735"/>
        <v>0.39375377859513144</v>
      </c>
      <c r="N1442">
        <f t="shared" si="745"/>
        <v>0.36569534191690017</v>
      </c>
      <c r="O1442">
        <f t="shared" si="746"/>
        <v>0.62749803075000277</v>
      </c>
      <c r="P1442">
        <f t="shared" si="747"/>
        <v>0.60472749393168834</v>
      </c>
      <c r="Q1442">
        <f t="shared" si="748"/>
        <v>5.184973469942128E-4</v>
      </c>
      <c r="R1442">
        <f t="shared" si="736"/>
        <v>0.33780311852950218</v>
      </c>
      <c r="S1442">
        <f t="shared" si="749"/>
        <v>0.58120832627337871</v>
      </c>
      <c r="T1442">
        <f t="shared" si="750"/>
        <v>2.1427367405331896E-3</v>
      </c>
      <c r="V1442">
        <f t="shared" si="737"/>
        <v>0.44338643793203492</v>
      </c>
      <c r="W1442">
        <f t="shared" si="751"/>
        <v>0.41206068242779437</v>
      </c>
      <c r="X1442">
        <f t="shared" si="752"/>
        <v>0.66587268898193663</v>
      </c>
      <c r="Y1442">
        <f t="shared" si="753"/>
        <v>0.6419195295578678</v>
      </c>
      <c r="Z1442">
        <f t="shared" si="754"/>
        <v>5.7375384639485772E-4</v>
      </c>
      <c r="AA1442">
        <f t="shared" si="755"/>
        <v>0.37579456566543673</v>
      </c>
      <c r="AB1442">
        <f t="shared" si="756"/>
        <v>0.61302085255351368</v>
      </c>
      <c r="AC1442">
        <f t="shared" si="757"/>
        <v>2.793316613856775E-3</v>
      </c>
      <c r="AE1442">
        <f t="shared" si="738"/>
        <v>0.47408416161326578</v>
      </c>
      <c r="AF1442">
        <f t="shared" si="758"/>
        <v>0.44080203062153334</v>
      </c>
      <c r="AG1442">
        <f t="shared" si="759"/>
        <v>0.68853769803349607</v>
      </c>
      <c r="AH1442">
        <f t="shared" si="760"/>
        <v>0.66392923615512922</v>
      </c>
      <c r="AI1442">
        <f t="shared" si="761"/>
        <v>6.0557639601903455E-4</v>
      </c>
      <c r="AJ1442">
        <f t="shared" si="762"/>
        <v>0.3980578341846665</v>
      </c>
      <c r="AK1442">
        <f t="shared" si="763"/>
        <v>0.63091824683128839</v>
      </c>
      <c r="AL1442">
        <f t="shared" si="764"/>
        <v>3.3200011568435923E-3</v>
      </c>
    </row>
    <row r="1443" spans="1:38" x14ac:dyDescent="0.3">
      <c r="A1443" s="31">
        <v>39</v>
      </c>
      <c r="B1443" s="31">
        <f t="shared" si="765"/>
        <v>0.2472107991753861</v>
      </c>
      <c r="D1443">
        <f t="shared" si="733"/>
        <v>0.30790914630794114</v>
      </c>
      <c r="E1443">
        <f t="shared" si="739"/>
        <v>0.28374768926534039</v>
      </c>
      <c r="F1443">
        <f t="shared" si="740"/>
        <v>0.55489561748849769</v>
      </c>
      <c r="G1443">
        <f t="shared" si="741"/>
        <v>0.53267972484912585</v>
      </c>
      <c r="H1443">
        <f t="shared" si="742"/>
        <v>4.9354588576409626E-4</v>
      </c>
      <c r="I1443">
        <f t="shared" si="734"/>
        <v>0.26685932012748248</v>
      </c>
      <c r="J1443">
        <f t="shared" si="743"/>
        <v>0.51658428172707938</v>
      </c>
      <c r="K1443">
        <f t="shared" si="744"/>
        <v>1.4677584478241302E-3</v>
      </c>
      <c r="M1443">
        <f t="shared" si="735"/>
        <v>0.37711022040707393</v>
      </c>
      <c r="N1443">
        <f t="shared" si="745"/>
        <v>0.34784434012725868</v>
      </c>
      <c r="O1443">
        <f t="shared" si="746"/>
        <v>0.61409300631669295</v>
      </c>
      <c r="P1443">
        <f t="shared" si="747"/>
        <v>0.58978329929496875</v>
      </c>
      <c r="Q1443">
        <f t="shared" si="748"/>
        <v>5.9096185548206646E-4</v>
      </c>
      <c r="R1443">
        <f t="shared" si="736"/>
        <v>0.32129996095504437</v>
      </c>
      <c r="S1443">
        <f t="shared" si="749"/>
        <v>0.56683327438943132</v>
      </c>
      <c r="T1443">
        <f t="shared" si="750"/>
        <v>2.233482261836632E-3</v>
      </c>
      <c r="V1443">
        <f t="shared" si="737"/>
        <v>0.42464495125903151</v>
      </c>
      <c r="W1443">
        <f t="shared" si="751"/>
        <v>0.39193309512770047</v>
      </c>
      <c r="X1443">
        <f t="shared" si="752"/>
        <v>0.6516478736703063</v>
      </c>
      <c r="Y1443">
        <f t="shared" si="753"/>
        <v>0.6260456014762027</v>
      </c>
      <c r="Z1443">
        <f t="shared" si="754"/>
        <v>6.5547634150097051E-4</v>
      </c>
      <c r="AA1443">
        <f t="shared" si="755"/>
        <v>0.35742147493242066</v>
      </c>
      <c r="AB1443">
        <f t="shared" si="756"/>
        <v>0.59784736758843449</v>
      </c>
      <c r="AC1443">
        <f t="shared" si="757"/>
        <v>2.8944944546655258E-3</v>
      </c>
      <c r="AE1443">
        <f t="shared" si="738"/>
        <v>0.45404510806801951</v>
      </c>
      <c r="AF1443">
        <f t="shared" si="758"/>
        <v>0.41926004189072597</v>
      </c>
      <c r="AG1443">
        <f t="shared" si="759"/>
        <v>0.67382869341400087</v>
      </c>
      <c r="AH1443">
        <f t="shared" si="760"/>
        <v>0.64750292809432608</v>
      </c>
      <c r="AI1443">
        <f t="shared" si="761"/>
        <v>6.9304591966659179E-4</v>
      </c>
      <c r="AJ1443">
        <f t="shared" si="762"/>
        <v>0.37858553973249331</v>
      </c>
      <c r="AK1443">
        <f t="shared" si="763"/>
        <v>0.61529305191306471</v>
      </c>
      <c r="AL1443">
        <f t="shared" si="764"/>
        <v>3.4264213259261188E-3</v>
      </c>
    </row>
    <row r="1444" spans="1:38" x14ac:dyDescent="0.3">
      <c r="A1444" s="31">
        <v>39</v>
      </c>
      <c r="B1444" s="31">
        <f t="shared" si="765"/>
        <v>0.23437500000000017</v>
      </c>
      <c r="D1444">
        <f t="shared" si="733"/>
        <v>0.29489415356808996</v>
      </c>
      <c r="E1444">
        <f t="shared" si="739"/>
        <v>0.2699014870386805</v>
      </c>
      <c r="F1444">
        <f t="shared" si="740"/>
        <v>0.54304157627946859</v>
      </c>
      <c r="G1444">
        <f t="shared" si="741"/>
        <v>0.51952043948114346</v>
      </c>
      <c r="H1444">
        <f t="shared" si="742"/>
        <v>5.5324387628552442E-4</v>
      </c>
      <c r="I1444">
        <f t="shared" si="734"/>
        <v>0.25382890985881024</v>
      </c>
      <c r="J1444">
        <f t="shared" si="743"/>
        <v>0.50381436051268946</v>
      </c>
      <c r="K1444">
        <f t="shared" si="744"/>
        <v>1.5387744568134446E-3</v>
      </c>
      <c r="M1444">
        <f t="shared" si="735"/>
        <v>0.36117016144875758</v>
      </c>
      <c r="N1444">
        <f t="shared" si="745"/>
        <v>0.33085427742065199</v>
      </c>
      <c r="O1444">
        <f t="shared" si="746"/>
        <v>0.60097434341971501</v>
      </c>
      <c r="P1444">
        <f t="shared" si="747"/>
        <v>0.5751993371177091</v>
      </c>
      <c r="Q1444">
        <f t="shared" si="748"/>
        <v>6.6435094986844439E-4</v>
      </c>
      <c r="R1444">
        <f t="shared" si="736"/>
        <v>0.30559409004846899</v>
      </c>
      <c r="S1444">
        <f t="shared" si="749"/>
        <v>0.55280565305400864</v>
      </c>
      <c r="T1444">
        <f t="shared" si="750"/>
        <v>2.3202227315472935E-3</v>
      </c>
      <c r="V1444">
        <f t="shared" si="737"/>
        <v>0.40669564173159517</v>
      </c>
      <c r="W1444">
        <f t="shared" si="751"/>
        <v>0.37277756118933991</v>
      </c>
      <c r="X1444">
        <f t="shared" si="752"/>
        <v>0.6377269335159016</v>
      </c>
      <c r="Y1444">
        <f t="shared" si="753"/>
        <v>0.61055512543040691</v>
      </c>
      <c r="Z1444">
        <f t="shared" si="754"/>
        <v>7.3830715463495437E-4</v>
      </c>
      <c r="AA1444">
        <f t="shared" si="755"/>
        <v>0.33993738234662058</v>
      </c>
      <c r="AB1444">
        <f t="shared" si="756"/>
        <v>0.58304149281729567</v>
      </c>
      <c r="AC1444">
        <f t="shared" si="757"/>
        <v>2.9904974244007454E-3</v>
      </c>
      <c r="AE1444">
        <f t="shared" si="738"/>
        <v>0.43485307912214333</v>
      </c>
      <c r="AF1444">
        <f t="shared" si="758"/>
        <v>0.39875945214738656</v>
      </c>
      <c r="AG1444">
        <f t="shared" si="759"/>
        <v>0.65943390807733215</v>
      </c>
      <c r="AH1444">
        <f t="shared" si="760"/>
        <v>0.63147403125337354</v>
      </c>
      <c r="AI1444">
        <f t="shared" si="761"/>
        <v>7.8175471201093823E-4</v>
      </c>
      <c r="AJ1444">
        <f t="shared" si="762"/>
        <v>0.36005648942330226</v>
      </c>
      <c r="AK1444">
        <f t="shared" si="763"/>
        <v>0.60004707267288815</v>
      </c>
      <c r="AL1444">
        <f t="shared" si="764"/>
        <v>3.5267962193545241E-3</v>
      </c>
    </row>
    <row r="1445" spans="1:38" x14ac:dyDescent="0.3">
      <c r="A1445" s="31">
        <v>39</v>
      </c>
      <c r="B1445" s="31">
        <f t="shared" si="765"/>
        <v>0.22220566742324346</v>
      </c>
      <c r="D1445">
        <f t="shared" si="733"/>
        <v>0.28242928525214817</v>
      </c>
      <c r="E1445">
        <f t="shared" si="739"/>
        <v>0.25672261930192153</v>
      </c>
      <c r="F1445">
        <f t="shared" si="740"/>
        <v>0.53144076363424375</v>
      </c>
      <c r="G1445">
        <f t="shared" si="741"/>
        <v>0.50667802330663758</v>
      </c>
      <c r="H1445">
        <f t="shared" si="742"/>
        <v>6.1319330853245289E-4</v>
      </c>
      <c r="I1445">
        <f t="shared" si="734"/>
        <v>0.24142733862087251</v>
      </c>
      <c r="J1445">
        <f t="shared" si="743"/>
        <v>0.49135256040939945</v>
      </c>
      <c r="K1445">
        <f t="shared" si="744"/>
        <v>1.6070640377964169E-3</v>
      </c>
      <c r="M1445">
        <f t="shared" si="735"/>
        <v>0.34590386701133102</v>
      </c>
      <c r="N1445">
        <f t="shared" si="745"/>
        <v>0.3146846633740199</v>
      </c>
      <c r="O1445">
        <f t="shared" si="746"/>
        <v>0.58813592562547223</v>
      </c>
      <c r="P1445">
        <f t="shared" si="747"/>
        <v>0.56096761348051094</v>
      </c>
      <c r="Q1445">
        <f t="shared" si="748"/>
        <v>7.3811718480605126E-4</v>
      </c>
      <c r="R1445">
        <f t="shared" si="736"/>
        <v>0.2906478742440326</v>
      </c>
      <c r="S1445">
        <f t="shared" si="749"/>
        <v>0.53911768125710047</v>
      </c>
      <c r="T1445">
        <f t="shared" si="750"/>
        <v>2.4027882809574104E-3</v>
      </c>
      <c r="V1445">
        <f t="shared" si="737"/>
        <v>0.38950502622722821</v>
      </c>
      <c r="W1445">
        <f t="shared" si="751"/>
        <v>0.35454823333223334</v>
      </c>
      <c r="X1445">
        <f t="shared" si="752"/>
        <v>0.62410337783673964</v>
      </c>
      <c r="Y1445">
        <f t="shared" si="753"/>
        <v>0.59543952953447199</v>
      </c>
      <c r="Z1445">
        <f t="shared" si="754"/>
        <v>8.2161619949541189E-4</v>
      </c>
      <c r="AA1445">
        <f t="shared" si="755"/>
        <v>0.32330019096398899</v>
      </c>
      <c r="AB1445">
        <f t="shared" si="756"/>
        <v>0.56859492695942071</v>
      </c>
      <c r="AC1445">
        <f t="shared" si="757"/>
        <v>3.0811881187997282E-3</v>
      </c>
      <c r="AE1445">
        <f t="shared" si="738"/>
        <v>0.41647227320774344</v>
      </c>
      <c r="AF1445">
        <f t="shared" si="758"/>
        <v>0.37925104012116589</v>
      </c>
      <c r="AG1445">
        <f t="shared" si="759"/>
        <v>0.64534663027534545</v>
      </c>
      <c r="AH1445">
        <f t="shared" si="760"/>
        <v>0.61583361399095937</v>
      </c>
      <c r="AI1445">
        <f t="shared" si="761"/>
        <v>8.7101813020243758E-4</v>
      </c>
      <c r="AJ1445">
        <f t="shared" si="762"/>
        <v>0.34242591215289675</v>
      </c>
      <c r="AK1445">
        <f t="shared" si="763"/>
        <v>0.58517169459304574</v>
      </c>
      <c r="AL1445">
        <f t="shared" si="764"/>
        <v>3.621022884368906E-3</v>
      </c>
    </row>
    <row r="1446" spans="1:38" x14ac:dyDescent="0.3">
      <c r="A1446" s="31">
        <v>39</v>
      </c>
      <c r="B1446" s="31">
        <f t="shared" si="765"/>
        <v>0.21066819684270527</v>
      </c>
      <c r="D1446">
        <f t="shared" si="733"/>
        <v>0.27049128942890599</v>
      </c>
      <c r="E1446">
        <f t="shared" si="739"/>
        <v>0.24417974637968345</v>
      </c>
      <c r="F1446">
        <f t="shared" si="740"/>
        <v>0.52008777088959324</v>
      </c>
      <c r="G1446">
        <f t="shared" si="741"/>
        <v>0.49414547086832988</v>
      </c>
      <c r="H1446">
        <f t="shared" si="742"/>
        <v>6.7300293039324055E-4</v>
      </c>
      <c r="I1446">
        <f t="shared" si="734"/>
        <v>0.22962499264329211</v>
      </c>
      <c r="J1446">
        <f t="shared" si="743"/>
        <v>0.47919202063816974</v>
      </c>
      <c r="K1446">
        <f t="shared" si="744"/>
        <v>1.6724623886268054E-3</v>
      </c>
      <c r="M1446">
        <f t="shared" si="735"/>
        <v>0.33128285896013715</v>
      </c>
      <c r="N1446">
        <f t="shared" si="745"/>
        <v>0.29929680908903922</v>
      </c>
      <c r="O1446">
        <f t="shared" si="746"/>
        <v>0.57557176699360191</v>
      </c>
      <c r="P1446">
        <f t="shared" si="747"/>
        <v>0.54708025836164043</v>
      </c>
      <c r="Q1446">
        <f t="shared" si="748"/>
        <v>8.1176606412513566E-4</v>
      </c>
      <c r="R1446">
        <f t="shared" si="736"/>
        <v>0.27642536996869443</v>
      </c>
      <c r="S1446">
        <f t="shared" si="749"/>
        <v>0.52576170454750171</v>
      </c>
      <c r="T1446">
        <f t="shared" si="750"/>
        <v>2.4810423208844017E-3</v>
      </c>
      <c r="V1446">
        <f t="shared" si="737"/>
        <v>0.37304103665447408</v>
      </c>
      <c r="W1446">
        <f t="shared" si="751"/>
        <v>0.33720131743431442</v>
      </c>
      <c r="X1446">
        <f t="shared" si="752"/>
        <v>0.61077085445727852</v>
      </c>
      <c r="Y1446">
        <f t="shared" si="753"/>
        <v>0.58069038000841244</v>
      </c>
      <c r="Z1446">
        <f t="shared" si="754"/>
        <v>9.0483494306888501E-4</v>
      </c>
      <c r="AA1446">
        <f t="shared" si="755"/>
        <v>0.30746970596020445</v>
      </c>
      <c r="AB1446">
        <f t="shared" si="756"/>
        <v>0.55449950943188797</v>
      </c>
      <c r="AC1446">
        <f t="shared" si="757"/>
        <v>3.166464270966546E-3</v>
      </c>
      <c r="AE1446">
        <f t="shared" si="738"/>
        <v>0.39886840180391814</v>
      </c>
      <c r="AF1446">
        <f t="shared" si="758"/>
        <v>0.36068779924997635</v>
      </c>
      <c r="AG1446">
        <f t="shared" si="759"/>
        <v>0.63156029150344639</v>
      </c>
      <c r="AH1446">
        <f t="shared" si="760"/>
        <v>0.60057289253676471</v>
      </c>
      <c r="AI1446">
        <f t="shared" si="761"/>
        <v>9.6021889472030478E-4</v>
      </c>
      <c r="AJ1446">
        <f t="shared" si="762"/>
        <v>0.32565107041672248</v>
      </c>
      <c r="AK1446">
        <f t="shared" si="763"/>
        <v>0.57065845338233834</v>
      </c>
      <c r="AL1446">
        <f t="shared" si="764"/>
        <v>3.7090338865296501E-3</v>
      </c>
    </row>
    <row r="1447" spans="1:38" x14ac:dyDescent="0.3">
      <c r="A1447" s="31">
        <v>39</v>
      </c>
      <c r="B1447" s="31">
        <f t="shared" si="765"/>
        <v>0.19972978041294731</v>
      </c>
      <c r="D1447">
        <f t="shared" si="733"/>
        <v>0.25905789676304031</v>
      </c>
      <c r="E1447">
        <f t="shared" si="739"/>
        <v>0.23224291837932667</v>
      </c>
      <c r="F1447">
        <f t="shared" si="740"/>
        <v>0.50897730476224601</v>
      </c>
      <c r="G1447">
        <f t="shared" si="741"/>
        <v>0.48191588309509648</v>
      </c>
      <c r="H1447">
        <f t="shared" si="742"/>
        <v>7.3232054264727017E-4</v>
      </c>
      <c r="I1447">
        <f t="shared" si="734"/>
        <v>0.21839357971683662</v>
      </c>
      <c r="J1447">
        <f t="shared" si="743"/>
        <v>0.46732598870257219</v>
      </c>
      <c r="K1447">
        <f t="shared" si="744"/>
        <v>1.7348321295028418E-3</v>
      </c>
      <c r="M1447">
        <f t="shared" si="735"/>
        <v>0.31727986267273256</v>
      </c>
      <c r="N1447">
        <f t="shared" si="745"/>
        <v>0.28465375745725469</v>
      </c>
      <c r="O1447">
        <f t="shared" si="746"/>
        <v>0.56327600931757471</v>
      </c>
      <c r="P1447">
        <f t="shared" si="747"/>
        <v>0.53352952819619526</v>
      </c>
      <c r="Q1447">
        <f t="shared" si="748"/>
        <v>8.8485313910458419E-4</v>
      </c>
      <c r="R1447">
        <f t="shared" si="736"/>
        <v>0.26289225485096179</v>
      </c>
      <c r="S1447">
        <f t="shared" si="749"/>
        <v>0.51273019693690924</v>
      </c>
      <c r="T1447">
        <f t="shared" si="750"/>
        <v>2.5548791492214346E-3</v>
      </c>
      <c r="V1447">
        <f t="shared" si="737"/>
        <v>0.35727296019037258</v>
      </c>
      <c r="W1447">
        <f t="shared" si="751"/>
        <v>0.32069499164555348</v>
      </c>
      <c r="X1447">
        <f t="shared" si="752"/>
        <v>0.59772314677480287</v>
      </c>
      <c r="Y1447">
        <f t="shared" si="753"/>
        <v>0.56629938340559183</v>
      </c>
      <c r="Z1447">
        <f t="shared" si="754"/>
        <v>9.8745290428416989E-4</v>
      </c>
      <c r="AA1447">
        <f t="shared" si="755"/>
        <v>0.292407557907362</v>
      </c>
      <c r="AB1447">
        <f t="shared" si="756"/>
        <v>0.54074722182121471</v>
      </c>
      <c r="AC1447">
        <f t="shared" si="757"/>
        <v>3.2462560243169103E-3</v>
      </c>
      <c r="AE1447">
        <f t="shared" si="738"/>
        <v>0.38200862552796555</v>
      </c>
      <c r="AF1447">
        <f t="shared" si="758"/>
        <v>0.34302484932498356</v>
      </c>
      <c r="AG1447">
        <f t="shared" si="759"/>
        <v>0.61806846346336553</v>
      </c>
      <c r="AH1447">
        <f t="shared" si="760"/>
        <v>0.58568323292116153</v>
      </c>
      <c r="AI1447">
        <f t="shared" si="761"/>
        <v>1.0488031572717022E-3</v>
      </c>
      <c r="AJ1447">
        <f t="shared" si="762"/>
        <v>0.30969117716545247</v>
      </c>
      <c r="AK1447">
        <f t="shared" si="763"/>
        <v>0.55649903608672358</v>
      </c>
      <c r="AL1447">
        <f t="shared" si="764"/>
        <v>3.7907943874875873E-3</v>
      </c>
    </row>
    <row r="1448" spans="1:38" x14ac:dyDescent="0.3">
      <c r="A1448" s="31">
        <v>39</v>
      </c>
      <c r="B1448" s="31">
        <f t="shared" si="765"/>
        <v>0.18935931375341564</v>
      </c>
      <c r="D1448">
        <f t="shared" si="733"/>
        <v>0.24810777902610281</v>
      </c>
      <c r="E1448">
        <f t="shared" si="739"/>
        <v>0.22088352188191263</v>
      </c>
      <c r="F1448">
        <f t="shared" si="740"/>
        <v>0.49810418491125208</v>
      </c>
      <c r="G1448">
        <f t="shared" si="741"/>
        <v>0.46998246976021629</v>
      </c>
      <c r="H1448">
        <f t="shared" si="742"/>
        <v>7.9083086303599571E-4</v>
      </c>
      <c r="I1448">
        <f t="shared" si="734"/>
        <v>0.20770607761645554</v>
      </c>
      <c r="J1448">
        <f t="shared" si="743"/>
        <v>0.45574782239354206</v>
      </c>
      <c r="K1448">
        <f t="shared" si="744"/>
        <v>1.7940614457316705E-3</v>
      </c>
      <c r="M1448">
        <f t="shared" si="735"/>
        <v>0.30386875621018522</v>
      </c>
      <c r="N1448">
        <f t="shared" si="745"/>
        <v>0.27072021501857968</v>
      </c>
      <c r="O1448">
        <f t="shared" si="746"/>
        <v>0.55124291941954706</v>
      </c>
      <c r="P1448">
        <f t="shared" si="747"/>
        <v>0.52030780795465648</v>
      </c>
      <c r="Q1448">
        <f t="shared" si="748"/>
        <v>9.5698112134520491E-4</v>
      </c>
      <c r="R1448">
        <f t="shared" si="736"/>
        <v>0.25001576263085373</v>
      </c>
      <c r="S1448">
        <f t="shared" si="749"/>
        <v>0.50001576238240109</v>
      </c>
      <c r="T1448">
        <f t="shared" si="750"/>
        <v>2.6242216181084146E-3</v>
      </c>
      <c r="V1448">
        <f t="shared" si="737"/>
        <v>0.34217138203492453</v>
      </c>
      <c r="W1448">
        <f t="shared" si="751"/>
        <v>0.30498932751990238</v>
      </c>
      <c r="X1448">
        <f t="shared" si="752"/>
        <v>0.58495417088428781</v>
      </c>
      <c r="Y1448">
        <f t="shared" si="753"/>
        <v>0.55225838836535779</v>
      </c>
      <c r="Z1448">
        <f t="shared" si="754"/>
        <v>1.0690141945251697E-3</v>
      </c>
      <c r="AA1448">
        <f t="shared" si="755"/>
        <v>0.27807712817741287</v>
      </c>
      <c r="AB1448">
        <f t="shared" si="756"/>
        <v>0.52733018894940276</v>
      </c>
      <c r="AC1448">
        <f t="shared" si="757"/>
        <v>3.3205232940319586E-3</v>
      </c>
      <c r="AE1448">
        <f t="shared" si="738"/>
        <v>0.36586149291944908</v>
      </c>
      <c r="AF1448">
        <f t="shared" si="758"/>
        <v>0.32621935047135459</v>
      </c>
      <c r="AG1448">
        <f t="shared" si="759"/>
        <v>0.60486485508702614</v>
      </c>
      <c r="AH1448">
        <f t="shared" si="760"/>
        <v>0.57115615244112938</v>
      </c>
      <c r="AI1448">
        <f t="shared" si="761"/>
        <v>1.1362766340694873E-3</v>
      </c>
      <c r="AJ1448">
        <f t="shared" si="762"/>
        <v>0.29450731509532607</v>
      </c>
      <c r="AK1448">
        <f t="shared" si="763"/>
        <v>0.54268528181195963</v>
      </c>
      <c r="AL1448">
        <f t="shared" si="764"/>
        <v>3.8662993326693657E-3</v>
      </c>
    </row>
    <row r="1449" spans="1:38" x14ac:dyDescent="0.3">
      <c r="A1449" s="31">
        <v>39</v>
      </c>
      <c r="B1449" s="31">
        <f t="shared" si="765"/>
        <v>0.1795273075003096</v>
      </c>
      <c r="D1449">
        <f t="shared" si="733"/>
        <v>0.23762050935304665</v>
      </c>
      <c r="E1449">
        <f t="shared" si="739"/>
        <v>0.21007422779249529</v>
      </c>
      <c r="F1449">
        <f t="shared" si="740"/>
        <v>0.48746334154790211</v>
      </c>
      <c r="G1449">
        <f t="shared" si="741"/>
        <v>0.45833855150150232</v>
      </c>
      <c r="H1449">
        <f t="shared" si="742"/>
        <v>8.4825339524686799E-4</v>
      </c>
      <c r="I1449">
        <f t="shared" si="734"/>
        <v>0.19753668375352068</v>
      </c>
      <c r="J1449">
        <f t="shared" si="743"/>
        <v>0.44445099139671257</v>
      </c>
      <c r="K1449">
        <f t="shared" si="744"/>
        <v>1.8500622655285347E-3</v>
      </c>
      <c r="M1449">
        <f t="shared" si="735"/>
        <v>0.29102452162901449</v>
      </c>
      <c r="N1449">
        <f t="shared" si="745"/>
        <v>0.25746248551011014</v>
      </c>
      <c r="O1449">
        <f t="shared" si="746"/>
        <v>0.53946688649908303</v>
      </c>
      <c r="P1449">
        <f t="shared" si="747"/>
        <v>0.50740761278296775</v>
      </c>
      <c r="Q1449">
        <f t="shared" si="748"/>
        <v>1.0277970312047998E-3</v>
      </c>
      <c r="R1449">
        <f t="shared" si="736"/>
        <v>0.23776461983903049</v>
      </c>
      <c r="S1449">
        <f t="shared" si="749"/>
        <v>0.48761113588496979</v>
      </c>
      <c r="T1449">
        <f t="shared" si="750"/>
        <v>2.6890188717531055E-3</v>
      </c>
      <c r="V1449">
        <f t="shared" si="737"/>
        <v>0.32770813057784465</v>
      </c>
      <c r="W1449">
        <f t="shared" si="751"/>
        <v>0.29004621325389573</v>
      </c>
      <c r="X1449">
        <f t="shared" si="752"/>
        <v>0.57245797276118415</v>
      </c>
      <c r="Y1449">
        <f t="shared" si="753"/>
        <v>0.53855938693322924</v>
      </c>
      <c r="Z1449">
        <f t="shared" si="754"/>
        <v>1.1491141211352252E-3</v>
      </c>
      <c r="AA1449">
        <f t="shared" si="755"/>
        <v>0.26444347652598305</v>
      </c>
      <c r="AB1449">
        <f t="shared" si="756"/>
        <v>0.5142406795713298</v>
      </c>
      <c r="AC1449">
        <f t="shared" si="757"/>
        <v>3.3892532263534625E-3</v>
      </c>
      <c r="AE1449">
        <f t="shared" si="738"/>
        <v>0.35039688180485423</v>
      </c>
      <c r="AF1449">
        <f t="shared" si="758"/>
        <v>0.31023041954264746</v>
      </c>
      <c r="AG1449">
        <f t="shared" si="759"/>
        <v>0.59194330962082364</v>
      </c>
      <c r="AH1449">
        <f t="shared" si="760"/>
        <v>0.55698332070417289</v>
      </c>
      <c r="AI1449">
        <f t="shared" si="761"/>
        <v>1.2222008250523434E-3</v>
      </c>
      <c r="AJ1449">
        <f t="shared" si="762"/>
        <v>0.28006235841284238</v>
      </c>
      <c r="AK1449">
        <f t="shared" si="763"/>
        <v>0.52920918209422863</v>
      </c>
      <c r="AL1449">
        <f t="shared" si="764"/>
        <v>3.9355707565230866E-3</v>
      </c>
    </row>
    <row r="1450" spans="1:38" x14ac:dyDescent="0.3">
      <c r="A1450" s="31">
        <v>39</v>
      </c>
      <c r="B1450" s="31">
        <f t="shared" si="765"/>
        <v>0.17020580345089761</v>
      </c>
      <c r="D1450">
        <f t="shared" si="733"/>
        <v>0.22757652417201277</v>
      </c>
      <c r="E1450">
        <f t="shared" si="739"/>
        <v>0.1997889404321613</v>
      </c>
      <c r="F1450">
        <f t="shared" si="740"/>
        <v>0.47704981309294398</v>
      </c>
      <c r="G1450">
        <f t="shared" si="741"/>
        <v>0.446977561441468</v>
      </c>
      <c r="H1450">
        <f t="shared" si="742"/>
        <v>9.043403193896997E-4</v>
      </c>
      <c r="I1450">
        <f t="shared" si="734"/>
        <v>0.18786076612179251</v>
      </c>
      <c r="J1450">
        <f t="shared" si="743"/>
        <v>0.4334290785374148</v>
      </c>
      <c r="K1450">
        <f t="shared" si="744"/>
        <v>1.9027684831639368E-3</v>
      </c>
      <c r="M1450">
        <f t="shared" si="735"/>
        <v>0.27872319834473525</v>
      </c>
      <c r="N1450">
        <f t="shared" si="745"/>
        <v>0.2448484051810908</v>
      </c>
      <c r="O1450">
        <f t="shared" si="746"/>
        <v>0.52794241953525123</v>
      </c>
      <c r="P1450">
        <f t="shared" si="747"/>
        <v>0.49482158924312386</v>
      </c>
      <c r="Q1450">
        <f t="shared" si="748"/>
        <v>1.0969893992399018E-3</v>
      </c>
      <c r="R1450">
        <f t="shared" si="736"/>
        <v>0.22610898429558426</v>
      </c>
      <c r="S1450">
        <f t="shared" si="749"/>
        <v>0.47550918423894217</v>
      </c>
      <c r="T1450">
        <f t="shared" si="750"/>
        <v>2.7492441636381097E-3</v>
      </c>
      <c r="V1450">
        <f t="shared" si="737"/>
        <v>0.31385622487700388</v>
      </c>
      <c r="W1450">
        <f t="shared" si="751"/>
        <v>0.27582927909835508</v>
      </c>
      <c r="X1450">
        <f t="shared" si="752"/>
        <v>0.56022872550147218</v>
      </c>
      <c r="Y1450">
        <f t="shared" si="753"/>
        <v>0.52519451548769536</v>
      </c>
      <c r="Z1450">
        <f t="shared" si="754"/>
        <v>1.2273958712894202E-3</v>
      </c>
      <c r="AA1450">
        <f t="shared" si="755"/>
        <v>0.25147327089267896</v>
      </c>
      <c r="AB1450">
        <f t="shared" si="756"/>
        <v>0.50147110673764539</v>
      </c>
      <c r="AC1450">
        <f t="shared" si="757"/>
        <v>3.4524577627952102E-3</v>
      </c>
      <c r="AE1450">
        <f t="shared" si="738"/>
        <v>0.33558594313504175</v>
      </c>
      <c r="AF1450">
        <f t="shared" si="758"/>
        <v>0.29501904898481351</v>
      </c>
      <c r="AG1450">
        <f t="shared" si="759"/>
        <v>0.5792978017695577</v>
      </c>
      <c r="AH1450">
        <f t="shared" si="760"/>
        <v>0.54315656028884851</v>
      </c>
      <c r="AI1450">
        <f t="shared" si="761"/>
        <v>1.3061893357669344E-3</v>
      </c>
      <c r="AJ1450">
        <f t="shared" si="762"/>
        <v>0.26632089709641737</v>
      </c>
      <c r="AK1450">
        <f t="shared" si="763"/>
        <v>0.51606288095194119</v>
      </c>
      <c r="AL1450">
        <f t="shared" si="764"/>
        <v>3.9986552108102289E-3</v>
      </c>
    </row>
    <row r="1451" spans="1:38" x14ac:dyDescent="0.3">
      <c r="A1451" s="31">
        <v>39</v>
      </c>
      <c r="B1451" s="31">
        <f t="shared" si="765"/>
        <v>0.16136829506182859</v>
      </c>
      <c r="D1451">
        <f t="shared" si="733"/>
        <v>0.21795708673787037</v>
      </c>
      <c r="E1451">
        <f t="shared" si="739"/>
        <v>0.19000274793721136</v>
      </c>
      <c r="F1451">
        <f t="shared" si="740"/>
        <v>0.4668587438807057</v>
      </c>
      <c r="G1451">
        <f t="shared" si="741"/>
        <v>0.43589304644283022</v>
      </c>
      <c r="H1451">
        <f t="shared" si="742"/>
        <v>9.5887441781404754E-4</v>
      </c>
      <c r="I1451">
        <f t="shared" si="734"/>
        <v>0.17865481558678697</v>
      </c>
      <c r="J1451">
        <f t="shared" si="743"/>
        <v>0.42267578069577982</v>
      </c>
      <c r="K1451">
        <f t="shared" si="744"/>
        <v>1.9521342358005149E-3</v>
      </c>
      <c r="M1451">
        <f t="shared" si="735"/>
        <v>0.2669418384614598</v>
      </c>
      <c r="N1451">
        <f t="shared" si="745"/>
        <v>0.23284727993126977</v>
      </c>
      <c r="O1451">
        <f t="shared" si="746"/>
        <v>0.51666414474149436</v>
      </c>
      <c r="P1451">
        <f t="shared" si="747"/>
        <v>0.48254251619030397</v>
      </c>
      <c r="Q1451">
        <f t="shared" si="748"/>
        <v>1.1642855349854109E-3</v>
      </c>
      <c r="R1451">
        <f t="shared" si="736"/>
        <v>0.21502038546357619</v>
      </c>
      <c r="S1451">
        <f t="shared" si="749"/>
        <v>0.46370290646444756</v>
      </c>
      <c r="T1451">
        <f t="shared" si="750"/>
        <v>2.8048927598381267E-3</v>
      </c>
      <c r="V1451">
        <f t="shared" si="737"/>
        <v>0.30058982435196141</v>
      </c>
      <c r="W1451">
        <f t="shared" si="751"/>
        <v>0.26230382499040045</v>
      </c>
      <c r="X1451">
        <f t="shared" si="752"/>
        <v>0.54826072661824088</v>
      </c>
      <c r="Y1451">
        <f t="shared" si="753"/>
        <v>0.51215605530970776</v>
      </c>
      <c r="Z1451">
        <f t="shared" si="754"/>
        <v>1.3035472902972148E-3</v>
      </c>
      <c r="AA1451">
        <f t="shared" si="755"/>
        <v>0.23913471943868064</v>
      </c>
      <c r="AB1451">
        <f t="shared" si="756"/>
        <v>0.48901402785470344</v>
      </c>
      <c r="AC1451">
        <f t="shared" si="757"/>
        <v>3.5101713143773491E-3</v>
      </c>
      <c r="AE1451">
        <f t="shared" si="738"/>
        <v>0.32140104719200946</v>
      </c>
      <c r="AF1451">
        <f t="shared" si="758"/>
        <v>0.2805480282065837</v>
      </c>
      <c r="AG1451">
        <f t="shared" si="759"/>
        <v>0.56692243489917515</v>
      </c>
      <c r="AH1451">
        <f t="shared" si="760"/>
        <v>0.52966784705755332</v>
      </c>
      <c r="AI1451">
        <f t="shared" si="761"/>
        <v>1.3879043152491173E-3</v>
      </c>
      <c r="AJ1451">
        <f t="shared" si="762"/>
        <v>0.25324916366284456</v>
      </c>
      <c r="AK1451">
        <f t="shared" si="763"/>
        <v>0.50323867464936012</v>
      </c>
      <c r="AL1451">
        <f t="shared" si="764"/>
        <v>4.0556213195559214E-3</v>
      </c>
    </row>
    <row r="1452" spans="1:38" x14ac:dyDescent="0.3">
      <c r="A1452" s="31">
        <v>39</v>
      </c>
      <c r="B1452" s="31">
        <f t="shared" si="765"/>
        <v>0.15298965207536844</v>
      </c>
      <c r="D1452">
        <f t="shared" si="733"/>
        <v>0.20874425220272427</v>
      </c>
      <c r="E1452">
        <f t="shared" si="739"/>
        <v>0.18069187401585063</v>
      </c>
      <c r="F1452">
        <f t="shared" si="740"/>
        <v>0.45688538190964728</v>
      </c>
      <c r="G1452">
        <f t="shared" si="741"/>
        <v>0.42507866803198985</v>
      </c>
      <c r="H1452">
        <f t="shared" si="742"/>
        <v>1.0116670476951659E-3</v>
      </c>
      <c r="I1452">
        <f t="shared" si="734"/>
        <v>0.16989639955516095</v>
      </c>
      <c r="J1452">
        <f t="shared" si="743"/>
        <v>0.41218490942192554</v>
      </c>
      <c r="K1452">
        <f t="shared" si="744"/>
        <v>1.9981322406255686E-3</v>
      </c>
      <c r="M1452">
        <f t="shared" si="735"/>
        <v>0.25565846398541414</v>
      </c>
      <c r="N1452">
        <f t="shared" si="745"/>
        <v>0.22142982431353739</v>
      </c>
      <c r="O1452">
        <f t="shared" si="746"/>
        <v>0.50562680307259633</v>
      </c>
      <c r="P1452">
        <f t="shared" si="747"/>
        <v>0.47056330531984469</v>
      </c>
      <c r="Q1452">
        <f t="shared" si="748"/>
        <v>1.2294488746572192E-3</v>
      </c>
      <c r="R1452">
        <f t="shared" si="736"/>
        <v>0.20447166667893765</v>
      </c>
      <c r="S1452">
        <f t="shared" si="749"/>
        <v>0.45218543395264033</v>
      </c>
      <c r="T1452">
        <f t="shared" si="750"/>
        <v>2.8559799334153873E-3</v>
      </c>
      <c r="V1452">
        <f t="shared" si="737"/>
        <v>0.28788418059986659</v>
      </c>
      <c r="W1452">
        <f t="shared" si="751"/>
        <v>0.24943675043614244</v>
      </c>
      <c r="X1452">
        <f t="shared" si="752"/>
        <v>0.53654839539399113</v>
      </c>
      <c r="Y1452">
        <f t="shared" si="753"/>
        <v>0.49943643282818528</v>
      </c>
      <c r="Z1452">
        <f t="shared" si="754"/>
        <v>1.3772977654857744E-3</v>
      </c>
      <c r="AA1452">
        <f t="shared" si="755"/>
        <v>0.22739750482911861</v>
      </c>
      <c r="AB1452">
        <f t="shared" si="756"/>
        <v>0.47686214447062014</v>
      </c>
      <c r="AC1452">
        <f t="shared" si="757"/>
        <v>3.5624485492876039E-3</v>
      </c>
      <c r="AE1452">
        <f t="shared" si="738"/>
        <v>0.30781573206566953</v>
      </c>
      <c r="AF1452">
        <f t="shared" si="758"/>
        <v>0.26678186747626104</v>
      </c>
      <c r="AG1452">
        <f t="shared" si="759"/>
        <v>0.55481143829743595</v>
      </c>
      <c r="AH1452">
        <f t="shared" si="760"/>
        <v>0.51650931015448409</v>
      </c>
      <c r="AI1452">
        <f t="shared" si="761"/>
        <v>1.4670530202791051E-3</v>
      </c>
      <c r="AJ1452">
        <f t="shared" si="762"/>
        <v>0.24081496243361408</v>
      </c>
      <c r="AK1452">
        <f t="shared" si="763"/>
        <v>0.49072901120028972</v>
      </c>
      <c r="AL1452">
        <f t="shared" si="764"/>
        <v>4.1065574626610616E-3</v>
      </c>
    </row>
    <row r="1453" spans="1:38" x14ac:dyDescent="0.3">
      <c r="A1453" s="31">
        <v>39</v>
      </c>
      <c r="B1453" s="31">
        <f t="shared" si="765"/>
        <v>0.14504604905922996</v>
      </c>
      <c r="D1453">
        <f t="shared" si="733"/>
        <v>0.19992083415923703</v>
      </c>
      <c r="E1453">
        <f t="shared" si="739"/>
        <v>0.17183363109953798</v>
      </c>
      <c r="F1453">
        <f t="shared" si="740"/>
        <v>0.44712507663878237</v>
      </c>
      <c r="G1453">
        <f t="shared" si="741"/>
        <v>0.41452820302066057</v>
      </c>
      <c r="H1453">
        <f t="shared" si="742"/>
        <v>1.0625561696758052E-3</v>
      </c>
      <c r="I1453">
        <f t="shared" si="734"/>
        <v>0.16156411704927753</v>
      </c>
      <c r="J1453">
        <f t="shared" si="743"/>
        <v>0.40195039127892079</v>
      </c>
      <c r="K1453">
        <f t="shared" si="744"/>
        <v>2.0407521973624921E-3</v>
      </c>
      <c r="M1453">
        <f t="shared" si="735"/>
        <v>0.24485202584352242</v>
      </c>
      <c r="N1453">
        <f t="shared" si="745"/>
        <v>0.21056810242744017</v>
      </c>
      <c r="O1453">
        <f t="shared" si="746"/>
        <v>0.49482524778301523</v>
      </c>
      <c r="P1453">
        <f t="shared" si="747"/>
        <v>0.45887700141480198</v>
      </c>
      <c r="Q1453">
        <f t="shared" si="748"/>
        <v>1.2922764169497575E-3</v>
      </c>
      <c r="R1453">
        <f t="shared" si="736"/>
        <v>0.19443692926662198</v>
      </c>
      <c r="S1453">
        <f t="shared" si="749"/>
        <v>0.4409500303510841</v>
      </c>
      <c r="T1453">
        <f t="shared" si="750"/>
        <v>2.9025390533378563E-3</v>
      </c>
      <c r="V1453">
        <f t="shared" si="737"/>
        <v>0.27571559124476364</v>
      </c>
      <c r="W1453">
        <f t="shared" si="751"/>
        <v>0.23719648665974924</v>
      </c>
      <c r="X1453">
        <f t="shared" si="752"/>
        <v>0.52508627028781052</v>
      </c>
      <c r="Y1453">
        <f t="shared" si="753"/>
        <v>0.48702821957228437</v>
      </c>
      <c r="Z1453">
        <f t="shared" si="754"/>
        <v>1.4484152242655603E-3</v>
      </c>
      <c r="AA1453">
        <f t="shared" si="755"/>
        <v>0.21623272075620475</v>
      </c>
      <c r="AB1453">
        <f t="shared" si="756"/>
        <v>0.46500830181428454</v>
      </c>
      <c r="AC1453">
        <f t="shared" si="757"/>
        <v>3.6093622959059812E-3</v>
      </c>
      <c r="AE1453">
        <f t="shared" si="738"/>
        <v>0.29480465430538205</v>
      </c>
      <c r="AF1453">
        <f t="shared" si="758"/>
        <v>0.25368672435038619</v>
      </c>
      <c r="AG1453">
        <f t="shared" si="759"/>
        <v>0.54295916449156845</v>
      </c>
      <c r="AH1453">
        <f t="shared" si="760"/>
        <v>0.50367323171912382</v>
      </c>
      <c r="AI1453">
        <f t="shared" si="761"/>
        <v>1.5433845138010391E-3</v>
      </c>
      <c r="AJ1453">
        <f t="shared" si="762"/>
        <v>0.22898760128513343</v>
      </c>
      <c r="AK1453">
        <f t="shared" si="763"/>
        <v>0.47852648963786054</v>
      </c>
      <c r="AL1453">
        <f t="shared" si="764"/>
        <v>4.1515695888036429E-3</v>
      </c>
    </row>
    <row r="1454" spans="1:38" x14ac:dyDescent="0.3">
      <c r="A1454" s="31">
        <v>39</v>
      </c>
      <c r="B1454" s="31">
        <f t="shared" si="765"/>
        <v>0.13751489765679226</v>
      </c>
      <c r="D1454">
        <f t="shared" si="733"/>
        <v>0.19147037259517802</v>
      </c>
      <c r="E1454">
        <f t="shared" si="739"/>
        <v>0.16340637491454443</v>
      </c>
      <c r="F1454">
        <f t="shared" si="740"/>
        <v>0.43757327682935349</v>
      </c>
      <c r="G1454">
        <f t="shared" si="741"/>
        <v>0.40423554385351179</v>
      </c>
      <c r="H1454">
        <f t="shared" si="742"/>
        <v>1.1114044399685226E-3</v>
      </c>
      <c r="I1454">
        <f t="shared" si="734"/>
        <v>0.15363755520210248</v>
      </c>
      <c r="J1454">
        <f t="shared" si="743"/>
        <v>0.39196626793909511</v>
      </c>
      <c r="K1454">
        <f t="shared" si="744"/>
        <v>2.0799992599161063E-3</v>
      </c>
      <c r="M1454">
        <f t="shared" si="735"/>
        <v>0.23450236463139795</v>
      </c>
      <c r="N1454">
        <f t="shared" si="745"/>
        <v>0.20023547071767783</v>
      </c>
      <c r="O1454">
        <f t="shared" si="746"/>
        <v>0.48425444203579376</v>
      </c>
      <c r="P1454">
        <f t="shared" si="747"/>
        <v>0.4474767823224774</v>
      </c>
      <c r="Q1454">
        <f t="shared" si="748"/>
        <v>1.3525962539884938E-3</v>
      </c>
      <c r="R1454">
        <f t="shared" si="736"/>
        <v>0.18489147854271507</v>
      </c>
      <c r="S1454">
        <f t="shared" si="749"/>
        <v>0.42999009121457099</v>
      </c>
      <c r="T1454">
        <f t="shared" si="750"/>
        <v>2.9446197700487408E-3</v>
      </c>
      <c r="V1454">
        <f t="shared" si="737"/>
        <v>0.26406135573495193</v>
      </c>
      <c r="W1454">
        <f t="shared" si="751"/>
        <v>0.22555293102183319</v>
      </c>
      <c r="X1454">
        <f t="shared" si="752"/>
        <v>0.51386900639652511</v>
      </c>
      <c r="Y1454">
        <f t="shared" si="753"/>
        <v>0.47492413185879823</v>
      </c>
      <c r="Z1454">
        <f t="shared" si="754"/>
        <v>1.5167032527592876E-3</v>
      </c>
      <c r="AA1454">
        <f t="shared" si="755"/>
        <v>0.20561281068916379</v>
      </c>
      <c r="AB1454">
        <f t="shared" si="756"/>
        <v>0.45344548811203733</v>
      </c>
      <c r="AC1454">
        <f t="shared" si="757"/>
        <v>3.6510015618758285E-3</v>
      </c>
      <c r="AE1454">
        <f t="shared" si="738"/>
        <v>0.28234354165488629</v>
      </c>
      <c r="AF1454">
        <f t="shared" si="758"/>
        <v>0.24123033262715488</v>
      </c>
      <c r="AG1454">
        <f t="shared" si="759"/>
        <v>0.53136008662195011</v>
      </c>
      <c r="AH1454">
        <f t="shared" si="760"/>
        <v>0.49115204634324278</v>
      </c>
      <c r="AI1454">
        <f t="shared" si="761"/>
        <v>1.6166865030541515E-3</v>
      </c>
      <c r="AJ1454">
        <f t="shared" si="762"/>
        <v>0.21773782585746929</v>
      </c>
      <c r="AK1454">
        <f t="shared" si="763"/>
        <v>0.46662385907438264</v>
      </c>
      <c r="AL1454">
        <f t="shared" si="764"/>
        <v>4.1907791570904331E-3</v>
      </c>
    </row>
    <row r="1455" spans="1:38" x14ac:dyDescent="0.3">
      <c r="A1455" s="31">
        <v>39</v>
      </c>
      <c r="B1455" s="31">
        <f t="shared" si="765"/>
        <v>0.13037478235505714</v>
      </c>
      <c r="D1455">
        <f t="shared" si="733"/>
        <v>0.18337710320009193</v>
      </c>
      <c r="E1455">
        <f t="shared" si="739"/>
        <v>0.15538946048913974</v>
      </c>
      <c r="F1455">
        <f t="shared" si="740"/>
        <v>0.42822552843109662</v>
      </c>
      <c r="G1455">
        <f t="shared" si="741"/>
        <v>0.39419469870755458</v>
      </c>
      <c r="H1455">
        <f t="shared" si="742"/>
        <v>1.1580973716727126E-3</v>
      </c>
      <c r="I1455">
        <f t="shared" si="734"/>
        <v>0.14609724717886524</v>
      </c>
      <c r="J1455">
        <f t="shared" si="743"/>
        <v>0.38222669605728121</v>
      </c>
      <c r="K1455">
        <f t="shared" si="744"/>
        <v>2.1158925797543689E-3</v>
      </c>
      <c r="M1455">
        <f t="shared" si="735"/>
        <v>0.22459017301816472</v>
      </c>
      <c r="N1455">
        <f t="shared" si="745"/>
        <v>0.19040652268085428</v>
      </c>
      <c r="O1455">
        <f t="shared" si="746"/>
        <v>0.47390945656123462</v>
      </c>
      <c r="P1455">
        <f t="shared" si="747"/>
        <v>0.43635595868608723</v>
      </c>
      <c r="Q1455">
        <f t="shared" si="748"/>
        <v>1.4102652026586995E-3</v>
      </c>
      <c r="R1455">
        <f t="shared" si="736"/>
        <v>0.17581177169343942</v>
      </c>
      <c r="S1455">
        <f t="shared" si="749"/>
        <v>0.4192991434446765</v>
      </c>
      <c r="T1455">
        <f t="shared" si="750"/>
        <v>2.9822862986885195E-3</v>
      </c>
      <c r="V1455">
        <f t="shared" si="737"/>
        <v>0.25289973300655683</v>
      </c>
      <c r="W1455">
        <f t="shared" si="751"/>
        <v>0.21447738369909011</v>
      </c>
      <c r="X1455">
        <f t="shared" si="752"/>
        <v>0.50289137296891151</v>
      </c>
      <c r="Y1455">
        <f t="shared" si="753"/>
        <v>0.46311703024083462</v>
      </c>
      <c r="Z1455">
        <f t="shared" si="754"/>
        <v>1.5819983394505233E-3</v>
      </c>
      <c r="AA1455">
        <f t="shared" si="755"/>
        <v>0.19551150882851559</v>
      </c>
      <c r="AB1455">
        <f t="shared" si="756"/>
        <v>0.44216683370478566</v>
      </c>
      <c r="AC1455">
        <f t="shared" si="757"/>
        <v>3.6874696688403625E-3</v>
      </c>
      <c r="AE1455">
        <f t="shared" si="738"/>
        <v>0.27040914778303082</v>
      </c>
      <c r="AF1455">
        <f t="shared" si="758"/>
        <v>0.22938193380663871</v>
      </c>
      <c r="AG1455">
        <f t="shared" si="759"/>
        <v>0.52000879587083026</v>
      </c>
      <c r="AH1455">
        <f t="shared" si="760"/>
        <v>0.47893834029720228</v>
      </c>
      <c r="AI1455">
        <f t="shared" si="761"/>
        <v>1.6867823210253499E-3</v>
      </c>
      <c r="AJ1455">
        <f t="shared" si="762"/>
        <v>0.20703775618822509</v>
      </c>
      <c r="AK1455">
        <f t="shared" si="763"/>
        <v>0.45501401757333265</v>
      </c>
      <c r="AL1455">
        <f t="shared" si="764"/>
        <v>4.2243212059408664E-3</v>
      </c>
    </row>
    <row r="1456" spans="1:38" x14ac:dyDescent="0.3">
      <c r="A1456" s="31">
        <v>39</v>
      </c>
      <c r="B1456" s="31">
        <f t="shared" si="765"/>
        <v>0.12360539958769305</v>
      </c>
      <c r="D1456">
        <f t="shared" si="733"/>
        <v>0.17562592796737578</v>
      </c>
      <c r="E1456">
        <f t="shared" si="739"/>
        <v>0.147763199602999</v>
      </c>
      <c r="F1456">
        <f t="shared" si="740"/>
        <v>0.4190774725123933</v>
      </c>
      <c r="G1456">
        <f t="shared" si="741"/>
        <v>0.38439979136700764</v>
      </c>
      <c r="H1456">
        <f t="shared" si="742"/>
        <v>1.2025415696210364E-3</v>
      </c>
      <c r="I1456">
        <f t="shared" si="734"/>
        <v>0.13892463152436926</v>
      </c>
      <c r="J1456">
        <f t="shared" si="743"/>
        <v>0.37272594694274941</v>
      </c>
      <c r="K1456">
        <f t="shared" si="744"/>
        <v>2.1484639226333514E-3</v>
      </c>
      <c r="M1456">
        <f t="shared" si="735"/>
        <v>0.21509695973850027</v>
      </c>
      <c r="N1456">
        <f t="shared" si="745"/>
        <v>0.18105703547438107</v>
      </c>
      <c r="O1456">
        <f t="shared" si="746"/>
        <v>0.463785467364492</v>
      </c>
      <c r="P1456">
        <f t="shared" si="747"/>
        <v>0.42550797345570512</v>
      </c>
      <c r="Q1456">
        <f t="shared" si="748"/>
        <v>1.4651665399372162E-3</v>
      </c>
      <c r="R1456">
        <f t="shared" si="736"/>
        <v>0.16717536751445122</v>
      </c>
      <c r="S1456">
        <f t="shared" si="749"/>
        <v>0.40887084453950884</v>
      </c>
      <c r="T1456">
        <f t="shared" si="750"/>
        <v>3.0156158000101616E-3</v>
      </c>
      <c r="V1456">
        <f t="shared" si="737"/>
        <v>0.24220990093482966</v>
      </c>
      <c r="W1456">
        <f t="shared" si="751"/>
        <v>0.20394248660765574</v>
      </c>
      <c r="X1456">
        <f t="shared" si="752"/>
        <v>0.49214825097203146</v>
      </c>
      <c r="Y1456">
        <f t="shared" si="753"/>
        <v>0.45159991874186128</v>
      </c>
      <c r="Z1456">
        <f t="shared" si="754"/>
        <v>1.6441672466482578E-3</v>
      </c>
      <c r="AA1456">
        <f t="shared" si="755"/>
        <v>0.18590378323503767</v>
      </c>
      <c r="AB1456">
        <f t="shared" si="756"/>
        <v>0.43116560998650816</v>
      </c>
      <c r="AC1456">
        <f t="shared" si="757"/>
        <v>3.7188825015692269E-3</v>
      </c>
      <c r="AE1456">
        <f t="shared" si="738"/>
        <v>0.2589792089263161</v>
      </c>
      <c r="AF1456">
        <f t="shared" si="758"/>
        <v>0.21811221103060455</v>
      </c>
      <c r="AG1456">
        <f t="shared" si="759"/>
        <v>0.50889999894509341</v>
      </c>
      <c r="AH1456">
        <f t="shared" si="760"/>
        <v>0.46702485054930915</v>
      </c>
      <c r="AI1456">
        <f t="shared" si="761"/>
        <v>1.7535280531689537E-3</v>
      </c>
      <c r="AJ1456">
        <f t="shared" si="762"/>
        <v>0.19686082573141889</v>
      </c>
      <c r="AK1456">
        <f t="shared" si="763"/>
        <v>0.44369001085377041</v>
      </c>
      <c r="AL1456">
        <f t="shared" si="764"/>
        <v>4.2523425468704874E-3</v>
      </c>
    </row>
    <row r="1457" spans="1:38" x14ac:dyDescent="0.3">
      <c r="A1457" s="31">
        <v>39</v>
      </c>
      <c r="B1457" s="31">
        <f t="shared" si="765"/>
        <v>0.11718750000000008</v>
      </c>
      <c r="D1457">
        <f t="shared" si="733"/>
        <v>0.1682023870373725</v>
      </c>
      <c r="E1457">
        <f t="shared" si="739"/>
        <v>0.1405088196777789</v>
      </c>
      <c r="F1457">
        <f t="shared" si="740"/>
        <v>0.41012484323358478</v>
      </c>
      <c r="G1457">
        <f t="shared" si="741"/>
        <v>0.3748450608955371</v>
      </c>
      <c r="H1457">
        <f t="shared" si="742"/>
        <v>1.2446630418200212E-3</v>
      </c>
      <c r="I1457">
        <f t="shared" si="734"/>
        <v>0.13210201292831905</v>
      </c>
      <c r="J1457">
        <f t="shared" si="743"/>
        <v>0.36345840604987945</v>
      </c>
      <c r="K1457">
        <f t="shared" si="744"/>
        <v>2.1777563594207157E-3</v>
      </c>
      <c r="M1457">
        <f t="shared" si="735"/>
        <v>0.2060050151051587</v>
      </c>
      <c r="N1457">
        <f t="shared" si="745"/>
        <v>0.17216391841337686</v>
      </c>
      <c r="O1457">
        <f t="shared" si="746"/>
        <v>0.45387775348121956</v>
      </c>
      <c r="P1457">
        <f t="shared" si="747"/>
        <v>0.41492640120071517</v>
      </c>
      <c r="Q1457">
        <f t="shared" si="748"/>
        <v>1.5172078444799547E-3</v>
      </c>
      <c r="R1457">
        <f t="shared" si="736"/>
        <v>0.1589608779874154</v>
      </c>
      <c r="S1457">
        <f t="shared" si="749"/>
        <v>0.39869898167341161</v>
      </c>
      <c r="T1457">
        <f t="shared" si="750"/>
        <v>3.044696858218141E-3</v>
      </c>
      <c r="V1457">
        <f t="shared" si="737"/>
        <v>0.23197191749794213</v>
      </c>
      <c r="W1457">
        <f t="shared" si="751"/>
        <v>0.19392216454456462</v>
      </c>
      <c r="X1457">
        <f t="shared" si="752"/>
        <v>0.48163463070873769</v>
      </c>
      <c r="Y1457">
        <f t="shared" si="753"/>
        <v>0.44036594389730527</v>
      </c>
      <c r="Z1457">
        <f t="shared" si="754"/>
        <v>1.7031045111400962E-3</v>
      </c>
      <c r="AA1457">
        <f t="shared" si="755"/>
        <v>0.17676578109764837</v>
      </c>
      <c r="AB1457">
        <f t="shared" si="756"/>
        <v>0.42043522818342466</v>
      </c>
      <c r="AC1457">
        <f t="shared" si="757"/>
        <v>3.7453668694552907E-3</v>
      </c>
      <c r="AE1457">
        <f t="shared" si="738"/>
        <v>0.24803240236275004</v>
      </c>
      <c r="AF1457">
        <f t="shared" si="758"/>
        <v>0.20739322546687231</v>
      </c>
      <c r="AG1457">
        <f t="shared" si="759"/>
        <v>0.49802851561205813</v>
      </c>
      <c r="AH1457">
        <f t="shared" si="760"/>
        <v>0.4554044636000753</v>
      </c>
      <c r="AI1457">
        <f t="shared" si="761"/>
        <v>1.8168098099202172E-3</v>
      </c>
      <c r="AJ1457">
        <f t="shared" si="762"/>
        <v>0.18718172271559841</v>
      </c>
      <c r="AK1457">
        <f t="shared" si="763"/>
        <v>0.43264503084584066</v>
      </c>
      <c r="AL1457">
        <f t="shared" si="764"/>
        <v>4.2750000801741921E-3</v>
      </c>
    </row>
    <row r="1458" spans="1:38" x14ac:dyDescent="0.3">
      <c r="A1458" s="31">
        <v>39</v>
      </c>
      <c r="B1458" s="31">
        <f t="shared" si="765"/>
        <v>0.11110283371162173</v>
      </c>
      <c r="D1458">
        <f t="shared" si="733"/>
        <v>0.16109263172931867</v>
      </c>
      <c r="E1458">
        <f t="shared" si="739"/>
        <v>0.13360842410121357</v>
      </c>
      <c r="F1458">
        <f t="shared" si="740"/>
        <v>0.40136346586269989</v>
      </c>
      <c r="G1458">
        <f t="shared" si="741"/>
        <v>0.36552486112604377</v>
      </c>
      <c r="H1458">
        <f t="shared" si="742"/>
        <v>1.2844055894702705E-3</v>
      </c>
      <c r="I1458">
        <f t="shared" si="734"/>
        <v>0.12561252439545212</v>
      </c>
      <c r="J1458">
        <f t="shared" si="743"/>
        <v>0.35441857230604057</v>
      </c>
      <c r="K1458">
        <f t="shared" si="744"/>
        <v>2.2038230310460734E-3</v>
      </c>
      <c r="M1458">
        <f t="shared" si="735"/>
        <v>0.19729737797798705</v>
      </c>
      <c r="N1458">
        <f t="shared" si="745"/>
        <v>0.16370516333452098</v>
      </c>
      <c r="O1458">
        <f t="shared" si="746"/>
        <v>0.44418169478039843</v>
      </c>
      <c r="P1458">
        <f t="shared" si="747"/>
        <v>0.40460494724424834</v>
      </c>
      <c r="Q1458">
        <f t="shared" si="748"/>
        <v>1.5663189455401624E-3</v>
      </c>
      <c r="R1458">
        <f t="shared" si="736"/>
        <v>0.15114792166541419</v>
      </c>
      <c r="S1458">
        <f t="shared" si="749"/>
        <v>0.38877747062479612</v>
      </c>
      <c r="T1458">
        <f t="shared" si="750"/>
        <v>3.0696280542842264E-3</v>
      </c>
      <c r="V1458">
        <f t="shared" si="737"/>
        <v>0.22216668358115568</v>
      </c>
      <c r="W1458">
        <f t="shared" si="751"/>
        <v>0.18439156851484292</v>
      </c>
      <c r="X1458">
        <f t="shared" si="752"/>
        <v>0.471345609485392</v>
      </c>
      <c r="Y1458">
        <f t="shared" si="753"/>
        <v>0.42940839362411504</v>
      </c>
      <c r="Z1458">
        <f t="shared" si="754"/>
        <v>1.7587300741953404E-3</v>
      </c>
      <c r="AA1458">
        <f t="shared" si="755"/>
        <v>0.16807477609937171</v>
      </c>
      <c r="AB1458">
        <f t="shared" si="756"/>
        <v>0.40996923799154944</v>
      </c>
      <c r="AC1458">
        <f t="shared" si="757"/>
        <v>3.7670589777501701E-3</v>
      </c>
      <c r="AE1458">
        <f t="shared" si="738"/>
        <v>0.23754830663985818</v>
      </c>
      <c r="AF1458">
        <f t="shared" si="758"/>
        <v>0.19719835509654451</v>
      </c>
      <c r="AG1458">
        <f t="shared" si="759"/>
        <v>0.48738927628730011</v>
      </c>
      <c r="AH1458">
        <f t="shared" si="760"/>
        <v>0.44407021415148362</v>
      </c>
      <c r="AI1458">
        <f t="shared" si="761"/>
        <v>1.8765411443267298E-3</v>
      </c>
      <c r="AJ1458">
        <f t="shared" si="762"/>
        <v>0.17797633379079622</v>
      </c>
      <c r="AK1458">
        <f t="shared" si="763"/>
        <v>0.42187241411450005</v>
      </c>
      <c r="AL1458">
        <f t="shared" si="764"/>
        <v>4.2924592289696794E-3</v>
      </c>
    </row>
    <row r="1459" spans="1:38" x14ac:dyDescent="0.3">
      <c r="A1459" s="31">
        <v>39</v>
      </c>
      <c r="B1459" s="31">
        <f t="shared" si="765"/>
        <v>0.10533409842135263</v>
      </c>
      <c r="D1459">
        <f t="shared" si="733"/>
        <v>0.15428339871213673</v>
      </c>
      <c r="E1459">
        <f t="shared" si="739"/>
        <v>0.12704495397143295</v>
      </c>
      <c r="F1459">
        <f t="shared" si="740"/>
        <v>0.39278925483283872</v>
      </c>
      <c r="G1459">
        <f t="shared" si="741"/>
        <v>0.35643365998658566</v>
      </c>
      <c r="H1459">
        <f t="shared" si="742"/>
        <v>1.321729276624902E-3</v>
      </c>
      <c r="I1459">
        <f t="shared" si="734"/>
        <v>0.11944009080250978</v>
      </c>
      <c r="J1459">
        <f t="shared" si="743"/>
        <v>0.3456010572936804</v>
      </c>
      <c r="K1459">
        <f t="shared" si="744"/>
        <v>2.2267259869946268E-3</v>
      </c>
      <c r="M1459">
        <f t="shared" si="735"/>
        <v>0.18895780412810387</v>
      </c>
      <c r="N1459">
        <f t="shared" si="745"/>
        <v>0.1556597967999839</v>
      </c>
      <c r="O1459">
        <f t="shared" si="746"/>
        <v>0.43469276981346705</v>
      </c>
      <c r="P1459">
        <f t="shared" si="747"/>
        <v>0.39453744663844509</v>
      </c>
      <c r="Q1459">
        <f t="shared" si="748"/>
        <v>1.6124499792904558E-3</v>
      </c>
      <c r="R1459">
        <f t="shared" si="736"/>
        <v>0.14371707883420448</v>
      </c>
      <c r="S1459">
        <f t="shared" si="749"/>
        <v>0.37910035456881924</v>
      </c>
      <c r="T1459">
        <f t="shared" si="750"/>
        <v>3.0905166327333498E-3</v>
      </c>
      <c r="V1459">
        <f t="shared" si="737"/>
        <v>0.21277590735225207</v>
      </c>
      <c r="W1459">
        <f t="shared" si="751"/>
        <v>0.17532702120601706</v>
      </c>
      <c r="X1459">
        <f t="shared" si="752"/>
        <v>0.46127638932884052</v>
      </c>
      <c r="Y1459">
        <f t="shared" si="753"/>
        <v>0.41872069593706146</v>
      </c>
      <c r="Z1459">
        <f t="shared" si="754"/>
        <v>1.8109870400551079E-3</v>
      </c>
      <c r="AA1459">
        <f t="shared" si="755"/>
        <v>0.15980911783635957</v>
      </c>
      <c r="AB1459">
        <f t="shared" si="756"/>
        <v>0.39976132608890463</v>
      </c>
      <c r="AC1459">
        <f t="shared" si="757"/>
        <v>3.7841030054133113E-3</v>
      </c>
      <c r="AE1459">
        <f t="shared" si="738"/>
        <v>0.22750736348290823</v>
      </c>
      <c r="AF1459">
        <f t="shared" si="758"/>
        <v>0.18750223585693973</v>
      </c>
      <c r="AG1459">
        <f t="shared" si="759"/>
        <v>0.47697731967349166</v>
      </c>
      <c r="AH1459">
        <f t="shared" si="760"/>
        <v>0.43301528362973485</v>
      </c>
      <c r="AI1459">
        <f t="shared" si="761"/>
        <v>1.9326606131125732E-3</v>
      </c>
      <c r="AJ1459">
        <f t="shared" si="762"/>
        <v>0.16922168991016898</v>
      </c>
      <c r="AK1459">
        <f t="shared" si="763"/>
        <v>0.41136564016719845</v>
      </c>
      <c r="AL1459">
        <f t="shared" si="764"/>
        <v>4.3048924876365365E-3</v>
      </c>
    </row>
    <row r="1460" spans="1:38" x14ac:dyDescent="0.3">
      <c r="A1460" s="31">
        <v>39</v>
      </c>
      <c r="B1460" s="31">
        <f t="shared" si="765"/>
        <v>9.9864890206473655E-2</v>
      </c>
      <c r="D1460">
        <f t="shared" si="733"/>
        <v>0.14776198526612927</v>
      </c>
      <c r="E1460">
        <f t="shared" si="739"/>
        <v>0.12080215124338795</v>
      </c>
      <c r="F1460">
        <f t="shared" si="740"/>
        <v>0.38439821184044193</v>
      </c>
      <c r="G1460">
        <f t="shared" si="741"/>
        <v>0.34756603867954067</v>
      </c>
      <c r="H1460">
        <f t="shared" si="742"/>
        <v>1.3566089797546151E-3</v>
      </c>
      <c r="I1460">
        <f t="shared" si="734"/>
        <v>0.11356939382006559</v>
      </c>
      <c r="J1460">
        <f t="shared" si="743"/>
        <v>0.33700058430226137</v>
      </c>
      <c r="K1460">
        <f t="shared" si="744"/>
        <v>2.2465350962480916E-3</v>
      </c>
      <c r="M1460">
        <f t="shared" si="735"/>
        <v>0.18097073593845381</v>
      </c>
      <c r="N1460">
        <f t="shared" si="745"/>
        <v>0.14800783410964904</v>
      </c>
      <c r="O1460">
        <f t="shared" si="746"/>
        <v>0.42540655370886543</v>
      </c>
      <c r="P1460">
        <f t="shared" si="747"/>
        <v>0.38471786299787153</v>
      </c>
      <c r="Q1460">
        <f t="shared" si="748"/>
        <v>1.6555695517749215E-3</v>
      </c>
      <c r="R1460">
        <f t="shared" si="736"/>
        <v>0.13664984841257308</v>
      </c>
      <c r="S1460">
        <f t="shared" si="749"/>
        <v>0.36966180275026128</v>
      </c>
      <c r="T1460">
        <f t="shared" si="750"/>
        <v>3.1074772594367984E-3</v>
      </c>
      <c r="V1460">
        <f t="shared" si="737"/>
        <v>0.20378207014198457</v>
      </c>
      <c r="W1460">
        <f t="shared" si="751"/>
        <v>0.16670596456703657</v>
      </c>
      <c r="X1460">
        <f t="shared" si="752"/>
        <v>0.45142227475168367</v>
      </c>
      <c r="Y1460">
        <f t="shared" si="753"/>
        <v>0.40829641752902579</v>
      </c>
      <c r="Z1460">
        <f t="shared" si="754"/>
        <v>1.8598395611890729E-3</v>
      </c>
      <c r="AA1460">
        <f t="shared" si="755"/>
        <v>0.15194818324155068</v>
      </c>
      <c r="AB1460">
        <f t="shared" si="756"/>
        <v>0.38980531453733502</v>
      </c>
      <c r="AC1460">
        <f t="shared" si="757"/>
        <v>3.7966497860566243E-3</v>
      </c>
      <c r="AE1460">
        <f t="shared" si="738"/>
        <v>0.21789084131249453</v>
      </c>
      <c r="AF1460">
        <f t="shared" si="758"/>
        <v>0.17828070508854346</v>
      </c>
      <c r="AG1460">
        <f t="shared" si="759"/>
        <v>0.46678779044925173</v>
      </c>
      <c r="AH1460">
        <f t="shared" si="760"/>
        <v>0.42223299857844304</v>
      </c>
      <c r="AI1460">
        <f t="shared" si="761"/>
        <v>1.9851294786510797E-3</v>
      </c>
      <c r="AJ1460">
        <f t="shared" si="762"/>
        <v>0.1608959143891848</v>
      </c>
      <c r="AK1460">
        <f t="shared" si="763"/>
        <v>0.40111832965994559</v>
      </c>
      <c r="AL1460">
        <f t="shared" si="764"/>
        <v>4.3124780803582155E-3</v>
      </c>
    </row>
    <row r="1461" spans="1:38" x14ac:dyDescent="0.3">
      <c r="A1461" s="31">
        <v>39</v>
      </c>
      <c r="B1461" s="31">
        <f t="shared" si="765"/>
        <v>9.4679656876707818E-2</v>
      </c>
      <c r="D1461">
        <f t="shared" si="733"/>
        <v>0.14151622558962629</v>
      </c>
      <c r="E1461">
        <f t="shared" si="739"/>
        <v>0.11486452325520599</v>
      </c>
      <c r="F1461">
        <f t="shared" si="740"/>
        <v>0.37618642398367635</v>
      </c>
      <c r="G1461">
        <f t="shared" si="741"/>
        <v>0.33891669072975145</v>
      </c>
      <c r="H1461">
        <f t="shared" si="742"/>
        <v>1.3890330168187161E-3</v>
      </c>
      <c r="I1461">
        <f t="shared" si="734"/>
        <v>0.1079858381738754</v>
      </c>
      <c r="J1461">
        <f t="shared" si="743"/>
        <v>0.3286119872644262</v>
      </c>
      <c r="K1461">
        <f t="shared" si="744"/>
        <v>2.2633270291539378E-3</v>
      </c>
      <c r="M1461">
        <f t="shared" si="735"/>
        <v>0.17332127338440831</v>
      </c>
      <c r="N1461">
        <f t="shared" si="745"/>
        <v>0.14073023508576238</v>
      </c>
      <c r="O1461">
        <f t="shared" si="746"/>
        <v>0.41631871611111637</v>
      </c>
      <c r="P1461">
        <f t="shared" si="747"/>
        <v>0.37514028720701592</v>
      </c>
      <c r="Q1461">
        <f t="shared" si="748"/>
        <v>1.6956630070100553E-3</v>
      </c>
      <c r="R1461">
        <f t="shared" si="736"/>
        <v>0.12992860655197488</v>
      </c>
      <c r="S1461">
        <f t="shared" si="749"/>
        <v>0.36045610905070657</v>
      </c>
      <c r="T1461">
        <f t="shared" si="750"/>
        <v>3.1206308675857464E-3</v>
      </c>
      <c r="V1461">
        <f t="shared" si="737"/>
        <v>0.19516839376608289</v>
      </c>
      <c r="W1461">
        <f t="shared" si="751"/>
        <v>0.15850690944469745</v>
      </c>
      <c r="X1461">
        <f t="shared" si="752"/>
        <v>0.44177867056489145</v>
      </c>
      <c r="Y1461">
        <f t="shared" si="753"/>
        <v>0.39812926223112194</v>
      </c>
      <c r="Z1461">
        <f t="shared" si="754"/>
        <v>1.9052708478881474E-3</v>
      </c>
      <c r="AA1461">
        <f t="shared" si="755"/>
        <v>0.14447232996185055</v>
      </c>
      <c r="AB1461">
        <f t="shared" si="756"/>
        <v>0.38009515908762975</v>
      </c>
      <c r="AC1461">
        <f t="shared" si="757"/>
        <v>3.8048555881654757E-3</v>
      </c>
      <c r="AE1461">
        <f t="shared" si="738"/>
        <v>0.20868080030359371</v>
      </c>
      <c r="AF1461">
        <f t="shared" si="758"/>
        <v>0.16951074723064347</v>
      </c>
      <c r="AG1461">
        <f t="shared" si="759"/>
        <v>0.45681593700701129</v>
      </c>
      <c r="AH1461">
        <f t="shared" si="760"/>
        <v>0.41171682893785561</v>
      </c>
      <c r="AI1461">
        <f t="shared" si="761"/>
        <v>2.0339295486333829E-3</v>
      </c>
      <c r="AJ1461">
        <f t="shared" si="762"/>
        <v>0.15297817308292458</v>
      </c>
      <c r="AK1461">
        <f t="shared" si="763"/>
        <v>0.39112424251498984</v>
      </c>
      <c r="AL1461">
        <f t="shared" si="764"/>
        <v>4.3153987252330809E-3</v>
      </c>
    </row>
    <row r="1462" spans="1:38" x14ac:dyDescent="0.3">
      <c r="A1462" s="31">
        <v>39</v>
      </c>
      <c r="B1462" s="31">
        <f t="shared" si="765"/>
        <v>8.9763653750154798E-2</v>
      </c>
      <c r="D1462">
        <f t="shared" si="733"/>
        <v>0.13553446810654526</v>
      </c>
      <c r="E1462">
        <f t="shared" si="739"/>
        <v>0.10921730860889661</v>
      </c>
      <c r="F1462">
        <f t="shared" si="740"/>
        <v>0.3681500619401622</v>
      </c>
      <c r="G1462">
        <f t="shared" si="741"/>
        <v>0.33048042091612118</v>
      </c>
      <c r="H1462">
        <f t="shared" si="742"/>
        <v>1.4190018548801144E-3</v>
      </c>
      <c r="I1462">
        <f t="shared" si="734"/>
        <v>0.10267551921763603</v>
      </c>
      <c r="J1462">
        <f t="shared" si="743"/>
        <v>0.32043020958960161</v>
      </c>
      <c r="K1462">
        <f t="shared" si="744"/>
        <v>2.2771843083593027E-3</v>
      </c>
      <c r="M1462">
        <f t="shared" si="735"/>
        <v>0.16599514624042908</v>
      </c>
      <c r="N1462">
        <f t="shared" si="745"/>
        <v>0.13380886159079708</v>
      </c>
      <c r="O1462">
        <f t="shared" si="746"/>
        <v>0.40742501916356227</v>
      </c>
      <c r="P1462">
        <f t="shared" si="747"/>
        <v>0.36579893601649127</v>
      </c>
      <c r="Q1462">
        <f t="shared" si="748"/>
        <v>1.7327307981668686E-3</v>
      </c>
      <c r="R1462">
        <f t="shared" si="736"/>
        <v>0.12353656689317893</v>
      </c>
      <c r="S1462">
        <f t="shared" si="749"/>
        <v>0.35147769046296373</v>
      </c>
      <c r="T1462">
        <f t="shared" si="750"/>
        <v>3.1301035887328172E-3</v>
      </c>
      <c r="V1462">
        <f t="shared" si="737"/>
        <v>0.18691880922799645</v>
      </c>
      <c r="W1462">
        <f t="shared" si="751"/>
        <v>0.15070938722749486</v>
      </c>
      <c r="X1462">
        <f t="shared" si="752"/>
        <v>0.43234107973681662</v>
      </c>
      <c r="Y1462">
        <f t="shared" si="753"/>
        <v>0.38821306936719024</v>
      </c>
      <c r="Z1462">
        <f t="shared" si="754"/>
        <v>1.9472812991818533E-3</v>
      </c>
      <c r="AA1462">
        <f t="shared" si="755"/>
        <v>0.13736285163563322</v>
      </c>
      <c r="AB1462">
        <f t="shared" si="756"/>
        <v>0.37062494740051327</v>
      </c>
      <c r="AC1462">
        <f t="shared" si="757"/>
        <v>3.8088809905521084E-3</v>
      </c>
      <c r="AE1462">
        <f t="shared" si="738"/>
        <v>0.19986005892104564</v>
      </c>
      <c r="AF1462">
        <f t="shared" si="758"/>
        <v>0.16117044170742892</v>
      </c>
      <c r="AG1462">
        <f t="shared" si="759"/>
        <v>0.44705710923890435</v>
      </c>
      <c r="AH1462">
        <f t="shared" si="760"/>
        <v>0.40146038622438068</v>
      </c>
      <c r="AI1462">
        <f t="shared" si="761"/>
        <v>2.0790611496631921E-3</v>
      </c>
      <c r="AJ1462">
        <f t="shared" si="762"/>
        <v>0.14544862662036165</v>
      </c>
      <c r="AK1462">
        <f t="shared" si="763"/>
        <v>0.38137727596221782</v>
      </c>
      <c r="AL1462">
        <f t="shared" si="764"/>
        <v>4.3138404992533385E-3</v>
      </c>
    </row>
    <row r="1463" spans="1:38" x14ac:dyDescent="0.3">
      <c r="A1463" s="31">
        <v>39</v>
      </c>
      <c r="B1463" s="31">
        <f t="shared" si="765"/>
        <v>8.5102901725448807E-2</v>
      </c>
      <c r="D1463">
        <f t="shared" si="733"/>
        <v>0.12980555373266547</v>
      </c>
      <c r="E1463">
        <f t="shared" si="739"/>
        <v>0.10384644437701833</v>
      </c>
      <c r="F1463">
        <f t="shared" si="740"/>
        <v>0.360285378183275</v>
      </c>
      <c r="G1463">
        <f t="shared" si="741"/>
        <v>0.32225214409995528</v>
      </c>
      <c r="H1463">
        <f t="shared" si="742"/>
        <v>1.4465268948365923E-3</v>
      </c>
      <c r="I1463">
        <f t="shared" si="734"/>
        <v>9.7625191786782903E-2</v>
      </c>
      <c r="J1463">
        <f t="shared" si="743"/>
        <v>0.31245030290717096</v>
      </c>
      <c r="K1463">
        <f t="shared" si="744"/>
        <v>2.2881944266705395E-3</v>
      </c>
      <c r="M1463">
        <f t="shared" si="735"/>
        <v>0.15897868746107463</v>
      </c>
      <c r="N1463">
        <f t="shared" si="745"/>
        <v>0.12722643673662212</v>
      </c>
      <c r="O1463">
        <f t="shared" si="746"/>
        <v>0.39872131553388845</v>
      </c>
      <c r="P1463">
        <f t="shared" si="747"/>
        <v>0.35668815054136871</v>
      </c>
      <c r="Q1463">
        <f t="shared" si="748"/>
        <v>1.7667869592883874E-3</v>
      </c>
      <c r="R1463">
        <f t="shared" si="736"/>
        <v>0.11745774243573333</v>
      </c>
      <c r="S1463">
        <f t="shared" si="749"/>
        <v>0.34272108548458663</v>
      </c>
      <c r="T1463">
        <f t="shared" si="750"/>
        <v>3.1360257655747271E-3</v>
      </c>
      <c r="V1463">
        <f t="shared" si="737"/>
        <v>0.17901792674411102</v>
      </c>
      <c r="W1463">
        <f t="shared" si="751"/>
        <v>0.14329390344435494</v>
      </c>
      <c r="X1463">
        <f t="shared" si="752"/>
        <v>0.42310510129766932</v>
      </c>
      <c r="Y1463">
        <f t="shared" si="753"/>
        <v>0.37854181201599768</v>
      </c>
      <c r="Z1463">
        <f t="shared" si="754"/>
        <v>1.98588675160195E-3</v>
      </c>
      <c r="AA1463">
        <f t="shared" si="755"/>
        <v>0.13060193501582515</v>
      </c>
      <c r="AB1463">
        <f t="shared" si="756"/>
        <v>0.3613888971950095</v>
      </c>
      <c r="AC1463">
        <f t="shared" si="757"/>
        <v>3.8088898488411651E-3</v>
      </c>
      <c r="AE1463">
        <f t="shared" si="738"/>
        <v>0.19141216186914475</v>
      </c>
      <c r="AF1463">
        <f t="shared" si="758"/>
        <v>0.1532389129441272</v>
      </c>
      <c r="AG1463">
        <f t="shared" si="759"/>
        <v>0.43750675636970998</v>
      </c>
      <c r="AH1463">
        <f t="shared" si="760"/>
        <v>0.39145742162351094</v>
      </c>
      <c r="AI1463">
        <f t="shared" si="761"/>
        <v>2.1205412305674944E-3</v>
      </c>
      <c r="AJ1463">
        <f t="shared" si="762"/>
        <v>0.13828838463331233</v>
      </c>
      <c r="AK1463">
        <f t="shared" si="763"/>
        <v>0.37187146251535935</v>
      </c>
      <c r="AL1463">
        <f t="shared" si="764"/>
        <v>4.3079917993469573E-3</v>
      </c>
    </row>
    <row r="1464" spans="1:38" x14ac:dyDescent="0.3">
      <c r="A1464" s="31">
        <v>39</v>
      </c>
      <c r="B1464" s="31">
        <f t="shared" si="765"/>
        <v>8.0684147530914296E-2</v>
      </c>
      <c r="D1464">
        <f t="shared" si="733"/>
        <v>0.12431879506017869</v>
      </c>
      <c r="E1464">
        <f t="shared" si="739"/>
        <v>9.8738534604629308E-2</v>
      </c>
      <c r="F1464">
        <f t="shared" si="740"/>
        <v>0.35258870523625496</v>
      </c>
      <c r="G1464">
        <f t="shared" si="741"/>
        <v>0.31422688396225634</v>
      </c>
      <c r="H1464">
        <f t="shared" si="742"/>
        <v>1.471629331458213E-3</v>
      </c>
      <c r="I1464">
        <f t="shared" si="734"/>
        <v>9.2822240301153866E-2</v>
      </c>
      <c r="J1464">
        <f t="shared" si="743"/>
        <v>0.30466742573034267</v>
      </c>
      <c r="K1464">
        <f t="shared" si="744"/>
        <v>2.2964490294837699E-3</v>
      </c>
      <c r="M1464">
        <f t="shared" si="735"/>
        <v>0.15225880768679451</v>
      </c>
      <c r="N1464">
        <f t="shared" si="745"/>
        <v>0.12096650574093543</v>
      </c>
      <c r="O1464">
        <f t="shared" si="746"/>
        <v>0.39020354648156969</v>
      </c>
      <c r="P1464">
        <f t="shared" si="747"/>
        <v>0.34780239467395191</v>
      </c>
      <c r="Q1464">
        <f t="shared" si="748"/>
        <v>1.7978576746126482E-3</v>
      </c>
      <c r="R1464">
        <f t="shared" si="736"/>
        <v>0.11167690897461703</v>
      </c>
      <c r="S1464">
        <f t="shared" si="749"/>
        <v>0.33418095244136375</v>
      </c>
      <c r="T1464">
        <f t="shared" si="750"/>
        <v>3.1385310429937171E-3</v>
      </c>
      <c r="V1464">
        <f t="shared" si="737"/>
        <v>0.17145100703561966</v>
      </c>
      <c r="W1464">
        <f t="shared" si="751"/>
        <v>0.13624189326380745</v>
      </c>
      <c r="X1464">
        <f t="shared" si="752"/>
        <v>0.41406642828852919</v>
      </c>
      <c r="Y1464">
        <f t="shared" si="753"/>
        <v>0.36910959519336184</v>
      </c>
      <c r="Z1464">
        <f t="shared" si="754"/>
        <v>2.021116841946734E-3</v>
      </c>
      <c r="AA1464">
        <f t="shared" si="755"/>
        <v>0.1241726188827615</v>
      </c>
      <c r="AB1464">
        <f t="shared" si="756"/>
        <v>0.35238135433470585</v>
      </c>
      <c r="AC1464">
        <f t="shared" si="757"/>
        <v>3.8050483486886536E-3</v>
      </c>
      <c r="AE1464">
        <f t="shared" si="738"/>
        <v>0.1833213493956421</v>
      </c>
      <c r="AF1464">
        <f t="shared" si="758"/>
        <v>0.14569628245113378</v>
      </c>
      <c r="AG1464">
        <f t="shared" si="759"/>
        <v>0.42816042483588101</v>
      </c>
      <c r="AH1464">
        <f t="shared" si="760"/>
        <v>0.38170182400813041</v>
      </c>
      <c r="AI1464">
        <f t="shared" si="761"/>
        <v>2.1584015908722694E-3</v>
      </c>
      <c r="AJ1464">
        <f t="shared" si="762"/>
        <v>0.13147946191703203</v>
      </c>
      <c r="AK1464">
        <f t="shared" si="763"/>
        <v>0.36260096789312635</v>
      </c>
      <c r="AL1464">
        <f t="shared" si="764"/>
        <v>4.2980423946289035E-3</v>
      </c>
    </row>
    <row r="1465" spans="1:38" x14ac:dyDescent="0.3">
      <c r="A1465" s="31">
        <v>39</v>
      </c>
      <c r="B1465" s="31">
        <f t="shared" si="765"/>
        <v>7.6494826037684219E-2</v>
      </c>
      <c r="D1465">
        <f t="shared" si="733"/>
        <v>0.11906395642177249</v>
      </c>
      <c r="E1465">
        <f t="shared" si="739"/>
        <v>9.3880820074016352E-2</v>
      </c>
      <c r="F1465">
        <f t="shared" si="740"/>
        <v>0.34505645396336598</v>
      </c>
      <c r="G1465">
        <f t="shared" si="741"/>
        <v>0.30639977166116877</v>
      </c>
      <c r="H1465">
        <f t="shared" si="742"/>
        <v>1.494339086613007E-3</v>
      </c>
      <c r="I1465">
        <f t="shared" si="734"/>
        <v>8.8254650082944142E-2</v>
      </c>
      <c r="J1465">
        <f t="shared" si="743"/>
        <v>0.29707684205091472</v>
      </c>
      <c r="K1465">
        <f t="shared" si="744"/>
        <v>2.3020431592694346E-3</v>
      </c>
      <c r="M1465">
        <f t="shared" si="735"/>
        <v>0.14582297082703513</v>
      </c>
      <c r="N1465">
        <f t="shared" si="745"/>
        <v>0.11501339838529584</v>
      </c>
      <c r="O1465">
        <f t="shared" si="746"/>
        <v>0.38186773996638568</v>
      </c>
      <c r="P1465">
        <f t="shared" si="747"/>
        <v>0.33913625342227249</v>
      </c>
      <c r="Q1465">
        <f t="shared" si="748"/>
        <v>1.8259799422697261E-3</v>
      </c>
      <c r="R1465">
        <f t="shared" si="736"/>
        <v>0.10617957005741827</v>
      </c>
      <c r="S1465">
        <f t="shared" si="749"/>
        <v>0.32585206775071762</v>
      </c>
      <c r="T1465">
        <f t="shared" si="750"/>
        <v>3.1377555337731662E-3</v>
      </c>
      <c r="V1465">
        <f t="shared" si="737"/>
        <v>0.16420393383357001</v>
      </c>
      <c r="W1465">
        <f t="shared" si="751"/>
        <v>0.12953567883778849</v>
      </c>
      <c r="X1465">
        <f t="shared" si="752"/>
        <v>0.40522084575397899</v>
      </c>
      <c r="Y1465">
        <f t="shared" si="753"/>
        <v>0.35991065396538136</v>
      </c>
      <c r="Z1465">
        <f t="shared" si="754"/>
        <v>2.0530134799195002E-3</v>
      </c>
      <c r="AA1465">
        <f t="shared" si="755"/>
        <v>0.11805875469034767</v>
      </c>
      <c r="AB1465">
        <f t="shared" si="756"/>
        <v>0.34359679086153827</v>
      </c>
      <c r="AC1465">
        <f t="shared" si="757"/>
        <v>3.7975241413865466E-3</v>
      </c>
      <c r="AE1465">
        <f t="shared" si="738"/>
        <v>0.17557252789296887</v>
      </c>
      <c r="AF1465">
        <f t="shared" si="758"/>
        <v>0.13852362291299017</v>
      </c>
      <c r="AG1465">
        <f t="shared" si="759"/>
        <v>0.41901375620970832</v>
      </c>
      <c r="AH1465">
        <f t="shared" si="760"/>
        <v>0.37218761789316712</v>
      </c>
      <c r="AI1465">
        <f t="shared" si="761"/>
        <v>2.192687229639848E-3</v>
      </c>
      <c r="AJ1465">
        <f t="shared" si="762"/>
        <v>0.12500473645911109</v>
      </c>
      <c r="AK1465">
        <f t="shared" si="763"/>
        <v>0.35356008889453444</v>
      </c>
      <c r="AL1465">
        <f t="shared" si="764"/>
        <v>4.2841825650054618E-3</v>
      </c>
    </row>
    <row r="1466" spans="1:38" x14ac:dyDescent="0.3">
      <c r="A1466" s="31">
        <v>39</v>
      </c>
      <c r="B1466" s="31">
        <f t="shared" si="765"/>
        <v>7.2523024529614982E-2</v>
      </c>
      <c r="D1466">
        <f t="shared" si="733"/>
        <v>0.11403123479712868</v>
      </c>
      <c r="E1466">
        <f t="shared" si="739"/>
        <v>8.9261149298278344E-2</v>
      </c>
      <c r="F1466">
        <f t="shared" si="740"/>
        <v>0.33768511189735428</v>
      </c>
      <c r="G1466">
        <f t="shared" si="741"/>
        <v>0.29876604441984089</v>
      </c>
      <c r="H1466">
        <f t="shared" si="742"/>
        <v>1.5146938133192406E-3</v>
      </c>
      <c r="I1466">
        <f t="shared" si="734"/>
        <v>8.3910979855331774E-2</v>
      </c>
      <c r="J1466">
        <f t="shared" si="743"/>
        <v>0.2896739198742817</v>
      </c>
      <c r="K1466">
        <f t="shared" si="744"/>
        <v>2.3050745594763479E-3</v>
      </c>
      <c r="M1466">
        <f t="shared" si="735"/>
        <v>0.1396591706751783</v>
      </c>
      <c r="N1466">
        <f t="shared" si="745"/>
        <v>0.10935219302790707</v>
      </c>
      <c r="O1466">
        <f t="shared" si="746"/>
        <v>0.37371000879716654</v>
      </c>
      <c r="P1466">
        <f t="shared" si="747"/>
        <v>0.3306844311846372</v>
      </c>
      <c r="Q1466">
        <f t="shared" si="748"/>
        <v>1.8512003288917861E-3</v>
      </c>
      <c r="R1466">
        <f t="shared" si="736"/>
        <v>0.10095192341471997</v>
      </c>
      <c r="S1466">
        <f t="shared" si="749"/>
        <v>0.31772932413411259</v>
      </c>
      <c r="T1466">
        <f t="shared" si="750"/>
        <v>3.1338370553442834E-3</v>
      </c>
      <c r="V1466">
        <f t="shared" si="737"/>
        <v>0.15726318754586455</v>
      </c>
      <c r="W1466">
        <f t="shared" si="751"/>
        <v>0.12315842843335072</v>
      </c>
      <c r="X1466">
        <f t="shared" si="752"/>
        <v>0.39656422877746367</v>
      </c>
      <c r="Y1466">
        <f t="shared" si="753"/>
        <v>0.35093935150300642</v>
      </c>
      <c r="Z1466">
        <f t="shared" si="754"/>
        <v>2.081629426309285E-3</v>
      </c>
      <c r="AA1466">
        <f t="shared" si="755"/>
        <v>0.11224496888876294</v>
      </c>
      <c r="AB1466">
        <f t="shared" si="756"/>
        <v>0.33502980298588803</v>
      </c>
      <c r="AC1466">
        <f t="shared" si="757"/>
        <v>3.7864855574989294E-3</v>
      </c>
      <c r="AE1466">
        <f t="shared" si="738"/>
        <v>0.16815124174189974</v>
      </c>
      <c r="AF1466">
        <f t="shared" si="758"/>
        <v>0.13170291421841926</v>
      </c>
      <c r="AG1466">
        <f t="shared" si="759"/>
        <v>0.41006248516768729</v>
      </c>
      <c r="AH1466">
        <f t="shared" si="760"/>
        <v>0.36290896133661299</v>
      </c>
      <c r="AI1466">
        <f t="shared" si="761"/>
        <v>2.2234548096876916E-3</v>
      </c>
      <c r="AJ1466">
        <f t="shared" si="762"/>
        <v>0.11884790927335351</v>
      </c>
      <c r="AK1466">
        <f t="shared" si="763"/>
        <v>0.34474325123684946</v>
      </c>
      <c r="AL1466">
        <f t="shared" si="764"/>
        <v>4.266602321311516E-3</v>
      </c>
    </row>
    <row r="1467" spans="1:38" x14ac:dyDescent="0.3">
      <c r="A1467" s="31">
        <v>39</v>
      </c>
      <c r="B1467" s="31">
        <f t="shared" si="765"/>
        <v>6.8757448828396128E-2</v>
      </c>
      <c r="D1467">
        <f t="shared" si="733"/>
        <v>0.10921124152627512</v>
      </c>
      <c r="E1467">
        <f t="shared" si="739"/>
        <v>8.48679507087748E-2</v>
      </c>
      <c r="F1467">
        <f t="shared" si="740"/>
        <v>0.33047124160246549</v>
      </c>
      <c r="G1467">
        <f t="shared" si="741"/>
        <v>0.29132104405410675</v>
      </c>
      <c r="H1467">
        <f t="shared" si="742"/>
        <v>1.5327379680755151E-3</v>
      </c>
      <c r="I1467">
        <f t="shared" si="734"/>
        <v>7.9780335386410037E-2</v>
      </c>
      <c r="J1467">
        <f t="shared" si="743"/>
        <v>0.28245412970323169</v>
      </c>
      <c r="K1467">
        <f t="shared" si="744"/>
        <v>2.30564303514354E-3</v>
      </c>
      <c r="M1467">
        <f t="shared" si="735"/>
        <v>0.13375590851174085</v>
      </c>
      <c r="N1467">
        <f t="shared" si="745"/>
        <v>0.10396868212350388</v>
      </c>
      <c r="O1467">
        <f t="shared" si="746"/>
        <v>0.36572654881993577</v>
      </c>
      <c r="P1467">
        <f t="shared" si="747"/>
        <v>0.32244174996967107</v>
      </c>
      <c r="Q1467">
        <f t="shared" si="748"/>
        <v>1.8735738115078766E-3</v>
      </c>
      <c r="R1467">
        <f t="shared" si="736"/>
        <v>9.5980828816020089E-2</v>
      </c>
      <c r="S1467">
        <f t="shared" si="749"/>
        <v>0.30980772878677526</v>
      </c>
      <c r="T1467">
        <f t="shared" si="750"/>
        <v>3.126914433900993E-3</v>
      </c>
      <c r="V1467">
        <f t="shared" si="737"/>
        <v>0.15061582003713855</v>
      </c>
      <c r="W1467">
        <f t="shared" si="751"/>
        <v>0.11709411729503448</v>
      </c>
      <c r="X1467">
        <f t="shared" si="752"/>
        <v>0.38809254055848402</v>
      </c>
      <c r="Y1467">
        <f t="shared" si="753"/>
        <v>0.34219017708729527</v>
      </c>
      <c r="Z1467">
        <f t="shared" si="754"/>
        <v>2.1070269722411237E-3</v>
      </c>
      <c r="AA1467">
        <f t="shared" si="755"/>
        <v>0.10671662686695117</v>
      </c>
      <c r="AB1467">
        <f t="shared" si="756"/>
        <v>0.32667510904100294</v>
      </c>
      <c r="AC1467">
        <f t="shared" si="757"/>
        <v>3.7721008942044783E-3</v>
      </c>
      <c r="AE1467">
        <f t="shared" si="738"/>
        <v>0.16104364634517832</v>
      </c>
      <c r="AF1467">
        <f t="shared" si="758"/>
        <v>0.12521700136736835</v>
      </c>
      <c r="AG1467">
        <f t="shared" si="759"/>
        <v>0.4013024375021641</v>
      </c>
      <c r="AH1467">
        <f t="shared" si="760"/>
        <v>0.35386014379606012</v>
      </c>
      <c r="AI1467">
        <f t="shared" si="761"/>
        <v>2.2507712320962332E-3</v>
      </c>
      <c r="AJ1467">
        <f t="shared" si="762"/>
        <v>0.11299346597563852</v>
      </c>
      <c r="AK1467">
        <f t="shared" si="763"/>
        <v>0.33614500736384367</v>
      </c>
      <c r="AL1467">
        <f t="shared" si="764"/>
        <v>4.2454907022301067E-3</v>
      </c>
    </row>
    <row r="1468" spans="1:38" x14ac:dyDescent="0.3">
      <c r="A1468" s="31">
        <v>39</v>
      </c>
      <c r="B1468" s="31">
        <f t="shared" si="765"/>
        <v>6.5187391177528572E-2</v>
      </c>
      <c r="D1468">
        <f t="shared" si="733"/>
        <v>0.10459498479572474</v>
      </c>
      <c r="E1468">
        <f t="shared" si="739"/>
        <v>8.0690206000701162E-2</v>
      </c>
      <c r="F1468">
        <f t="shared" si="740"/>
        <v>0.32341147907228762</v>
      </c>
      <c r="G1468">
        <f t="shared" si="741"/>
        <v>0.28406021544859317</v>
      </c>
      <c r="H1468">
        <f t="shared" si="742"/>
        <v>1.5485219487814984E-3</v>
      </c>
      <c r="I1468">
        <f t="shared" si="734"/>
        <v>7.5852344242596792E-2</v>
      </c>
      <c r="J1468">
        <f t="shared" si="743"/>
        <v>0.27541304297835423</v>
      </c>
      <c r="K1468">
        <f t="shared" si="744"/>
        <v>2.3038498674634081E-3</v>
      </c>
      <c r="M1468">
        <f t="shared" si="735"/>
        <v>0.12810217165410143</v>
      </c>
      <c r="N1468">
        <f t="shared" si="745"/>
        <v>9.8849339202233336E-2</v>
      </c>
      <c r="O1468">
        <f t="shared" si="746"/>
        <v>0.35791363714463498</v>
      </c>
      <c r="P1468">
        <f t="shared" si="747"/>
        <v>0.3144031475704932</v>
      </c>
      <c r="Q1468">
        <f t="shared" si="748"/>
        <v>1.8931627029815002E-3</v>
      </c>
      <c r="R1468">
        <f t="shared" si="736"/>
        <v>9.1253777303445444E-2</v>
      </c>
      <c r="S1468">
        <f t="shared" si="749"/>
        <v>0.30208240151231158</v>
      </c>
      <c r="T1468">
        <f t="shared" si="750"/>
        <v>3.1171268722320175E-3</v>
      </c>
      <c r="V1468">
        <f t="shared" si="737"/>
        <v>0.14424943047451336</v>
      </c>
      <c r="W1468">
        <f t="shared" si="751"/>
        <v>0.11132749018047834</v>
      </c>
      <c r="X1468">
        <f t="shared" si="752"/>
        <v>0.37980183053075633</v>
      </c>
      <c r="Y1468">
        <f t="shared" si="753"/>
        <v>0.33365774407389132</v>
      </c>
      <c r="Z1468">
        <f t="shared" si="754"/>
        <v>2.1292767149386337E-3</v>
      </c>
      <c r="AA1468">
        <f t="shared" si="755"/>
        <v>0.10145979845842459</v>
      </c>
      <c r="AB1468">
        <f t="shared" si="756"/>
        <v>0.31852754740904998</v>
      </c>
      <c r="AC1468">
        <f t="shared" si="757"/>
        <v>3.7545377720790279E-3</v>
      </c>
      <c r="AE1468">
        <f t="shared" si="738"/>
        <v>0.15423648230083947</v>
      </c>
      <c r="AF1468">
        <f t="shared" si="758"/>
        <v>0.11904955419109464</v>
      </c>
      <c r="AG1468">
        <f t="shared" si="759"/>
        <v>0.39272952817535822</v>
      </c>
      <c r="AH1468">
        <f t="shared" si="760"/>
        <v>0.34503558394909739</v>
      </c>
      <c r="AI1468">
        <f t="shared" si="761"/>
        <v>2.2747123158576789E-3</v>
      </c>
      <c r="AJ1468">
        <f t="shared" si="762"/>
        <v>0.10742664003934234</v>
      </c>
      <c r="AK1468">
        <f t="shared" si="763"/>
        <v>0.32776003423136008</v>
      </c>
      <c r="AL1468">
        <f t="shared" si="764"/>
        <v>4.2210351433392117E-3</v>
      </c>
    </row>
    <row r="1469" spans="1:38" x14ac:dyDescent="0.3">
      <c r="A1469" s="31">
        <v>39</v>
      </c>
      <c r="B1469" s="31">
        <f t="shared" si="765"/>
        <v>6.1802699793846526E-2</v>
      </c>
      <c r="D1469">
        <f t="shared" si="733"/>
        <v>0.10017385286476947</v>
      </c>
      <c r="E1469">
        <f t="shared" si="739"/>
        <v>7.6717424600574791E-2</v>
      </c>
      <c r="F1469">
        <f t="shared" si="740"/>
        <v>0.31650253216170243</v>
      </c>
      <c r="G1469">
        <f t="shared" si="741"/>
        <v>0.27697910498912148</v>
      </c>
      <c r="H1469">
        <f t="shared" si="742"/>
        <v>1.56210129546631E-3</v>
      </c>
      <c r="I1469">
        <f t="shared" si="734"/>
        <v>7.2117131615455007E-2</v>
      </c>
      <c r="J1469">
        <f t="shared" si="743"/>
        <v>0.26854633048220006</v>
      </c>
      <c r="K1469">
        <f t="shared" si="744"/>
        <v>2.2997972795251063E-3</v>
      </c>
      <c r="M1469">
        <f t="shared" si="735"/>
        <v>0.12268741291277532</v>
      </c>
      <c r="N1469">
        <f t="shared" si="745"/>
        <v>9.3981287259250576E-2</v>
      </c>
      <c r="O1469">
        <f t="shared" si="746"/>
        <v>0.35026763040962738</v>
      </c>
      <c r="P1469">
        <f t="shared" si="747"/>
        <v>0.30656367570090653</v>
      </c>
      <c r="Q1469">
        <f t="shared" si="748"/>
        <v>1.9100356571819233E-3</v>
      </c>
      <c r="R1469">
        <f t="shared" si="736"/>
        <v>8.6758861755677846E-2</v>
      </c>
      <c r="S1469">
        <f t="shared" si="749"/>
        <v>0.29454857282913094</v>
      </c>
      <c r="T1469">
        <f t="shared" si="750"/>
        <v>3.1046133776586782E-3</v>
      </c>
      <c r="V1469">
        <f t="shared" si="737"/>
        <v>0.13815214219419972</v>
      </c>
      <c r="W1469">
        <f t="shared" si="751"/>
        <v>0.10584402551196627</v>
      </c>
      <c r="X1469">
        <f t="shared" si="752"/>
        <v>0.37168823252048178</v>
      </c>
      <c r="Y1469">
        <f t="shared" si="753"/>
        <v>0.32533678782450393</v>
      </c>
      <c r="Z1469">
        <f t="shared" si="754"/>
        <v>2.1484564254042934E-3</v>
      </c>
      <c r="AA1469">
        <f t="shared" si="755"/>
        <v>9.6461224954413463E-2</v>
      </c>
      <c r="AB1469">
        <f t="shared" si="756"/>
        <v>0.31058207442544628</v>
      </c>
      <c r="AC1469">
        <f t="shared" si="757"/>
        <v>3.7339625571354727E-3</v>
      </c>
      <c r="AE1469">
        <f t="shared" si="738"/>
        <v>0.14771705066708277</v>
      </c>
      <c r="AF1469">
        <f t="shared" si="758"/>
        <v>0.11318502882170033</v>
      </c>
      <c r="AG1469">
        <f t="shared" si="759"/>
        <v>0.38433975941487342</v>
      </c>
      <c r="AH1469">
        <f t="shared" si="760"/>
        <v>0.33642982748516864</v>
      </c>
      <c r="AI1469">
        <f t="shared" si="761"/>
        <v>2.2953615775089448E-3</v>
      </c>
      <c r="AJ1469">
        <f t="shared" si="762"/>
        <v>0.10213337766868791</v>
      </c>
      <c r="AK1469">
        <f t="shared" si="763"/>
        <v>0.31958313107654462</v>
      </c>
      <c r="AL1469">
        <f t="shared" si="764"/>
        <v>4.1934209137484474E-3</v>
      </c>
    </row>
    <row r="1470" spans="1:38" x14ac:dyDescent="0.3">
      <c r="A1470" s="31">
        <v>39</v>
      </c>
      <c r="B1470" s="31">
        <f t="shared" si="765"/>
        <v>5.8593750000000042E-2</v>
      </c>
      <c r="D1470">
        <f t="shared" si="733"/>
        <v>9.5939598000667689E-2</v>
      </c>
      <c r="E1470">
        <f t="shared" si="739"/>
        <v>7.2939619219175175E-2</v>
      </c>
      <c r="F1470">
        <f t="shared" si="740"/>
        <v>0.30974117905223336</v>
      </c>
      <c r="G1470">
        <f t="shared" si="741"/>
        <v>0.27007335895858958</v>
      </c>
      <c r="H1470">
        <f t="shared" si="742"/>
        <v>1.5735359509816893E-3</v>
      </c>
      <c r="I1470">
        <f t="shared" si="734"/>
        <v>6.8565297185826213E-2</v>
      </c>
      <c r="J1470">
        <f t="shared" si="743"/>
        <v>0.26184976071370814</v>
      </c>
      <c r="K1470">
        <f t="shared" si="744"/>
        <v>2.2935879504756302E-3</v>
      </c>
      <c r="M1470">
        <f t="shared" si="735"/>
        <v>0.11750153091594383</v>
      </c>
      <c r="N1470">
        <f t="shared" si="745"/>
        <v>8.9352268506831298E-2</v>
      </c>
      <c r="O1470">
        <f t="shared" si="746"/>
        <v>0.34278496308318984</v>
      </c>
      <c r="P1470">
        <f t="shared" si="747"/>
        <v>0.29891849810078885</v>
      </c>
      <c r="Q1470">
        <f t="shared" si="748"/>
        <v>1.9242667500522122E-3</v>
      </c>
      <c r="R1470">
        <f t="shared" si="736"/>
        <v>8.2484748734876837E-2</v>
      </c>
      <c r="S1470">
        <f t="shared" si="749"/>
        <v>0.28720158205496854</v>
      </c>
      <c r="T1470">
        <f t="shared" si="750"/>
        <v>3.0895122465284318E-3</v>
      </c>
      <c r="V1470">
        <f t="shared" si="737"/>
        <v>0.13231258054582304</v>
      </c>
      <c r="W1470">
        <f t="shared" si="751"/>
        <v>0.10062990108698201</v>
      </c>
      <c r="X1470">
        <f t="shared" si="752"/>
        <v>0.36374796294388101</v>
      </c>
      <c r="Y1470">
        <f t="shared" si="753"/>
        <v>0.3172221636124784</v>
      </c>
      <c r="Z1470">
        <f t="shared" si="754"/>
        <v>2.1646500034259433E-3</v>
      </c>
      <c r="AA1470">
        <f t="shared" si="755"/>
        <v>9.1708287569094812E-2</v>
      </c>
      <c r="AB1470">
        <f t="shared" si="756"/>
        <v>0.30283376226751008</v>
      </c>
      <c r="AC1470">
        <f t="shared" si="757"/>
        <v>3.710539844041189E-3</v>
      </c>
      <c r="AE1470">
        <f t="shared" si="738"/>
        <v>0.14147318927257788</v>
      </c>
      <c r="AF1470">
        <f t="shared" si="758"/>
        <v>0.1076086308481478</v>
      </c>
      <c r="AG1470">
        <f t="shared" si="759"/>
        <v>0.37612921884982276</v>
      </c>
      <c r="AH1470">
        <f t="shared" si="760"/>
        <v>0.32803754487580805</v>
      </c>
      <c r="AI1470">
        <f t="shared" si="761"/>
        <v>2.312809105622923E-3</v>
      </c>
      <c r="AJ1470">
        <f t="shared" si="762"/>
        <v>9.710030422936014E-2</v>
      </c>
      <c r="AK1470">
        <f t="shared" si="763"/>
        <v>0.31160921717651446</v>
      </c>
      <c r="AL1470">
        <f t="shared" si="764"/>
        <v>4.1628306159237046E-3</v>
      </c>
    </row>
    <row r="1471" spans="1:38" x14ac:dyDescent="0.3">
      <c r="A1471" s="31">
        <v>39</v>
      </c>
      <c r="B1471" s="31">
        <f t="shared" si="765"/>
        <v>5.5551416855810866E-2</v>
      </c>
      <c r="D1471">
        <f t="shared" si="733"/>
        <v>9.188432109278323E-2</v>
      </c>
      <c r="E1471">
        <f t="shared" si="739"/>
        <v>6.9347282453449718E-2</v>
      </c>
      <c r="F1471">
        <f t="shared" si="740"/>
        <v>0.30312426675009579</v>
      </c>
      <c r="G1471">
        <f t="shared" si="741"/>
        <v>0.26333872190289392</v>
      </c>
      <c r="H1471">
        <f t="shared" si="742"/>
        <v>1.5828895787887113E-3</v>
      </c>
      <c r="I1471">
        <f t="shared" si="734"/>
        <v>6.5187892989324467E-2</v>
      </c>
      <c r="J1471">
        <f t="shared" si="743"/>
        <v>0.25531919823884075</v>
      </c>
      <c r="K1471">
        <f t="shared" si="744"/>
        <v>2.2853245753657885E-3</v>
      </c>
      <c r="M1471">
        <f t="shared" si="735"/>
        <v>0.11253485126555667</v>
      </c>
      <c r="N1471">
        <f t="shared" si="745"/>
        <v>8.4950615441102412E-2</v>
      </c>
      <c r="O1471">
        <f t="shared" si="746"/>
        <v>0.33546214580121653</v>
      </c>
      <c r="P1471">
        <f t="shared" si="747"/>
        <v>0.29146288861723446</v>
      </c>
      <c r="Q1471">
        <f t="shared" si="748"/>
        <v>1.9359346327421974E-3</v>
      </c>
      <c r="R1471">
        <f t="shared" si="736"/>
        <v>7.842065156992184E-2</v>
      </c>
      <c r="S1471">
        <f t="shared" si="749"/>
        <v>0.28003687537522953</v>
      </c>
      <c r="T1471">
        <f t="shared" si="750"/>
        <v>3.0719606017937887E-3</v>
      </c>
      <c r="V1471">
        <f t="shared" si="737"/>
        <v>0.12671985167316385</v>
      </c>
      <c r="W1471">
        <f t="shared" si="751"/>
        <v>9.5671961291432864E-2</v>
      </c>
      <c r="X1471">
        <f t="shared" si="752"/>
        <v>0.35597731904317143</v>
      </c>
      <c r="Y1471">
        <f t="shared" si="753"/>
        <v>0.30930884450890322</v>
      </c>
      <c r="Z1471">
        <f t="shared" si="754"/>
        <v>2.1779465153556397E-3</v>
      </c>
      <c r="AA1471">
        <f t="shared" si="755"/>
        <v>8.7188977302500151E-2</v>
      </c>
      <c r="AB1471">
        <f t="shared" si="756"/>
        <v>0.29527779683291488</v>
      </c>
      <c r="AC1471">
        <f t="shared" si="757"/>
        <v>3.6844319965534272E-3</v>
      </c>
      <c r="AE1471">
        <f t="shared" si="738"/>
        <v>0.13549325002803231</v>
      </c>
      <c r="AF1471">
        <f t="shared" si="758"/>
        <v>0.10230628009661963</v>
      </c>
      <c r="AG1471">
        <f t="shared" si="759"/>
        <v>0.36809407768671354</v>
      </c>
      <c r="AH1471">
        <f t="shared" si="760"/>
        <v>0.31985352912953707</v>
      </c>
      <c r="AI1471">
        <f t="shared" si="761"/>
        <v>2.3271505250973003E-3</v>
      </c>
      <c r="AJ1471">
        <f t="shared" si="762"/>
        <v>9.2314692176850635E-2</v>
      </c>
      <c r="AK1471">
        <f t="shared" si="763"/>
        <v>0.30383332960169235</v>
      </c>
      <c r="AL1471">
        <f t="shared" si="764"/>
        <v>4.1294437444465548E-3</v>
      </c>
    </row>
    <row r="1472" spans="1:38" x14ac:dyDescent="0.3">
      <c r="A1472" s="31">
        <v>39</v>
      </c>
      <c r="B1472" s="31">
        <f t="shared" si="765"/>
        <v>5.2667049210676317E-2</v>
      </c>
      <c r="D1472">
        <f t="shared" si="733"/>
        <v>8.8000456916993708E-2</v>
      </c>
      <c r="E1472">
        <f t="shared" si="739"/>
        <v>6.5931364401037917E-2</v>
      </c>
      <c r="F1472">
        <f t="shared" si="740"/>
        <v>0.29664870961626261</v>
      </c>
      <c r="G1472">
        <f t="shared" si="741"/>
        <v>0.25677103497286824</v>
      </c>
      <c r="H1472">
        <f t="shared" si="742"/>
        <v>1.5902289349644181E-3</v>
      </c>
      <c r="I1472">
        <f t="shared" si="734"/>
        <v>6.1976402247530121E-2</v>
      </c>
      <c r="J1472">
        <f t="shared" si="743"/>
        <v>0.24895060202283126</v>
      </c>
      <c r="K1472">
        <f t="shared" si="744"/>
        <v>2.2751094679945533E-3</v>
      </c>
      <c r="M1472">
        <f t="shared" si="735"/>
        <v>0.1077781084898756</v>
      </c>
      <c r="N1472">
        <f t="shared" si="745"/>
        <v>8.076522317597476E-2</v>
      </c>
      <c r="O1472">
        <f t="shared" si="746"/>
        <v>0.32829576374037422</v>
      </c>
      <c r="P1472">
        <f t="shared" si="747"/>
        <v>0.28419222926740056</v>
      </c>
      <c r="Q1472">
        <f t="shared" si="748"/>
        <v>1.945121753008776E-3</v>
      </c>
      <c r="R1472">
        <f t="shared" si="736"/>
        <v>7.455630462998003E-2</v>
      </c>
      <c r="S1472">
        <f t="shared" si="749"/>
        <v>0.27305000390034795</v>
      </c>
      <c r="T1472">
        <f t="shared" si="750"/>
        <v>3.0520939803018602E-3</v>
      </c>
      <c r="V1472">
        <f t="shared" si="737"/>
        <v>0.12136352219174651</v>
      </c>
      <c r="W1472">
        <f t="shared" si="751"/>
        <v>9.0957685759980811E-2</v>
      </c>
      <c r="X1472">
        <f t="shared" si="752"/>
        <v>0.34837267716017356</v>
      </c>
      <c r="Y1472">
        <f t="shared" si="753"/>
        <v>0.30159191925511003</v>
      </c>
      <c r="Z1472">
        <f t="shared" si="754"/>
        <v>2.1884393101721639E-3</v>
      </c>
      <c r="AA1472">
        <f t="shared" si="755"/>
        <v>8.2891866147703497E-2</v>
      </c>
      <c r="AB1472">
        <f t="shared" si="756"/>
        <v>0.28790947561291463</v>
      </c>
      <c r="AC1472">
        <f t="shared" si="757"/>
        <v>3.6557987413444542E-3</v>
      </c>
      <c r="AE1472">
        <f t="shared" si="738"/>
        <v>0.12976607719671265</v>
      </c>
      <c r="AF1472">
        <f t="shared" si="758"/>
        <v>9.7264576974099279E-2</v>
      </c>
      <c r="AG1472">
        <f t="shared" si="759"/>
        <v>0.36023058892425092</v>
      </c>
      <c r="AH1472">
        <f t="shared" si="760"/>
        <v>0.31187269353712144</v>
      </c>
      <c r="AI1472">
        <f t="shared" si="761"/>
        <v>2.3384860462725586E-3</v>
      </c>
      <c r="AJ1472">
        <f t="shared" si="762"/>
        <v>8.7764430424242784E-2</v>
      </c>
      <c r="AK1472">
        <f t="shared" si="763"/>
        <v>0.29625062096853533</v>
      </c>
      <c r="AL1472">
        <f t="shared" si="764"/>
        <v>4.0934362996143938E-3</v>
      </c>
    </row>
    <row r="1473" spans="1:38" x14ac:dyDescent="0.3">
      <c r="A1473" s="31">
        <v>39</v>
      </c>
      <c r="B1473" s="31">
        <f t="shared" si="765"/>
        <v>4.9932445103236828E-2</v>
      </c>
      <c r="D1473">
        <f t="shared" si="733"/>
        <v>8.4280760022896681E-2</v>
      </c>
      <c r="E1473">
        <f t="shared" si="739"/>
        <v>6.2683251251363759E-2</v>
      </c>
      <c r="F1473">
        <f t="shared" si="740"/>
        <v>0.29031148792787492</v>
      </c>
      <c r="G1473">
        <f t="shared" si="741"/>
        <v>0.25036623424767918</v>
      </c>
      <c r="H1473">
        <f t="shared" si="742"/>
        <v>1.5956232915751919E-3</v>
      </c>
      <c r="I1473">
        <f t="shared" si="734"/>
        <v>5.8922719129646112E-2</v>
      </c>
      <c r="J1473">
        <f t="shared" si="743"/>
        <v>0.24274002374896092</v>
      </c>
      <c r="K1473">
        <f t="shared" si="744"/>
        <v>2.2630442041256982E-3</v>
      </c>
      <c r="M1473">
        <f t="shared" si="735"/>
        <v>0.10322242875880761</v>
      </c>
      <c r="N1473">
        <f t="shared" si="745"/>
        <v>7.6785522997503908E-2</v>
      </c>
      <c r="O1473">
        <f t="shared" si="746"/>
        <v>0.32128247502596152</v>
      </c>
      <c r="P1473">
        <f t="shared" si="747"/>
        <v>0.27710200828847109</v>
      </c>
      <c r="Q1473">
        <f t="shared" si="748"/>
        <v>1.9519136411424985E-3</v>
      </c>
      <c r="R1473">
        <f t="shared" si="736"/>
        <v>7.0881938743212081E-2</v>
      </c>
      <c r="S1473">
        <f t="shared" si="749"/>
        <v>0.26623662171687063</v>
      </c>
      <c r="T1473">
        <f t="shared" si="750"/>
        <v>3.0300459665259533E-3</v>
      </c>
      <c r="V1473">
        <f t="shared" si="737"/>
        <v>0.11623359972538151</v>
      </c>
      <c r="W1473">
        <f t="shared" si="751"/>
        <v>8.6475159428849535E-2</v>
      </c>
      <c r="X1473">
        <f t="shared" si="752"/>
        <v>0.34093049104675505</v>
      </c>
      <c r="Y1473">
        <f t="shared" si="753"/>
        <v>0.29406659012687847</v>
      </c>
      <c r="Z1473">
        <f t="shared" si="754"/>
        <v>2.1962252094280088E-3</v>
      </c>
      <c r="AA1473">
        <f t="shared" si="755"/>
        <v>7.8806079590007502E-2</v>
      </c>
      <c r="AB1473">
        <f t="shared" si="756"/>
        <v>0.28072420556483457</v>
      </c>
      <c r="AC1473">
        <f t="shared" si="757"/>
        <v>3.6247968115305082E-3</v>
      </c>
      <c r="AE1473">
        <f t="shared" si="738"/>
        <v>0.12428098658339802</v>
      </c>
      <c r="AF1473">
        <f t="shared" si="758"/>
        <v>9.2470770315210157E-2</v>
      </c>
      <c r="AG1473">
        <f t="shared" si="759"/>
        <v>0.35253508560623864</v>
      </c>
      <c r="AH1473">
        <f t="shared" si="760"/>
        <v>0.30409006941235384</v>
      </c>
      <c r="AI1473">
        <f t="shared" si="761"/>
        <v>2.3469195940257611E-3</v>
      </c>
      <c r="AJ1473">
        <f t="shared" si="762"/>
        <v>8.3437995092500078E-2</v>
      </c>
      <c r="AK1473">
        <f t="shared" si="763"/>
        <v>0.28885635719592545</v>
      </c>
      <c r="AL1473">
        <f t="shared" si="764"/>
        <v>4.0549804519544284E-3</v>
      </c>
    </row>
    <row r="1474" spans="1:38" x14ac:dyDescent="0.3">
      <c r="A1474" s="31">
        <v>39</v>
      </c>
      <c r="B1474" s="31">
        <f t="shared" si="765"/>
        <v>4.7339828438353909E-2</v>
      </c>
      <c r="D1474">
        <f t="shared" si="733"/>
        <v>8.0718291217499058E-2</v>
      </c>
      <c r="E1474">
        <f t="shared" si="739"/>
        <v>5.9594744817671193E-2</v>
      </c>
      <c r="F1474">
        <f t="shared" si="740"/>
        <v>0.28410964647033554</v>
      </c>
      <c r="G1474">
        <f t="shared" si="741"/>
        <v>0.24412034904462837</v>
      </c>
      <c r="H1474">
        <f t="shared" si="742"/>
        <v>1.5991439086016702E-3</v>
      </c>
      <c r="I1474">
        <f t="shared" si="734"/>
        <v>5.6019129409908899E-2</v>
      </c>
      <c r="J1474">
        <f t="shared" si="743"/>
        <v>0.23668360612832673</v>
      </c>
      <c r="K1474">
        <f t="shared" si="744"/>
        <v>2.2492293025218476E-3</v>
      </c>
      <c r="M1474">
        <f t="shared" si="735"/>
        <v>9.8859313329795015E-2</v>
      </c>
      <c r="N1474">
        <f t="shared" si="745"/>
        <v>7.3001457092677371E-2</v>
      </c>
      <c r="O1474">
        <f t="shared" si="746"/>
        <v>0.31441900917373777</v>
      </c>
      <c r="P1474">
        <f t="shared" si="747"/>
        <v>0.27018781817964588</v>
      </c>
      <c r="Q1474">
        <f t="shared" si="748"/>
        <v>1.956398256755836E-3</v>
      </c>
      <c r="R1474">
        <f t="shared" si="736"/>
        <v>6.738825771633758E-2</v>
      </c>
      <c r="S1474">
        <f t="shared" si="749"/>
        <v>0.25959248393653001</v>
      </c>
      <c r="T1474">
        <f t="shared" si="750"/>
        <v>3.0059478695861805E-3</v>
      </c>
      <c r="V1474">
        <f t="shared" si="737"/>
        <v>0.11132051426536248</v>
      </c>
      <c r="W1474">
        <f t="shared" si="751"/>
        <v>8.221304392753534E-2</v>
      </c>
      <c r="X1474">
        <f t="shared" si="752"/>
        <v>0.3336472902113285</v>
      </c>
      <c r="Y1474">
        <f t="shared" si="753"/>
        <v>0.28672817079515461</v>
      </c>
      <c r="Z1474">
        <f t="shared" si="754"/>
        <v>2.2014037667891849E-3</v>
      </c>
      <c r="AA1474">
        <f t="shared" si="755"/>
        <v>7.4921270347051844E-2</v>
      </c>
      <c r="AB1474">
        <f t="shared" si="756"/>
        <v>0.27371750098788322</v>
      </c>
      <c r="AC1474">
        <f t="shared" si="757"/>
        <v>3.5915796363665772E-3</v>
      </c>
      <c r="AE1474">
        <f t="shared" si="738"/>
        <v>0.11902774560295319</v>
      </c>
      <c r="AF1474">
        <f t="shared" si="758"/>
        <v>8.7912726673632341E-2</v>
      </c>
      <c r="AG1474">
        <f t="shared" si="759"/>
        <v>0.34500397911176789</v>
      </c>
      <c r="AH1474">
        <f t="shared" si="760"/>
        <v>0.29650080383302901</v>
      </c>
      <c r="AI1474">
        <f t="shared" si="761"/>
        <v>2.3525580121200661E-3</v>
      </c>
      <c r="AJ1474">
        <f t="shared" si="762"/>
        <v>7.9324421587752103E-2</v>
      </c>
      <c r="AK1474">
        <f t="shared" si="763"/>
        <v>0.2816459152690699</v>
      </c>
      <c r="AL1474">
        <f t="shared" si="764"/>
        <v>4.0142442538953944E-3</v>
      </c>
    </row>
    <row r="1475" spans="1:38" x14ac:dyDescent="0.3">
      <c r="A1475" s="31">
        <v>39</v>
      </c>
      <c r="B1475" s="31">
        <f t="shared" si="765"/>
        <v>4.4881826875077399E-2</v>
      </c>
      <c r="D1475">
        <f t="shared" ref="D1475:D1538" si="766">(4^0.5)*0.48*(B1475^0.81)*(38.8/A1475)/(1+(B1475/19.27/(4^0.2)/((A1475/38.8)^1.96))^3)</f>
        <v>7.7306404620187258E-2</v>
      </c>
      <c r="E1475">
        <f t="shared" si="739"/>
        <v>5.6658042974910984E-2</v>
      </c>
      <c r="F1475">
        <f t="shared" si="740"/>
        <v>0.27804029315943984</v>
      </c>
      <c r="G1475">
        <f t="shared" si="741"/>
        <v>0.23802950021984876</v>
      </c>
      <c r="H1475">
        <f t="shared" si="742"/>
        <v>1.6008635516548322E-3</v>
      </c>
      <c r="I1475">
        <f t="shared" ref="I1475:I1538" si="767">(4^$AP$15)*107.451*(A1475^(-1.444))*(B1475^0.95)/EXP(370.608*B1475/(4^$AP$14)/(A1475^2.364))</f>
        <v>5.3258291986666054E-2</v>
      </c>
      <c r="J1475">
        <f t="shared" si="743"/>
        <v>0.23077758120464401</v>
      </c>
      <c r="K1475">
        <f t="shared" si="744"/>
        <v>2.2337639413220014E-3</v>
      </c>
      <c r="M1475">
        <f t="shared" ref="M1475:M1538" si="768">(6^0.5)*0.48*(B1475^0.81)*(38.8/A1475)/(1+(B1475/19.27/(6^0.2)/((A1475/38.8)^1.96))^3)</f>
        <v>9.4680622693393682E-2</v>
      </c>
      <c r="N1475">
        <f t="shared" si="745"/>
        <v>6.940345440750989E-2</v>
      </c>
      <c r="O1475">
        <f t="shared" si="746"/>
        <v>0.3077021655650049</v>
      </c>
      <c r="P1475">
        <f t="shared" si="747"/>
        <v>0.26344535374060002</v>
      </c>
      <c r="Q1475">
        <f t="shared" si="748"/>
        <v>1.9586653928607839E-3</v>
      </c>
      <c r="R1475">
        <f t="shared" ref="R1475:R1538" si="769">(6^$AQ$15)*107.451*(A1475^(-1.444))*(B1475^0.95)/EXP(370.608*B1475/(6^$AQ$14)/(A1475^2.364))</f>
        <v>6.4066415911770661E-2</v>
      </c>
      <c r="S1475">
        <f t="shared" si="749"/>
        <v>0.25311344474715414</v>
      </c>
      <c r="T1475">
        <f t="shared" si="750"/>
        <v>2.9799284405292539E-3</v>
      </c>
      <c r="V1475">
        <f t="shared" ref="V1475:V1538" si="770">((3.81/0.54)^0.5)*((4.32/3.81)^0.3)*0.48*(B1475^0.81)*(38.8/A1475)/(1+(B1475/19.27/(8^0.2)/((A1475/38.8)^1.96))^3)</f>
        <v>0.10661510031755571</v>
      </c>
      <c r="W1475">
        <f t="shared" si="751"/>
        <v>7.8160550257016168E-2</v>
      </c>
      <c r="X1475">
        <f t="shared" si="752"/>
        <v>0.32651967830064349</v>
      </c>
      <c r="Y1475">
        <f t="shared" si="753"/>
        <v>0.27957208418763158</v>
      </c>
      <c r="Z1475">
        <f t="shared" si="754"/>
        <v>2.2040765930001109E-3</v>
      </c>
      <c r="AA1475">
        <f t="shared" si="755"/>
        <v>7.1227593300050157E-2</v>
      </c>
      <c r="AB1475">
        <f t="shared" si="756"/>
        <v>0.2668849814059423</v>
      </c>
      <c r="AC1475">
        <f t="shared" si="757"/>
        <v>3.5562970737228836E-3</v>
      </c>
      <c r="AE1475">
        <f t="shared" ref="AE1475:AE1538" si="771">((3.81/0.54)^0.5)*((5.4/3.81)^0.3)*0.48*(B1475^0.81)*(38.8/A1475)/(1+(B1475/19.27/(10^0.2)/((A1475/38.8)^1.96))^3)</f>
        <v>0.11399655419134976</v>
      </c>
      <c r="AF1475">
        <f t="shared" si="758"/>
        <v>8.357890100079797E-2</v>
      </c>
      <c r="AG1475">
        <f t="shared" si="759"/>
        <v>0.33763375748190488</v>
      </c>
      <c r="AH1475">
        <f t="shared" si="760"/>
        <v>0.28910015738632516</v>
      </c>
      <c r="AI1475">
        <f t="shared" si="761"/>
        <v>2.3555103382376561E-3</v>
      </c>
      <c r="AJ1475">
        <f t="shared" si="762"/>
        <v>7.5413277951567645E-2</v>
      </c>
      <c r="AK1475">
        <f t="shared" si="763"/>
        <v>0.27461478101436498</v>
      </c>
      <c r="AL1475">
        <f t="shared" si="764"/>
        <v>3.9713913950163481E-3</v>
      </c>
    </row>
    <row r="1476" spans="1:38" x14ac:dyDescent="0.3">
      <c r="A1476" s="31">
        <v>39</v>
      </c>
      <c r="B1476" s="31">
        <f t="shared" si="765"/>
        <v>4.2551450862724403E-2</v>
      </c>
      <c r="D1476">
        <f t="shared" si="766"/>
        <v>7.403873526483741E-2</v>
      </c>
      <c r="E1476">
        <f t="shared" ref="E1476:E1539" si="772">(4^0.5)*107.451*(A1476^(-1.444))*(B1476^0.95)/EXP(370.608*B1476/(4^0.2)/(A1476^2.364))</f>
        <v>5.3865720969014826E-2</v>
      </c>
      <c r="F1476">
        <f t="shared" ref="F1476:F1539" si="773">D1476^0.5</f>
        <v>0.27210059769290734</v>
      </c>
      <c r="G1476">
        <f t="shared" ref="G1476:G1539" si="774">E1476^0.5</f>
        <v>0.23208989846396769</v>
      </c>
      <c r="H1476">
        <f t="shared" ref="H1476:H1539" si="775">(G1476-F1476)^2</f>
        <v>1.6008560527886724E-3</v>
      </c>
      <c r="I1476">
        <f t="shared" si="767"/>
        <v>5.0633221229728305E-2</v>
      </c>
      <c r="J1476">
        <f t="shared" ref="J1476:J1539" si="776">I1476^0.5</f>
        <v>0.22501826865774321</v>
      </c>
      <c r="K1476">
        <f t="shared" ref="K1476:K1539" si="777">(J1476-F1476)^2</f>
        <v>2.216745707375459E-3</v>
      </c>
      <c r="M1476">
        <f t="shared" si="768"/>
        <v>9.0678561388969167E-2</v>
      </c>
      <c r="N1476">
        <f t="shared" ref="N1476:N1539" si="778">(6^0.5)*107.451*(A1476^(-1.444))*(B1476^0.95)/EXP(370.608*B1476/(6^0.2)/(A1476^2.364))</f>
        <v>6.5982407590302022E-2</v>
      </c>
      <c r="O1476">
        <f t="shared" ref="O1476:O1539" si="779">M1476^0.5</f>
        <v>0.30112881195423524</v>
      </c>
      <c r="P1476">
        <f t="shared" ref="P1476:P1539" si="780">N1476^0.5</f>
        <v>0.25687041011043299</v>
      </c>
      <c r="Q1476">
        <f t="shared" ref="Q1476:Q1539" si="781">(P1476-O1476)^2</f>
        <v>1.9588061337674789E-3</v>
      </c>
      <c r="R1476">
        <f t="shared" si="769"/>
        <v>6.090799684009586E-2</v>
      </c>
      <c r="S1476">
        <f t="shared" ref="S1476:S1539" si="782">R1476^0.5</f>
        <v>0.24679545546888795</v>
      </c>
      <c r="T1476">
        <f t="shared" ref="T1476:T1539" si="783">(S1476-O1476)^2</f>
        <v>2.9521136269638304E-3</v>
      </c>
      <c r="V1476">
        <f t="shared" si="770"/>
        <v>0.10210857980408415</v>
      </c>
      <c r="W1476">
        <f t="shared" ref="W1476:W1539" si="784">((3.81/0.54)^0.5)*((4.32/3.81)^0.3)*107.451*(A1476^(-1.444))*(B1476^0.95)/EXP(370.608*B1476/(8^0.2)/(A1476^2.364))</f>
        <v>7.4307412703302364E-2</v>
      </c>
      <c r="X1476">
        <f t="shared" ref="X1476:X1539" si="785">V1476^0.5</f>
        <v>0.31954433151612022</v>
      </c>
      <c r="Y1476">
        <f t="shared" ref="Y1476:Y1539" si="786">W1476^0.5</f>
        <v>0.27259386035511213</v>
      </c>
      <c r="Z1476">
        <f t="shared" ref="Z1476:Z1539" si="787">(Y1476-X1476)^2</f>
        <v>2.2043467422406524E-3</v>
      </c>
      <c r="AA1476">
        <f t="shared" ref="AA1476:AA1539" si="788">((3.81/0.54)^$AR$15)*((4.32/3.81)^$AR$17)*107.451*(A1476^(-1.444))*(B1476^0.95)/EXP(370.608*B1476/(8^$AR$14)/(A1476^2.364))</f>
        <v>6.7715681567698527E-2</v>
      </c>
      <c r="AB1476">
        <f t="shared" ref="AB1476:AB1539" si="789">AA1476^0.5</f>
        <v>0.26022236946061827</v>
      </c>
      <c r="AC1476">
        <f t="shared" ref="AC1476:AC1539" si="790">(AB1476-X1476)^2</f>
        <v>3.5190951821144124E-3</v>
      </c>
      <c r="AE1476">
        <f t="shared" si="771"/>
        <v>0.10917802652353098</v>
      </c>
      <c r="AF1476">
        <f t="shared" ref="AF1476:AF1539" si="791">((3.81/0.54)^0.5)*((5.4/3.81)^0.3)*107.451*(A1476^(-1.444))*(B1476^0.95)/EXP(370.608*B1476/(10^0.2)/(A1476^2.364))</f>
        <v>7.9458308656026877E-2</v>
      </c>
      <c r="AG1476">
        <f t="shared" ref="AG1476:AG1539" si="792">AE1476^0.5</f>
        <v>0.33042098378210027</v>
      </c>
      <c r="AH1476">
        <f t="shared" ref="AH1476:AH1539" si="793">AF1476^0.5</f>
        <v>0.28188350192238437</v>
      </c>
      <c r="AI1476">
        <f t="shared" ref="AI1476:AI1539" si="794">(AH1476-AG1476)^2</f>
        <v>2.3558871452822503E-3</v>
      </c>
      <c r="AJ1476">
        <f t="shared" ref="AJ1476:AJ1539" si="795">((3.81/0.54)^$AS$15)*((5.4/3.81)^$AS$17)*107.451*(A1476^(-1.444))*(B1476^0.95)/EXP(370.608*B1476/(10^$AS$14)/(A1476^2.364))</f>
        <v>7.169463943174581E-2</v>
      </c>
      <c r="AK1476">
        <f t="shared" ref="AK1476:AK1539" si="796">AJ1476^0.5</f>
        <v>0.26775854688832212</v>
      </c>
      <c r="AL1476">
        <f t="shared" ref="AL1476:AL1539" si="797">(AK1476-AG1476)^2</f>
        <v>3.9265809974667288E-3</v>
      </c>
    </row>
    <row r="1477" spans="1:38" x14ac:dyDescent="0.3">
      <c r="A1477" s="31">
        <v>39</v>
      </c>
      <c r="B1477" s="31">
        <f t="shared" si="765"/>
        <v>4.0342073765457148E-2</v>
      </c>
      <c r="D1477">
        <f t="shared" si="766"/>
        <v>7.0909187225945511E-2</v>
      </c>
      <c r="E1477">
        <f t="shared" si="772"/>
        <v>5.12107135637941E-2</v>
      </c>
      <c r="F1477">
        <f t="shared" si="773"/>
        <v>0.26628779023069293</v>
      </c>
      <c r="G1477">
        <f t="shared" si="774"/>
        <v>0.22629784259642005</v>
      </c>
      <c r="H1477">
        <f t="shared" si="775"/>
        <v>1.5991959117918873E-3</v>
      </c>
      <c r="I1477">
        <f t="shared" si="767"/>
        <v>4.8137270123360894E-2</v>
      </c>
      <c r="J1477">
        <f t="shared" si="776"/>
        <v>0.21940207410906784</v>
      </c>
      <c r="K1477">
        <f t="shared" si="777"/>
        <v>2.1982703762376153E-3</v>
      </c>
      <c r="M1477">
        <f t="shared" si="768"/>
        <v>8.6845663462193565E-2</v>
      </c>
      <c r="N1477">
        <f t="shared" si="778"/>
        <v>6.272965097696441E-2</v>
      </c>
      <c r="O1477">
        <f t="shared" si="779"/>
        <v>0.29469588300855776</v>
      </c>
      <c r="P1477">
        <f t="shared" si="780"/>
        <v>0.25045888081073192</v>
      </c>
      <c r="Q1477">
        <f t="shared" si="781"/>
        <v>1.956912363450448E-3</v>
      </c>
      <c r="R1477">
        <f t="shared" si="769"/>
        <v>5.7904992726763936E-2</v>
      </c>
      <c r="S1477">
        <f t="shared" si="782"/>
        <v>0.24063456261884728</v>
      </c>
      <c r="T1477">
        <f t="shared" si="783"/>
        <v>2.9226263622789263E-3</v>
      </c>
      <c r="V1477">
        <f t="shared" si="770"/>
        <v>9.7792545687716309E-2</v>
      </c>
      <c r="W1477">
        <f t="shared" si="784"/>
        <v>7.0643863936494522E-2</v>
      </c>
      <c r="X1477">
        <f t="shared" si="785"/>
        <v>0.31271799706399422</v>
      </c>
      <c r="Y1477">
        <f t="shared" si="786"/>
        <v>0.26578913434618529</v>
      </c>
      <c r="Z1477">
        <f t="shared" si="787"/>
        <v>2.2023181559869577E-3</v>
      </c>
      <c r="AA1477">
        <f t="shared" si="788"/>
        <v>6.43766236756802E-2</v>
      </c>
      <c r="AB1477">
        <f t="shared" si="789"/>
        <v>0.25372548881750173</v>
      </c>
      <c r="AC1477">
        <f t="shared" si="790"/>
        <v>3.4801160292124845E-3</v>
      </c>
      <c r="AE1477">
        <f t="shared" si="771"/>
        <v>0.10456317350402278</v>
      </c>
      <c r="AF1477">
        <f t="shared" si="791"/>
        <v>7.5540498693784347E-2</v>
      </c>
      <c r="AG1477">
        <f t="shared" si="792"/>
        <v>0.32336229449956405</v>
      </c>
      <c r="AH1477">
        <f t="shared" si="793"/>
        <v>0.27484631831950079</v>
      </c>
      <c r="AI1477">
        <f t="shared" si="794"/>
        <v>2.3537999447044654E-3</v>
      </c>
      <c r="AJ1477">
        <f t="shared" si="795"/>
        <v>6.8159064222732477E-2</v>
      </c>
      <c r="AK1477">
        <f t="shared" si="796"/>
        <v>0.26107290978332559</v>
      </c>
      <c r="AL1477">
        <f t="shared" si="797"/>
        <v>3.8799674483275615E-3</v>
      </c>
    </row>
    <row r="1478" spans="1:38" x14ac:dyDescent="0.3">
      <c r="A1478" s="31">
        <v>39</v>
      </c>
      <c r="B1478" s="31">
        <f t="shared" si="765"/>
        <v>3.8247413018842109E-2</v>
      </c>
      <c r="D1478">
        <f t="shared" si="766"/>
        <v>6.7911922246632131E-2</v>
      </c>
      <c r="E1478">
        <f t="shared" si="772"/>
        <v>4.8686297992464246E-2</v>
      </c>
      <c r="F1478">
        <f t="shared" si="773"/>
        <v>0.26059916010346645</v>
      </c>
      <c r="G1478">
        <f t="shared" si="774"/>
        <v>0.22064971786173723</v>
      </c>
      <c r="H1478">
        <f t="shared" si="775"/>
        <v>1.595957935425259E-3</v>
      </c>
      <c r="I1478">
        <f t="shared" si="767"/>
        <v>4.5764114173082938E-2</v>
      </c>
      <c r="J1478">
        <f t="shared" si="776"/>
        <v>0.21392548743214992</v>
      </c>
      <c r="K1478">
        <f t="shared" si="777"/>
        <v>2.1784317206291993E-3</v>
      </c>
      <c r="M1478">
        <f t="shared" si="768"/>
        <v>8.3174778537218039E-2</v>
      </c>
      <c r="N1478">
        <f t="shared" si="778"/>
        <v>5.963693957641452E-2</v>
      </c>
      <c r="O1478">
        <f t="shared" si="779"/>
        <v>0.28840037887842318</v>
      </c>
      <c r="P1478">
        <f t="shared" si="780"/>
        <v>0.24420675579601503</v>
      </c>
      <c r="Q1478">
        <f t="shared" si="781"/>
        <v>1.9530763211499586E-3</v>
      </c>
      <c r="R1478">
        <f t="shared" si="769"/>
        <v>5.5049785013036485E-2</v>
      </c>
      <c r="S1478">
        <f t="shared" si="782"/>
        <v>0.23462690598700842</v>
      </c>
      <c r="T1478">
        <f t="shared" si="783"/>
        <v>2.8915863868037186E-3</v>
      </c>
      <c r="V1478">
        <f t="shared" si="770"/>
        <v>9.3658946288416395E-2</v>
      </c>
      <c r="W1478">
        <f t="shared" si="784"/>
        <v>6.7160611246881191E-2</v>
      </c>
      <c r="X1478">
        <f t="shared" si="785"/>
        <v>0.30603749163855137</v>
      </c>
      <c r="Y1478">
        <f t="shared" si="786"/>
        <v>0.25915364409338565</v>
      </c>
      <c r="Z1478">
        <f t="shared" si="787"/>
        <v>2.1980951606383422E-3</v>
      </c>
      <c r="AA1478">
        <f t="shared" si="788"/>
        <v>6.1201941776100818E-2</v>
      </c>
      <c r="AB1478">
        <f t="shared" si="789"/>
        <v>0.24739026208826576</v>
      </c>
      <c r="AC1478">
        <f t="shared" si="790"/>
        <v>3.4394975339238944E-3</v>
      </c>
      <c r="AE1478">
        <f t="shared" si="771"/>
        <v>0.10014338599763031</v>
      </c>
      <c r="AF1478">
        <f t="shared" si="791"/>
        <v>7.1815528375308524E-2</v>
      </c>
      <c r="AG1478">
        <f t="shared" si="792"/>
        <v>0.3164543979748588</v>
      </c>
      <c r="AH1478">
        <f t="shared" si="793"/>
        <v>0.26798419426396874</v>
      </c>
      <c r="AI1478">
        <f t="shared" si="794"/>
        <v>2.3493606477751803E-3</v>
      </c>
      <c r="AJ1478">
        <f t="shared" si="795"/>
        <v>6.4797570326363782E-2</v>
      </c>
      <c r="AK1478">
        <f t="shared" si="796"/>
        <v>0.25455366885268771</v>
      </c>
      <c r="AL1478">
        <f t="shared" si="797"/>
        <v>3.8317002658564006E-3</v>
      </c>
    </row>
    <row r="1479" spans="1:38" x14ac:dyDescent="0.3">
      <c r="A1479" s="31">
        <v>39</v>
      </c>
      <c r="B1479" s="31">
        <f t="shared" si="765"/>
        <v>3.6261512264807491E-2</v>
      </c>
      <c r="D1479">
        <f t="shared" si="766"/>
        <v>6.50413488473124E-2</v>
      </c>
      <c r="E1479">
        <f t="shared" si="772"/>
        <v>4.6286077681610832E-2</v>
      </c>
      <c r="F1479">
        <f t="shared" si="773"/>
        <v>0.25503205454866335</v>
      </c>
      <c r="G1479">
        <f t="shared" si="774"/>
        <v>0.21514199423081221</v>
      </c>
      <c r="H1479">
        <f t="shared" si="775"/>
        <v>1.5912169121618022E-3</v>
      </c>
      <c r="I1479">
        <f t="shared" si="767"/>
        <v>4.3507736045289153E-2</v>
      </c>
      <c r="J1479">
        <f t="shared" si="776"/>
        <v>0.20858508107074472</v>
      </c>
      <c r="K1479">
        <f t="shared" si="777"/>
        <v>2.1573213452584761E-3</v>
      </c>
      <c r="M1479">
        <f t="shared" si="768"/>
        <v>7.9659058477544328E-2</v>
      </c>
      <c r="N1479">
        <f t="shared" si="778"/>
        <v>5.6696429015202589E-2</v>
      </c>
      <c r="O1479">
        <f t="shared" si="779"/>
        <v>0.2822393637987875</v>
      </c>
      <c r="P1479">
        <f t="shared" si="780"/>
        <v>0.23811011951448555</v>
      </c>
      <c r="Q1479">
        <f t="shared" si="781"/>
        <v>1.9473902011035967E-3</v>
      </c>
      <c r="R1479">
        <f t="shared" si="769"/>
        <v>5.2335125752388093E-2</v>
      </c>
      <c r="S1479">
        <f t="shared" si="782"/>
        <v>0.22876871672584101</v>
      </c>
      <c r="T1479">
        <f t="shared" si="783"/>
        <v>2.8591100983996012E-3</v>
      </c>
      <c r="V1479">
        <f t="shared" si="770"/>
        <v>8.9700070262802273E-2</v>
      </c>
      <c r="W1479">
        <f t="shared" si="784"/>
        <v>6.3848813871020801E-2</v>
      </c>
      <c r="X1479">
        <f t="shared" si="785"/>
        <v>0.29949969993775</v>
      </c>
      <c r="Y1479">
        <f t="shared" si="786"/>
        <v>0.25268322831367501</v>
      </c>
      <c r="Z1479">
        <f t="shared" si="787"/>
        <v>2.1917820153278182E-3</v>
      </c>
      <c r="AA1479">
        <f t="shared" si="788"/>
        <v>5.8183570872619446E-2</v>
      </c>
      <c r="AB1479">
        <f t="shared" si="789"/>
        <v>0.24121270877095063</v>
      </c>
      <c r="AC1479">
        <f t="shared" si="790"/>
        <v>3.3973733392785471E-3</v>
      </c>
      <c r="AE1479">
        <f t="shared" si="771"/>
        <v>9.5910418768942046E-2</v>
      </c>
      <c r="AF1479">
        <f t="shared" si="791"/>
        <v>6.8273938853452246E-2</v>
      </c>
      <c r="AG1479">
        <f t="shared" si="792"/>
        <v>0.30969407286698603</v>
      </c>
      <c r="AH1479">
        <f t="shared" si="793"/>
        <v>0.26129282204731963</v>
      </c>
      <c r="AI1479">
        <f t="shared" si="794"/>
        <v>2.3426810809082572E-3</v>
      </c>
      <c r="AJ1479">
        <f t="shared" si="795"/>
        <v>6.1601613485245989E-2</v>
      </c>
      <c r="AK1479">
        <f t="shared" si="796"/>
        <v>0.24819672335719098</v>
      </c>
      <c r="AL1479">
        <f t="shared" si="797"/>
        <v>3.7819239967298891E-3</v>
      </c>
    </row>
    <row r="1480" spans="1:38" x14ac:dyDescent="0.3">
      <c r="A1480" s="31">
        <v>39</v>
      </c>
      <c r="B1480" s="31">
        <f t="shared" si="765"/>
        <v>3.4378724414198064E-2</v>
      </c>
      <c r="D1480">
        <f t="shared" si="766"/>
        <v>6.2292111894717242E-2</v>
      </c>
      <c r="E1480">
        <f t="shared" si="772"/>
        <v>4.4003966716264185E-2</v>
      </c>
      <c r="F1480">
        <f t="shared" si="773"/>
        <v>0.2495838774735204</v>
      </c>
      <c r="G1480">
        <f t="shared" si="774"/>
        <v>0.20977122470983522</v>
      </c>
      <c r="H1480">
        <f t="shared" si="775"/>
        <v>1.5850473200817688E-3</v>
      </c>
      <c r="I1480">
        <f t="shared" si="767"/>
        <v>4.1362410909579601E-2</v>
      </c>
      <c r="J1480">
        <f t="shared" si="776"/>
        <v>0.20337750836702567</v>
      </c>
      <c r="K1480">
        <f t="shared" si="777"/>
        <v>2.1350285460056302E-3</v>
      </c>
      <c r="M1480">
        <f t="shared" si="768"/>
        <v>7.6291944610713938E-2</v>
      </c>
      <c r="N1480">
        <f t="shared" si="778"/>
        <v>5.3900656401705424E-2</v>
      </c>
      <c r="O1480">
        <f t="shared" si="779"/>
        <v>0.27620996472016346</v>
      </c>
      <c r="P1480">
        <f t="shared" si="780"/>
        <v>0.23216514898172255</v>
      </c>
      <c r="Q1480">
        <f t="shared" si="781"/>
        <v>1.9399457934332117E-3</v>
      </c>
      <c r="R1480">
        <f t="shared" si="769"/>
        <v>4.9754119864770817E-2</v>
      </c>
      <c r="S1480">
        <f t="shared" si="782"/>
        <v>0.22305631545591983</v>
      </c>
      <c r="T1480">
        <f t="shared" si="783"/>
        <v>2.8253104301062268E-3</v>
      </c>
      <c r="V1480">
        <f t="shared" si="770"/>
        <v>8.5908532218494177E-2</v>
      </c>
      <c r="W1480">
        <f t="shared" si="784"/>
        <v>6.0700061362184719E-2</v>
      </c>
      <c r="X1480">
        <f t="shared" si="785"/>
        <v>0.29310157321054109</v>
      </c>
      <c r="Y1480">
        <f t="shared" si="786"/>
        <v>0.24637382442577929</v>
      </c>
      <c r="Z1480">
        <f t="shared" si="787"/>
        <v>2.1834825064918077E-3</v>
      </c>
      <c r="AA1480">
        <f t="shared" si="788"/>
        <v>5.5313839008479124E-2</v>
      </c>
      <c r="AB1480">
        <f t="shared" si="789"/>
        <v>0.23518894321051559</v>
      </c>
      <c r="AC1480">
        <f t="shared" si="790"/>
        <v>3.3538727135198534E-3</v>
      </c>
      <c r="AE1480">
        <f t="shared" si="771"/>
        <v>9.1856375100682827E-2</v>
      </c>
      <c r="AF1480">
        <f t="shared" si="791"/>
        <v>6.4906731981199034E-2</v>
      </c>
      <c r="AG1480">
        <f t="shared" si="792"/>
        <v>0.30307816665124993</v>
      </c>
      <c r="AH1480">
        <f t="shared" si="793"/>
        <v>0.25476799638337433</v>
      </c>
      <c r="AI1480">
        <f t="shared" si="794"/>
        <v>2.3338725513111312E-3</v>
      </c>
      <c r="AJ1480">
        <f t="shared" si="795"/>
        <v>5.8563066142688337E-2</v>
      </c>
      <c r="AK1480">
        <f t="shared" si="796"/>
        <v>0.24199807053505268</v>
      </c>
      <c r="AL1480">
        <f t="shared" si="797"/>
        <v>3.730778141563894E-3</v>
      </c>
    </row>
    <row r="1481" spans="1:38" x14ac:dyDescent="0.3">
      <c r="A1481" s="31">
        <v>39</v>
      </c>
      <c r="B1481" s="31">
        <f t="shared" si="765"/>
        <v>3.2593695588764286E-2</v>
      </c>
      <c r="D1481">
        <f t="shared" si="766"/>
        <v>5.9659082611810271E-2</v>
      </c>
      <c r="E1481">
        <f t="shared" si="772"/>
        <v>4.1834175015633225E-2</v>
      </c>
      <c r="F1481">
        <f t="shared" si="773"/>
        <v>0.24425208824452305</v>
      </c>
      <c r="G1481">
        <f t="shared" si="774"/>
        <v>0.20453404365932149</v>
      </c>
      <c r="H1481">
        <f t="shared" si="775"/>
        <v>1.5775230656720591E-3</v>
      </c>
      <c r="I1481">
        <f t="shared" si="767"/>
        <v>3.9322692454577438E-2</v>
      </c>
      <c r="J1481">
        <f t="shared" si="776"/>
        <v>0.19829950190199025</v>
      </c>
      <c r="K1481">
        <f t="shared" si="777"/>
        <v>2.1116401915679318E-3</v>
      </c>
      <c r="M1481">
        <f t="shared" si="768"/>
        <v>7.3067155492986591E-2</v>
      </c>
      <c r="N1481">
        <f t="shared" si="778"/>
        <v>5.1242522071432713E-2</v>
      </c>
      <c r="O1481">
        <f t="shared" si="779"/>
        <v>0.27030936996890542</v>
      </c>
      <c r="P1481">
        <f t="shared" si="780"/>
        <v>0.22636811186965516</v>
      </c>
      <c r="Q1481">
        <f t="shared" si="781"/>
        <v>1.9308341633449263E-3</v>
      </c>
      <c r="R1481">
        <f t="shared" si="769"/>
        <v>4.7300208212355775E-2</v>
      </c>
      <c r="S1481">
        <f t="shared" si="782"/>
        <v>0.21748611038950458</v>
      </c>
      <c r="T1481">
        <f t="shared" si="783"/>
        <v>2.7902967525927631E-3</v>
      </c>
      <c r="V1481">
        <f t="shared" si="770"/>
        <v>8.2277258936520423E-2</v>
      </c>
      <c r="W1481">
        <f t="shared" si="784"/>
        <v>5.7706352960990956E-2</v>
      </c>
      <c r="X1481">
        <f t="shared" si="785"/>
        <v>0.2868401278352114</v>
      </c>
      <c r="Y1481">
        <f t="shared" si="786"/>
        <v>0.24022146648663803</v>
      </c>
      <c r="Z1481">
        <f t="shared" si="787"/>
        <v>2.1732995859329689E-3</v>
      </c>
      <c r="AA1481">
        <f t="shared" si="788"/>
        <v>5.2585448376082367E-2</v>
      </c>
      <c r="AB1481">
        <f t="shared" si="789"/>
        <v>0.22931517258149833</v>
      </c>
      <c r="AC1481">
        <f t="shared" si="790"/>
        <v>3.3091204769416906E-3</v>
      </c>
      <c r="AE1481">
        <f t="shared" si="771"/>
        <v>8.7973692062224995E-2</v>
      </c>
      <c r="AF1481">
        <f t="shared" si="791"/>
        <v>6.1705348195938814E-2</v>
      </c>
      <c r="AG1481">
        <f t="shared" si="792"/>
        <v>0.29660359414920279</v>
      </c>
      <c r="AH1481">
        <f t="shared" si="793"/>
        <v>0.24840561224726548</v>
      </c>
      <c r="AI1481">
        <f t="shared" si="794"/>
        <v>2.3230454594194757E-3</v>
      </c>
      <c r="AJ1481">
        <f t="shared" si="795"/>
        <v>5.5674197384706546E-2</v>
      </c>
      <c r="AK1481">
        <f t="shared" si="796"/>
        <v>0.23595380349701198</v>
      </c>
      <c r="AL1481">
        <f t="shared" si="797"/>
        <v>3.6783971061545716E-3</v>
      </c>
    </row>
    <row r="1482" spans="1:38" x14ac:dyDescent="0.3">
      <c r="A1482" s="31">
        <v>39</v>
      </c>
      <c r="B1482" s="31">
        <f t="shared" si="765"/>
        <v>3.0901349896923263E-2</v>
      </c>
      <c r="D1482">
        <f t="shared" si="766"/>
        <v>5.7137349009965852E-2</v>
      </c>
      <c r="E1482">
        <f t="shared" si="772"/>
        <v>3.9771194189950489E-2</v>
      </c>
      <c r="F1482">
        <f t="shared" si="773"/>
        <v>0.2390342005027018</v>
      </c>
      <c r="G1482">
        <f t="shared" si="774"/>
        <v>0.1994271651253923</v>
      </c>
      <c r="H1482">
        <f t="shared" si="775"/>
        <v>1.5687172513794464E-3</v>
      </c>
      <c r="I1482">
        <f t="shared" si="767"/>
        <v>3.7383399548921177E-2</v>
      </c>
      <c r="J1482">
        <f t="shared" si="776"/>
        <v>0.19334787184999264</v>
      </c>
      <c r="K1482">
        <f t="shared" si="777"/>
        <v>2.0872406257633541E-3</v>
      </c>
      <c r="M1482">
        <f t="shared" si="768"/>
        <v>6.9978675191183906E-2</v>
      </c>
      <c r="N1482">
        <f t="shared" si="778"/>
        <v>4.8715272176207802E-2</v>
      </c>
      <c r="O1482">
        <f t="shared" si="779"/>
        <v>0.26453482793610356</v>
      </c>
      <c r="P1482">
        <f t="shared" si="780"/>
        <v>0.22071536461290547</v>
      </c>
      <c r="Q1482">
        <f t="shared" si="781"/>
        <v>1.920145365933102E-3</v>
      </c>
      <c r="R1482">
        <f t="shared" si="769"/>
        <v>4.496715146157669E-2</v>
      </c>
      <c r="S1482">
        <f t="shared" si="782"/>
        <v>0.21205459547384653</v>
      </c>
      <c r="T1482">
        <f t="shared" si="783"/>
        <v>2.7541747992925361E-3</v>
      </c>
      <c r="V1482">
        <f t="shared" si="770"/>
        <v>7.8799476176079658E-2</v>
      </c>
      <c r="W1482">
        <f t="shared" si="784"/>
        <v>5.4860077923512988E-2</v>
      </c>
      <c r="X1482">
        <f t="shared" si="785"/>
        <v>0.28071244392808747</v>
      </c>
      <c r="Y1482">
        <f t="shared" si="786"/>
        <v>0.23422228314896298</v>
      </c>
      <c r="Z1482">
        <f t="shared" si="787"/>
        <v>2.161335049268845E-3</v>
      </c>
      <c r="AA1482">
        <f t="shared" si="788"/>
        <v>4.9991457308191919E-2</v>
      </c>
      <c r="AB1482">
        <f t="shared" si="789"/>
        <v>0.22358769489440139</v>
      </c>
      <c r="AC1482">
        <f t="shared" si="790"/>
        <v>3.2632369521616192E-3</v>
      </c>
      <c r="AE1482">
        <f t="shared" si="771"/>
        <v>8.4255126400776439E-2</v>
      </c>
      <c r="AF1482">
        <f t="shared" si="791"/>
        <v>5.8661645433212443E-2</v>
      </c>
      <c r="AG1482">
        <f t="shared" si="792"/>
        <v>0.29026733608998523</v>
      </c>
      <c r="AH1482">
        <f t="shared" si="793"/>
        <v>0.24220166273833144</v>
      </c>
      <c r="AI1482">
        <f t="shared" si="794"/>
        <v>2.3103089547478815E-3</v>
      </c>
      <c r="AJ1482">
        <f t="shared" si="795"/>
        <v>5.2927653821202833E-2</v>
      </c>
      <c r="AK1482">
        <f t="shared" si="796"/>
        <v>0.2300601091480286</v>
      </c>
      <c r="AL1482">
        <f t="shared" si="797"/>
        <v>3.6249101760402677E-3</v>
      </c>
    </row>
    <row r="1483" spans="1:38" x14ac:dyDescent="0.3">
      <c r="A1483" s="31">
        <v>39</v>
      </c>
      <c r="B1483" s="31">
        <f t="shared" ref="B1483:B1502" si="798">B1482/2^(1/13)</f>
        <v>2.9296875000000021E-2</v>
      </c>
      <c r="D1483">
        <f t="shared" si="766"/>
        <v>5.472220672556205E-2</v>
      </c>
      <c r="E1483">
        <f t="shared" si="772"/>
        <v>3.7809784049798199E-2</v>
      </c>
      <c r="F1483">
        <f t="shared" si="773"/>
        <v>0.23392778100422798</v>
      </c>
      <c r="G1483">
        <f t="shared" si="774"/>
        <v>0.19444738118524044</v>
      </c>
      <c r="H1483">
        <f t="shared" si="775"/>
        <v>1.5587019698671118E-3</v>
      </c>
      <c r="I1483">
        <f t="shared" si="767"/>
        <v>3.5539603520032492E-2</v>
      </c>
      <c r="J1483">
        <f t="shared" si="776"/>
        <v>0.18851950434910572</v>
      </c>
      <c r="K1483">
        <f t="shared" si="777"/>
        <v>2.0619115887881212E-3</v>
      </c>
      <c r="M1483">
        <f t="shared" si="768"/>
        <v>6.7020742059841251E-2</v>
      </c>
      <c r="N1483">
        <f t="shared" si="778"/>
        <v>4.6312482081211151E-2</v>
      </c>
      <c r="O1483">
        <f t="shared" si="779"/>
        <v>0.25888364579447898</v>
      </c>
      <c r="P1483">
        <f t="shared" si="780"/>
        <v>0.21520335053435194</v>
      </c>
      <c r="Q1483">
        <f t="shared" si="781"/>
        <v>1.9079681940118766E-3</v>
      </c>
      <c r="R1483">
        <f t="shared" si="769"/>
        <v>4.2749014697510392E-2</v>
      </c>
      <c r="S1483">
        <f t="shared" si="782"/>
        <v>0.20675834855577269</v>
      </c>
      <c r="T1483">
        <f t="shared" si="783"/>
        <v>2.7170466122234819E-3</v>
      </c>
      <c r="V1483">
        <f t="shared" si="770"/>
        <v>7.5468696037046368E-2</v>
      </c>
      <c r="W1483">
        <f t="shared" si="784"/>
        <v>5.2153996765604851E-2</v>
      </c>
      <c r="X1483">
        <f t="shared" si="785"/>
        <v>0.27471566398195491</v>
      </c>
      <c r="Y1483">
        <f t="shared" si="786"/>
        <v>0.22837249564167059</v>
      </c>
      <c r="Z1483">
        <f t="shared" si="787"/>
        <v>2.1476892518159309E-3</v>
      </c>
      <c r="AA1483">
        <f t="shared" si="788"/>
        <v>4.7525263112260789E-2</v>
      </c>
      <c r="AB1483">
        <f t="shared" si="789"/>
        <v>0.21800289702722023</v>
      </c>
      <c r="AC1483">
        <f t="shared" si="790"/>
        <v>3.2163379356620458E-3</v>
      </c>
      <c r="AE1483">
        <f t="shared" si="771"/>
        <v>8.0693741028928428E-2</v>
      </c>
      <c r="AF1483">
        <f t="shared" si="791"/>
        <v>5.576787902525078E-2</v>
      </c>
      <c r="AG1483">
        <f t="shared" si="792"/>
        <v>0.28406643770239459</v>
      </c>
      <c r="AH1483">
        <f t="shared" si="793"/>
        <v>0.23615223696855125</v>
      </c>
      <c r="AI1483">
        <f t="shared" si="794"/>
        <v>2.2957706319630335E-3</v>
      </c>
      <c r="AJ1483">
        <f t="shared" si="795"/>
        <v>5.0316441364996446E-2</v>
      </c>
      <c r="AK1483">
        <f t="shared" si="796"/>
        <v>0.22431326613688377</v>
      </c>
      <c r="AL1483">
        <f t="shared" si="797"/>
        <v>3.5704415121373717E-3</v>
      </c>
    </row>
    <row r="1484" spans="1:38" x14ac:dyDescent="0.3">
      <c r="A1484" s="31">
        <v>39</v>
      </c>
      <c r="B1484" s="31">
        <f t="shared" si="798"/>
        <v>2.7775708427905433E-2</v>
      </c>
      <c r="D1484">
        <f t="shared" si="766"/>
        <v>5.24091502438956E-2</v>
      </c>
      <c r="E1484">
        <f t="shared" si="772"/>
        <v>3.5944959740208934E-2</v>
      </c>
      <c r="F1484">
        <f t="shared" si="773"/>
        <v>0.22893044848576957</v>
      </c>
      <c r="G1484">
        <f t="shared" si="774"/>
        <v>0.189591560308493</v>
      </c>
      <c r="H1484">
        <f t="shared" si="775"/>
        <v>1.5475481230242704E-3</v>
      </c>
      <c r="I1484">
        <f t="shared" si="767"/>
        <v>3.3786616024177006E-2</v>
      </c>
      <c r="J1484">
        <f t="shared" si="776"/>
        <v>0.18381135988881919</v>
      </c>
      <c r="K1484">
        <f t="shared" si="777"/>
        <v>2.0357321558194578E-3</v>
      </c>
      <c r="M1484">
        <f t="shared" si="768"/>
        <v>6.4187837992732533E-2</v>
      </c>
      <c r="N1484">
        <f t="shared" si="778"/>
        <v>4.4028040535098248E-2</v>
      </c>
      <c r="O1484">
        <f t="shared" si="779"/>
        <v>0.25335318824268332</v>
      </c>
      <c r="P1484">
        <f t="shared" si="780"/>
        <v>0.20982859799154702</v>
      </c>
      <c r="Q1484">
        <f t="shared" si="781"/>
        <v>1.8943899565293098E-3</v>
      </c>
      <c r="R1484">
        <f t="shared" si="769"/>
        <v>4.0640152757829583E-2</v>
      </c>
      <c r="S1484">
        <f t="shared" si="782"/>
        <v>0.20159402956890757</v>
      </c>
      <c r="T1484">
        <f t="shared" si="783"/>
        <v>2.6790105066170963E-3</v>
      </c>
      <c r="V1484">
        <f t="shared" si="770"/>
        <v>7.2278704856645268E-2</v>
      </c>
      <c r="W1484">
        <f t="shared" si="784"/>
        <v>4.958122338363069E-2</v>
      </c>
      <c r="X1484">
        <f t="shared" si="785"/>
        <v>0.26884699153355851</v>
      </c>
      <c r="Y1484">
        <f t="shared" si="786"/>
        <v>0.22266841577473598</v>
      </c>
      <c r="Z1484">
        <f t="shared" si="787"/>
        <v>2.1324608591133118E-3</v>
      </c>
      <c r="AA1484">
        <f t="shared" si="788"/>
        <v>4.5180585710802634E-2</v>
      </c>
      <c r="AB1484">
        <f t="shared" si="789"/>
        <v>0.21255725278334456</v>
      </c>
      <c r="AC1484">
        <f t="shared" si="790"/>
        <v>3.1685346885673383E-3</v>
      </c>
      <c r="AE1484">
        <f t="shared" si="771"/>
        <v>7.7282892083356702E-2</v>
      </c>
      <c r="AF1484">
        <f t="shared" si="791"/>
        <v>5.3016682541237009E-2</v>
      </c>
      <c r="AG1484">
        <f t="shared" si="792"/>
        <v>0.27799800733702518</v>
      </c>
      <c r="AH1484">
        <f t="shared" si="793"/>
        <v>0.23025351797798227</v>
      </c>
      <c r="AI1484">
        <f t="shared" si="794"/>
        <v>2.2795362641557615E-3</v>
      </c>
      <c r="AJ1484">
        <f t="shared" si="795"/>
        <v>4.7833907868924976E-2</v>
      </c>
      <c r="AK1484">
        <f t="shared" si="796"/>
        <v>0.21870964283479816</v>
      </c>
      <c r="AL1484">
        <f t="shared" si="797"/>
        <v>3.515110165348933E-3</v>
      </c>
    </row>
    <row r="1485" spans="1:38" x14ac:dyDescent="0.3">
      <c r="A1485" s="31">
        <v>39</v>
      </c>
      <c r="B1485" s="31">
        <f t="shared" si="798"/>
        <v>2.6333524605338159E-2</v>
      </c>
      <c r="D1485">
        <f t="shared" si="766"/>
        <v>5.0193864494048147E-2</v>
      </c>
      <c r="E1485">
        <f t="shared" si="772"/>
        <v>3.417197947276069E-2</v>
      </c>
      <c r="F1485">
        <f t="shared" si="773"/>
        <v>0.22403987255407942</v>
      </c>
      <c r="G1485">
        <f t="shared" si="774"/>
        <v>0.18485664573598831</v>
      </c>
      <c r="H1485">
        <f t="shared" si="775"/>
        <v>1.5353252638779743E-3</v>
      </c>
      <c r="I1485">
        <f t="shared" si="767"/>
        <v>3.2119977482248672E-2</v>
      </c>
      <c r="J1485">
        <f t="shared" si="776"/>
        <v>0.17922047171639927</v>
      </c>
      <c r="K1485">
        <f t="shared" si="777"/>
        <v>2.0087786914486446E-3</v>
      </c>
      <c r="M1485">
        <f t="shared" si="768"/>
        <v>6.1474678128717222E-2</v>
      </c>
      <c r="N1485">
        <f t="shared" si="778"/>
        <v>4.1856134579620848E-2</v>
      </c>
      <c r="O1485">
        <f t="shared" si="779"/>
        <v>0.24794087627641639</v>
      </c>
      <c r="P1485">
        <f t="shared" si="780"/>
        <v>0.2045877185454221</v>
      </c>
      <c r="Q1485">
        <f t="shared" si="781"/>
        <v>1.8794962852484705E-3</v>
      </c>
      <c r="R1485">
        <f t="shared" si="769"/>
        <v>3.8635196254750155E-2</v>
      </c>
      <c r="S1485">
        <f t="shared" si="782"/>
        <v>0.1965583787447133</v>
      </c>
      <c r="T1485">
        <f t="shared" si="783"/>
        <v>2.6401610525954751E-3</v>
      </c>
      <c r="V1485">
        <f t="shared" si="770"/>
        <v>6.9223551617716872E-2</v>
      </c>
      <c r="W1485">
        <f t="shared" si="784"/>
        <v>4.7135208013219999E-2</v>
      </c>
      <c r="X1485">
        <f t="shared" si="785"/>
        <v>0.26310368985956256</v>
      </c>
      <c r="Y1485">
        <f t="shared" si="786"/>
        <v>0.21710644396981862</v>
      </c>
      <c r="Z1485">
        <f t="shared" si="787"/>
        <v>2.1157466294415657E-3</v>
      </c>
      <c r="AA1485">
        <f t="shared" si="788"/>
        <v>4.2951452052098077E-2</v>
      </c>
      <c r="AB1485">
        <f t="shared" si="789"/>
        <v>0.20724732097689003</v>
      </c>
      <c r="AC1485">
        <f t="shared" si="790"/>
        <v>3.1199339447571888E-3</v>
      </c>
      <c r="AE1485">
        <f t="shared" si="771"/>
        <v>7.4016216530533793E-2</v>
      </c>
      <c r="AF1485">
        <f t="shared" si="791"/>
        <v>5.0401049527800633E-2</v>
      </c>
      <c r="AG1485">
        <f t="shared" si="792"/>
        <v>0.27205921511783754</v>
      </c>
      <c r="AH1485">
        <f t="shared" si="793"/>
        <v>0.22450178067846285</v>
      </c>
      <c r="AI1485">
        <f t="shared" si="794"/>
        <v>2.2617095704554214E-3</v>
      </c>
      <c r="AJ1485">
        <f t="shared" si="795"/>
        <v>4.5473726582752123E-2</v>
      </c>
      <c r="AK1485">
        <f t="shared" si="796"/>
        <v>0.21324569534401422</v>
      </c>
      <c r="AL1485">
        <f t="shared" si="797"/>
        <v>3.4590301081859065E-3</v>
      </c>
    </row>
    <row r="1486" spans="1:38" x14ac:dyDescent="0.3">
      <c r="A1486" s="31">
        <v>39</v>
      </c>
      <c r="B1486" s="31">
        <f t="shared" si="798"/>
        <v>2.4966222551618414E-2</v>
      </c>
      <c r="D1486">
        <f t="shared" si="766"/>
        <v>4.8072216799025395E-2</v>
      </c>
      <c r="E1486">
        <f t="shared" si="772"/>
        <v>3.248633282980995E-2</v>
      </c>
      <c r="F1486">
        <f t="shared" si="773"/>
        <v>0.21925377259929962</v>
      </c>
      <c r="G1486">
        <f t="shared" si="774"/>
        <v>0.1802396538773029</v>
      </c>
      <c r="H1486">
        <f t="shared" si="775"/>
        <v>1.5221014596540556E-3</v>
      </c>
      <c r="I1486">
        <f t="shared" si="767"/>
        <v>3.0535446056615907E-2</v>
      </c>
      <c r="J1486">
        <f t="shared" si="776"/>
        <v>0.17474394426307285</v>
      </c>
      <c r="K1486">
        <f t="shared" si="777"/>
        <v>1.9811248185203755E-3</v>
      </c>
      <c r="M1486">
        <f t="shared" si="768"/>
        <v>5.8876200992708058E-2</v>
      </c>
      <c r="N1486">
        <f t="shared" si="778"/>
        <v>3.9791235166387974E-2</v>
      </c>
      <c r="O1486">
        <f t="shared" si="779"/>
        <v>0.2426441859857929</v>
      </c>
      <c r="P1486">
        <f t="shared" si="780"/>
        <v>0.19947740515253343</v>
      </c>
      <c r="Q1486">
        <f t="shared" si="781"/>
        <v>1.8633709675066577E-3</v>
      </c>
      <c r="R1486">
        <f t="shared" si="769"/>
        <v>3.6729038254568323E-2</v>
      </c>
      <c r="S1486">
        <f t="shared" si="782"/>
        <v>0.19164821484837349</v>
      </c>
      <c r="T1486">
        <f t="shared" si="783"/>
        <v>2.6005890722485135E-3</v>
      </c>
      <c r="V1486">
        <f t="shared" si="770"/>
        <v>6.6297536846951166E-2</v>
      </c>
      <c r="W1486">
        <f t="shared" si="784"/>
        <v>4.4809720989085165E-2</v>
      </c>
      <c r="X1486">
        <f t="shared" si="785"/>
        <v>0.25748308070036596</v>
      </c>
      <c r="Y1486">
        <f t="shared" si="786"/>
        <v>0.21168306731783051</v>
      </c>
      <c r="Z1486">
        <f t="shared" si="787"/>
        <v>2.0976412258404261E-3</v>
      </c>
      <c r="AA1486">
        <f t="shared" si="788"/>
        <v>4.0832181256895028E-2</v>
      </c>
      <c r="AB1486">
        <f t="shared" si="789"/>
        <v>0.20206974354636822</v>
      </c>
      <c r="AC1486">
        <f t="shared" si="790"/>
        <v>3.0706379345426262E-3</v>
      </c>
      <c r="AE1486">
        <f t="shared" si="771"/>
        <v>7.0887620296333387E-2</v>
      </c>
      <c r="AF1486">
        <f t="shared" si="791"/>
        <v>4.7914316109811221E-2</v>
      </c>
      <c r="AG1486">
        <f t="shared" si="792"/>
        <v>0.26624729162253158</v>
      </c>
      <c r="AH1486">
        <f t="shared" si="793"/>
        <v>0.21889338982667161</v>
      </c>
      <c r="AI1486">
        <f t="shared" si="794"/>
        <v>2.2423920152919497E-3</v>
      </c>
      <c r="AJ1486">
        <f t="shared" si="795"/>
        <v>4.3229880393105477E-2</v>
      </c>
      <c r="AK1486">
        <f t="shared" si="796"/>
        <v>0.20791796553714514</v>
      </c>
      <c r="AL1486">
        <f t="shared" si="797"/>
        <v>3.4023102815753424E-3</v>
      </c>
    </row>
    <row r="1487" spans="1:38" x14ac:dyDescent="0.3">
      <c r="A1487" s="31">
        <v>39</v>
      </c>
      <c r="B1487" s="31">
        <f t="shared" si="798"/>
        <v>2.3669914219176955E-2</v>
      </c>
      <c r="D1487">
        <f t="shared" si="766"/>
        <v>4.6040249166152639E-2</v>
      </c>
      <c r="E1487">
        <f t="shared" si="772"/>
        <v>3.0883729615922839E-2</v>
      </c>
      <c r="F1487">
        <f t="shared" si="773"/>
        <v>0.21456991673147621</v>
      </c>
      <c r="G1487">
        <f t="shared" si="774"/>
        <v>0.1757376727281969</v>
      </c>
      <c r="H1487">
        <f t="shared" si="775"/>
        <v>1.5079431743302218E-3</v>
      </c>
      <c r="I1487">
        <f t="shared" si="767"/>
        <v>2.9028987145263564E-2</v>
      </c>
      <c r="J1487">
        <f t="shared" si="776"/>
        <v>0.17037895159104474</v>
      </c>
      <c r="K1487">
        <f t="shared" si="777"/>
        <v>1.9528414000428295E-3</v>
      </c>
      <c r="M1487">
        <f t="shared" si="768"/>
        <v>5.6387559053366704E-2</v>
      </c>
      <c r="N1487">
        <f t="shared" si="778"/>
        <v>3.7828083449592598E-2</v>
      </c>
      <c r="O1487">
        <f t="shared" si="779"/>
        <v>0.23746064737839553</v>
      </c>
      <c r="P1487">
        <f t="shared" si="780"/>
        <v>0.19449443038193304</v>
      </c>
      <c r="Q1487">
        <f t="shared" si="781"/>
        <v>1.8460958029871029E-3</v>
      </c>
      <c r="R1487">
        <f t="shared" si="769"/>
        <v>3.4916821585532144E-2</v>
      </c>
      <c r="S1487">
        <f t="shared" si="782"/>
        <v>0.1868604334403946</v>
      </c>
      <c r="T1487">
        <f t="shared" si="783"/>
        <v>2.5603816505714639E-3</v>
      </c>
      <c r="V1487">
        <f t="shared" si="770"/>
        <v>6.3495201982378763E-2</v>
      </c>
      <c r="W1487">
        <f t="shared" si="784"/>
        <v>4.2598837270328462E-2</v>
      </c>
      <c r="X1487">
        <f t="shared" si="785"/>
        <v>0.25198254301117523</v>
      </c>
      <c r="Y1487">
        <f t="shared" si="786"/>
        <v>0.20639485766444973</v>
      </c>
      <c r="Z1487">
        <f t="shared" si="787"/>
        <v>2.0782370552720505E-3</v>
      </c>
      <c r="AA1487">
        <f t="shared" si="788"/>
        <v>3.8817370468091583E-2</v>
      </c>
      <c r="AB1487">
        <f t="shared" si="789"/>
        <v>0.19702124369745405</v>
      </c>
      <c r="AC1487">
        <f t="shared" si="790"/>
        <v>3.020744422252448E-3</v>
      </c>
      <c r="AE1487">
        <f t="shared" si="771"/>
        <v>6.7891266897381466E-2</v>
      </c>
      <c r="AF1487">
        <f t="shared" si="791"/>
        <v>4.5550144413065256E-2</v>
      </c>
      <c r="AG1487">
        <f t="shared" si="792"/>
        <v>0.26055952659110637</v>
      </c>
      <c r="AH1487">
        <f t="shared" si="793"/>
        <v>0.21342479802746742</v>
      </c>
      <c r="AI1487">
        <f t="shared" si="794"/>
        <v>2.2216826367679222E-3</v>
      </c>
      <c r="AJ1487">
        <f t="shared" si="795"/>
        <v>4.1096646811118041E-2</v>
      </c>
      <c r="AK1487">
        <f t="shared" si="796"/>
        <v>0.20272307912795237</v>
      </c>
      <c r="AL1487">
        <f t="shared" si="797"/>
        <v>3.345054655158173E-3</v>
      </c>
    </row>
    <row r="1488" spans="1:38" x14ac:dyDescent="0.3">
      <c r="A1488" s="31">
        <v>39</v>
      </c>
      <c r="B1488" s="31">
        <f t="shared" si="798"/>
        <v>2.24409134375387E-2</v>
      </c>
      <c r="D1488">
        <f t="shared" si="766"/>
        <v>4.409417090334504E-2</v>
      </c>
      <c r="E1488">
        <f t="shared" si="772"/>
        <v>2.9360089232471479E-2</v>
      </c>
      <c r="F1488">
        <f t="shared" si="773"/>
        <v>0.20998612073978851</v>
      </c>
      <c r="G1488">
        <f t="shared" si="774"/>
        <v>0.17134786030899679</v>
      </c>
      <c r="H1488">
        <f t="shared" si="775"/>
        <v>1.4929151691176847E-3</v>
      </c>
      <c r="I1488">
        <f t="shared" si="767"/>
        <v>2.7596763370349768E-2</v>
      </c>
      <c r="J1488">
        <f t="shared" si="776"/>
        <v>0.16612273586222256</v>
      </c>
      <c r="K1488">
        <f t="shared" si="777"/>
        <v>1.9239965329174806E-3</v>
      </c>
      <c r="M1488">
        <f t="shared" si="768"/>
        <v>5.4004109679914376E-2</v>
      </c>
      <c r="N1488">
        <f t="shared" si="778"/>
        <v>3.5961677724702865E-2</v>
      </c>
      <c r="O1488">
        <f t="shared" si="779"/>
        <v>0.23238784322746828</v>
      </c>
      <c r="P1488">
        <f t="shared" si="780"/>
        <v>0.18963564465759822</v>
      </c>
      <c r="Q1488">
        <f t="shared" si="781"/>
        <v>1.8277504825575995E-3</v>
      </c>
      <c r="R1488">
        <f t="shared" si="769"/>
        <v>3.3193926745922156E-2</v>
      </c>
      <c r="S1488">
        <f t="shared" si="782"/>
        <v>0.1821920051646673</v>
      </c>
      <c r="T1488">
        <f t="shared" si="783"/>
        <v>2.5196221588269395E-3</v>
      </c>
      <c r="V1488">
        <f t="shared" si="770"/>
        <v>6.0811319190286095E-2</v>
      </c>
      <c r="W1488">
        <f t="shared" si="784"/>
        <v>4.0496921697032513E-2</v>
      </c>
      <c r="X1488">
        <f t="shared" si="785"/>
        <v>0.24659951173975608</v>
      </c>
      <c r="Y1488">
        <f t="shared" si="786"/>
        <v>0.20123846972443543</v>
      </c>
      <c r="Z1488">
        <f t="shared" si="787"/>
        <v>2.0576241327156853E-3</v>
      </c>
      <c r="AA1488">
        <f t="shared" si="788"/>
        <v>3.6901881371694992E-2</v>
      </c>
      <c r="AB1488">
        <f t="shared" si="789"/>
        <v>0.19209862407548628</v>
      </c>
      <c r="AC1488">
        <f t="shared" si="790"/>
        <v>2.9703467561933566E-3</v>
      </c>
      <c r="AE1488">
        <f t="shared" si="771"/>
        <v>6.5021566552947399E-2</v>
      </c>
      <c r="AF1488">
        <f t="shared" si="791"/>
        <v>4.3302506771958016E-2</v>
      </c>
      <c r="AG1488">
        <f t="shared" si="792"/>
        <v>0.25499326766200592</v>
      </c>
      <c r="AH1488">
        <f t="shared" si="793"/>
        <v>0.20809254376829078</v>
      </c>
      <c r="AI1488">
        <f t="shared" si="794"/>
        <v>2.1996779017545019E-3</v>
      </c>
      <c r="AJ1488">
        <f t="shared" si="795"/>
        <v>3.9068583673864829E-2</v>
      </c>
      <c r="AK1488">
        <f t="shared" si="796"/>
        <v>0.19765774377409256</v>
      </c>
      <c r="AL1488">
        <f t="shared" si="797"/>
        <v>3.2873622995014829E-3</v>
      </c>
    </row>
    <row r="1489" spans="1:38" x14ac:dyDescent="0.3">
      <c r="A1489" s="31">
        <v>39</v>
      </c>
      <c r="B1489" s="31">
        <f t="shared" si="798"/>
        <v>2.1275725431362202E-2</v>
      </c>
      <c r="D1489">
        <f t="shared" si="766"/>
        <v>4.2230351547478923E-2</v>
      </c>
      <c r="E1489">
        <f t="shared" si="772"/>
        <v>2.7911530552255832E-2</v>
      </c>
      <c r="F1489">
        <f t="shared" si="773"/>
        <v>0.20550024707400943</v>
      </c>
      <c r="G1489">
        <f t="shared" si="774"/>
        <v>0.16706744312479266</v>
      </c>
      <c r="H1489">
        <f t="shared" si="775"/>
        <v>1.4770804193989327E-3</v>
      </c>
      <c r="I1489">
        <f t="shared" si="767"/>
        <v>2.6235125039164035E-2</v>
      </c>
      <c r="J1489">
        <f t="shared" si="776"/>
        <v>0.16197260582939338</v>
      </c>
      <c r="K1489">
        <f t="shared" si="777"/>
        <v>1.8946555523200008E-3</v>
      </c>
      <c r="M1489">
        <f t="shared" si="768"/>
        <v>5.1721406481187011E-2</v>
      </c>
      <c r="N1489">
        <f t="shared" si="778"/>
        <v>3.4187260984265631E-2</v>
      </c>
      <c r="O1489">
        <f t="shared" si="779"/>
        <v>0.22742340794471225</v>
      </c>
      <c r="P1489">
        <f t="shared" si="780"/>
        <v>0.18489797452721227</v>
      </c>
      <c r="Q1489">
        <f t="shared" si="781"/>
        <v>1.8084124873462241E-3</v>
      </c>
      <c r="R1489">
        <f t="shared" si="769"/>
        <v>3.1555960385318764E-2</v>
      </c>
      <c r="S1489">
        <f t="shared" si="782"/>
        <v>0.17763997406360643</v>
      </c>
      <c r="T1489">
        <f t="shared" si="783"/>
        <v>2.4783902889944343E-3</v>
      </c>
      <c r="V1489">
        <f t="shared" si="770"/>
        <v>5.8240881612557256E-2</v>
      </c>
      <c r="W1489">
        <f t="shared" si="784"/>
        <v>3.8498614945262688E-2</v>
      </c>
      <c r="X1489">
        <f t="shared" si="785"/>
        <v>0.24133147663029217</v>
      </c>
      <c r="Y1489">
        <f t="shared" si="786"/>
        <v>0.19621063922545762</v>
      </c>
      <c r="Z1489">
        <f t="shared" si="787"/>
        <v>2.0358899681135168E-3</v>
      </c>
      <c r="AA1489">
        <f t="shared" si="788"/>
        <v>3.5080827358618429E-2</v>
      </c>
      <c r="AB1489">
        <f t="shared" si="789"/>
        <v>0.18729876496821443</v>
      </c>
      <c r="AC1489">
        <f t="shared" si="790"/>
        <v>2.9195339295572313E-3</v>
      </c>
      <c r="AE1489">
        <f t="shared" si="771"/>
        <v>6.2273165757063043E-2</v>
      </c>
      <c r="AF1489">
        <f t="shared" si="791"/>
        <v>4.1165670686691858E-2</v>
      </c>
      <c r="AG1489">
        <f t="shared" si="792"/>
        <v>0.24954591913526264</v>
      </c>
      <c r="AH1489">
        <f t="shared" si="793"/>
        <v>0.2028932494852696</v>
      </c>
      <c r="AI1489">
        <f t="shared" si="794"/>
        <v>2.1764715854713816E-3</v>
      </c>
      <c r="AJ1489">
        <f t="shared" si="795"/>
        <v>3.7140515527062878E-2</v>
      </c>
      <c r="AK1489">
        <f t="shared" si="796"/>
        <v>0.19271874721225976</v>
      </c>
      <c r="AL1489">
        <f t="shared" si="797"/>
        <v>3.2293274687665266E-3</v>
      </c>
    </row>
    <row r="1490" spans="1:38" x14ac:dyDescent="0.3">
      <c r="A1490" s="31">
        <v>39</v>
      </c>
      <c r="B1490" s="31">
        <f t="shared" si="798"/>
        <v>2.0171036882728574E-2</v>
      </c>
      <c r="D1490">
        <f t="shared" si="766"/>
        <v>4.0445314091672201E-2</v>
      </c>
      <c r="E1490">
        <f t="shared" si="772"/>
        <v>2.6534362271890048E-2</v>
      </c>
      <c r="F1490">
        <f t="shared" si="773"/>
        <v>0.20111020384772177</v>
      </c>
      <c r="G1490">
        <f t="shared" si="774"/>
        <v>0.16289371464820257</v>
      </c>
      <c r="H1490">
        <f t="shared" si="775"/>
        <v>1.4605000467369676E-3</v>
      </c>
      <c r="I1490">
        <f t="shared" si="767"/>
        <v>2.4940601056325375E-2</v>
      </c>
      <c r="J1490">
        <f t="shared" si="776"/>
        <v>0.15792593535048438</v>
      </c>
      <c r="K1490">
        <f t="shared" si="777"/>
        <v>1.8648810456414896E-3</v>
      </c>
      <c r="M1490">
        <f t="shared" si="768"/>
        <v>4.9535191010778752E-2</v>
      </c>
      <c r="N1490">
        <f t="shared" si="778"/>
        <v>3.2500309063096394E-2</v>
      </c>
      <c r="O1490">
        <f t="shared" si="779"/>
        <v>0.22256502647715959</v>
      </c>
      <c r="P1490">
        <f t="shared" si="780"/>
        <v>0.18027842095796268</v>
      </c>
      <c r="Q1490">
        <f t="shared" si="781"/>
        <v>1.7881570063361747E-3</v>
      </c>
      <c r="R1490">
        <f t="shared" si="769"/>
        <v>2.9998744333111841E-2</v>
      </c>
      <c r="S1490">
        <f t="shared" si="782"/>
        <v>0.17320145592087799</v>
      </c>
      <c r="T1490">
        <f t="shared" si="783"/>
        <v>2.4367620980649918E-3</v>
      </c>
      <c r="V1490">
        <f t="shared" si="770"/>
        <v>5.5779094026250392E-2</v>
      </c>
      <c r="W1490">
        <f t="shared" si="784"/>
        <v>3.6598820148916196E-2</v>
      </c>
      <c r="X1490">
        <f t="shared" si="785"/>
        <v>0.23617598105279544</v>
      </c>
      <c r="Y1490">
        <f t="shared" si="786"/>
        <v>0.19130818108203371</v>
      </c>
      <c r="Z1490">
        <f t="shared" si="787"/>
        <v>2.0131194742162867E-3</v>
      </c>
      <c r="AA1490">
        <f t="shared" si="788"/>
        <v>3.3349561298115282E-2</v>
      </c>
      <c r="AB1490">
        <f t="shared" si="789"/>
        <v>0.1826186225392013</v>
      </c>
      <c r="AC1490">
        <f t="shared" si="790"/>
        <v>2.8683906509536544E-3</v>
      </c>
      <c r="AE1490">
        <f t="shared" si="771"/>
        <v>5.9640937291416993E-2</v>
      </c>
      <c r="AF1490">
        <f t="shared" si="791"/>
        <v>3.9134184495998155E-2</v>
      </c>
      <c r="AG1490">
        <f t="shared" si="792"/>
        <v>0.24421494076206107</v>
      </c>
      <c r="AH1490">
        <f t="shared" si="793"/>
        <v>0.19782361966155143</v>
      </c>
      <c r="AI1490">
        <f t="shared" si="794"/>
        <v>2.1521546734505912E-3</v>
      </c>
      <c r="AJ1490">
        <f t="shared" si="795"/>
        <v>3.5307520657843122E-2</v>
      </c>
      <c r="AK1490">
        <f t="shared" si="796"/>
        <v>0.18790295542604732</v>
      </c>
      <c r="AL1490">
        <f t="shared" si="797"/>
        <v>3.1710396924834279E-3</v>
      </c>
    </row>
    <row r="1491" spans="1:38" x14ac:dyDescent="0.3">
      <c r="A1491" s="31">
        <v>39</v>
      </c>
      <c r="B1491" s="31">
        <f t="shared" si="798"/>
        <v>1.9123706509421055E-2</v>
      </c>
      <c r="D1491">
        <f t="shared" si="766"/>
        <v>3.8735728498839793E-2</v>
      </c>
      <c r="E1491">
        <f t="shared" si="772"/>
        <v>2.5225073720552504E-2</v>
      </c>
      <c r="F1491">
        <f t="shared" si="773"/>
        <v>0.19681394386282644</v>
      </c>
      <c r="G1491">
        <f t="shared" si="774"/>
        <v>0.15882403382533924</v>
      </c>
      <c r="H1491">
        <f t="shared" si="775"/>
        <v>1.4432332646563703E-3</v>
      </c>
      <c r="I1491">
        <f t="shared" si="767"/>
        <v>2.3709890266890427E-2</v>
      </c>
      <c r="J1491">
        <f t="shared" si="776"/>
        <v>0.15398016192643268</v>
      </c>
      <c r="K1491">
        <f t="shared" si="777"/>
        <v>1.834732874974532E-3</v>
      </c>
      <c r="M1491">
        <f t="shared" si="768"/>
        <v>4.744138482279979E-2</v>
      </c>
      <c r="N1491">
        <f t="shared" si="778"/>
        <v>3.0896519346228415E-2</v>
      </c>
      <c r="O1491">
        <f t="shared" si="779"/>
        <v>0.21781043322761146</v>
      </c>
      <c r="P1491">
        <f t="shared" si="780"/>
        <v>0.17577405765990731</v>
      </c>
      <c r="Q1491">
        <f t="shared" si="781"/>
        <v>1.7670568708690743E-3</v>
      </c>
      <c r="R1491">
        <f t="shared" si="769"/>
        <v>2.8518305149356642E-2</v>
      </c>
      <c r="S1491">
        <f t="shared" si="782"/>
        <v>0.16887363663211805</v>
      </c>
      <c r="T1491">
        <f t="shared" si="783"/>
        <v>2.3948100610286954E-3</v>
      </c>
      <c r="V1491">
        <f t="shared" si="770"/>
        <v>5.3421363897983389E-2</v>
      </c>
      <c r="W1491">
        <f t="shared" si="784"/>
        <v>3.4792690158123259E-2</v>
      </c>
      <c r="X1491">
        <f t="shared" si="785"/>
        <v>0.23113062085752159</v>
      </c>
      <c r="Y1491">
        <f t="shared" si="786"/>
        <v>0.18652798760004694</v>
      </c>
      <c r="Z1491">
        <f t="shared" si="787"/>
        <v>1.989394893500784E-3</v>
      </c>
      <c r="AA1491">
        <f t="shared" si="788"/>
        <v>3.1703663894851401E-2</v>
      </c>
      <c r="AB1491">
        <f t="shared" si="789"/>
        <v>0.17805522709219013</v>
      </c>
      <c r="AC1491">
        <f t="shared" si="790"/>
        <v>2.8169974233449861E-3</v>
      </c>
      <c r="AE1491">
        <f t="shared" si="771"/>
        <v>5.7119970660393184E-2</v>
      </c>
      <c r="AF1491">
        <f t="shared" si="791"/>
        <v>3.7202863732735424E-2</v>
      </c>
      <c r="AG1491">
        <f t="shared" si="792"/>
        <v>0.23899784656015874</v>
      </c>
      <c r="AH1491">
        <f t="shared" si="793"/>
        <v>0.19288043895827131</v>
      </c>
      <c r="AI1491">
        <f t="shared" si="794"/>
        <v>2.1268152839186245E-3</v>
      </c>
      <c r="AJ1491">
        <f t="shared" si="795"/>
        <v>3.3564918747701206E-2</v>
      </c>
      <c r="AK1491">
        <f t="shared" si="796"/>
        <v>0.18320731084675962</v>
      </c>
      <c r="AL1491">
        <f t="shared" si="797"/>
        <v>3.1125838751880626E-3</v>
      </c>
    </row>
    <row r="1492" spans="1:38" x14ac:dyDescent="0.3">
      <c r="A1492" s="31">
        <v>39</v>
      </c>
      <c r="B1492" s="31">
        <f t="shared" si="798"/>
        <v>1.8130756132403746E-2</v>
      </c>
      <c r="D1492">
        <f t="shared" si="766"/>
        <v>3.7098405489423447E-2</v>
      </c>
      <c r="E1492">
        <f t="shared" si="772"/>
        <v>2.398032610454013E-2</v>
      </c>
      <c r="F1492">
        <f t="shared" si="773"/>
        <v>0.19260946365488754</v>
      </c>
      <c r="G1492">
        <f t="shared" si="774"/>
        <v>0.15485582360550776</v>
      </c>
      <c r="H1492">
        <f t="shared" si="775"/>
        <v>1.4253373369781332E-3</v>
      </c>
      <c r="I1492">
        <f t="shared" si="767"/>
        <v>2.253985321085409E-2</v>
      </c>
      <c r="J1492">
        <f t="shared" si="776"/>
        <v>0.15013278526309332</v>
      </c>
      <c r="K1492">
        <f t="shared" si="777"/>
        <v>1.8042682071999186E-3</v>
      </c>
      <c r="M1492">
        <f t="shared" si="768"/>
        <v>4.5436081863428276E-2</v>
      </c>
      <c r="N1492">
        <f t="shared" si="778"/>
        <v>2.9371800014065075E-2</v>
      </c>
      <c r="O1492">
        <f t="shared" si="779"/>
        <v>0.21315741099813601</v>
      </c>
      <c r="P1492">
        <f t="shared" si="780"/>
        <v>0.17138202943735109</v>
      </c>
      <c r="Q1492">
        <f t="shared" si="781"/>
        <v>1.7451825045491686E-3</v>
      </c>
      <c r="R1492">
        <f t="shared" si="769"/>
        <v>2.7110864174100684E-2</v>
      </c>
      <c r="S1492">
        <f t="shared" si="782"/>
        <v>0.16465377060395758</v>
      </c>
      <c r="T1492">
        <f t="shared" si="783"/>
        <v>2.3526031314877772E-3</v>
      </c>
      <c r="V1492">
        <f t="shared" si="770"/>
        <v>5.1163292816440796E-2</v>
      </c>
      <c r="W1492">
        <f t="shared" si="784"/>
        <v>3.3075615405142533E-2</v>
      </c>
      <c r="X1492">
        <f t="shared" si="785"/>
        <v>0.22619304325385606</v>
      </c>
      <c r="Y1492">
        <f t="shared" si="786"/>
        <v>0.18186702671221777</v>
      </c>
      <c r="Z1492">
        <f t="shared" si="787"/>
        <v>1.964795742449591E-3</v>
      </c>
      <c r="AA1492">
        <f t="shared" si="788"/>
        <v>3.0138932602781509E-2</v>
      </c>
      <c r="AB1492">
        <f t="shared" si="789"/>
        <v>0.17360568136665777</v>
      </c>
      <c r="AC1492">
        <f t="shared" si="790"/>
        <v>2.7654306302551551E-3</v>
      </c>
      <c r="AE1492">
        <f t="shared" si="771"/>
        <v>5.4705562930409971E-2</v>
      </c>
      <c r="AF1492">
        <f t="shared" si="791"/>
        <v>3.5366778131073064E-2</v>
      </c>
      <c r="AG1492">
        <f t="shared" si="792"/>
        <v>0.23389220365461089</v>
      </c>
      <c r="AH1492">
        <f t="shared" si="793"/>
        <v>0.1880605703784636</v>
      </c>
      <c r="AI1492">
        <f t="shared" si="794"/>
        <v>2.1005386087592508E-3</v>
      </c>
      <c r="AJ1492">
        <f t="shared" si="795"/>
        <v>3.1908259116993173E-2</v>
      </c>
      <c r="AK1492">
        <f t="shared" si="796"/>
        <v>0.17862883058731918</v>
      </c>
      <c r="AL1492">
        <f t="shared" si="797"/>
        <v>3.0540404027746622E-3</v>
      </c>
    </row>
    <row r="1493" spans="1:38" x14ac:dyDescent="0.3">
      <c r="A1493" s="31">
        <v>39</v>
      </c>
      <c r="B1493" s="31">
        <f t="shared" si="798"/>
        <v>1.7189362207099032E-2</v>
      </c>
      <c r="D1493">
        <f t="shared" si="766"/>
        <v>3.5530290591707744E-2</v>
      </c>
      <c r="E1493">
        <f t="shared" si="772"/>
        <v>2.2796944167889171E-2</v>
      </c>
      <c r="F1493">
        <f t="shared" si="773"/>
        <v>0.18849480255887097</v>
      </c>
      <c r="G1493">
        <f t="shared" si="774"/>
        <v>0.15098656949506856</v>
      </c>
      <c r="H1493">
        <f t="shared" si="775"/>
        <v>1.4068675475685203E-3</v>
      </c>
      <c r="I1493">
        <f t="shared" si="767"/>
        <v>2.1427504270315808E-2</v>
      </c>
      <c r="J1493">
        <f t="shared" si="776"/>
        <v>0.14638136585752917</v>
      </c>
      <c r="K1493">
        <f t="shared" si="777"/>
        <v>1.773541550797922E-3</v>
      </c>
      <c r="M1493">
        <f t="shared" si="768"/>
        <v>4.3515541184063714E-2</v>
      </c>
      <c r="N1493">
        <f t="shared" si="778"/>
        <v>2.7922259800222483E-2</v>
      </c>
      <c r="O1493">
        <f t="shared" si="779"/>
        <v>0.20860378995613602</v>
      </c>
      <c r="P1493">
        <f t="shared" si="780"/>
        <v>0.16709955056858317</v>
      </c>
      <c r="Q1493">
        <f t="shared" si="781"/>
        <v>1.7226018871392933E-3</v>
      </c>
      <c r="R1493">
        <f t="shared" si="769"/>
        <v>2.5772828052296311E-2</v>
      </c>
      <c r="S1493">
        <f t="shared" si="782"/>
        <v>0.16053917918158267</v>
      </c>
      <c r="T1493">
        <f t="shared" si="783"/>
        <v>2.3102068089093097E-3</v>
      </c>
      <c r="V1493">
        <f t="shared" si="770"/>
        <v>4.9000668287020377E-2</v>
      </c>
      <c r="W1493">
        <f t="shared" si="784"/>
        <v>3.1443212349894764E-2</v>
      </c>
      <c r="X1493">
        <f t="shared" si="785"/>
        <v>0.22136094571315054</v>
      </c>
      <c r="Y1493">
        <f t="shared" si="786"/>
        <v>0.17732234024480606</v>
      </c>
      <c r="Z1493">
        <f t="shared" si="787"/>
        <v>1.9393987715965006E-3</v>
      </c>
      <c r="AA1493">
        <f t="shared" si="788"/>
        <v>2.8651371070126261E-2</v>
      </c>
      <c r="AB1493">
        <f t="shared" si="789"/>
        <v>0.16926715886469609</v>
      </c>
      <c r="AC1493">
        <f t="shared" si="790"/>
        <v>2.7137626282122056E-3</v>
      </c>
      <c r="AE1493">
        <f t="shared" si="771"/>
        <v>5.2393209956471523E-2</v>
      </c>
      <c r="AF1493">
        <f t="shared" si="791"/>
        <v>3.3621239255276276E-2</v>
      </c>
      <c r="AG1493">
        <f t="shared" si="792"/>
        <v>0.22889563114326042</v>
      </c>
      <c r="AH1493">
        <f t="shared" si="793"/>
        <v>0.18336095346413389</v>
      </c>
      <c r="AI1493">
        <f t="shared" si="794"/>
        <v>2.0734068713419438E-3</v>
      </c>
      <c r="AJ1493">
        <f t="shared" si="795"/>
        <v>3.0333309533560546E-2</v>
      </c>
      <c r="AK1493">
        <f t="shared" si="796"/>
        <v>0.17416460470933967</v>
      </c>
      <c r="AL1493">
        <f t="shared" si="797"/>
        <v>2.9954852545105316E-3</v>
      </c>
    </row>
    <row r="1494" spans="1:38" x14ac:dyDescent="0.3">
      <c r="A1494" s="31">
        <v>39</v>
      </c>
      <c r="B1494" s="31">
        <f t="shared" si="798"/>
        <v>1.6296847794382143E-2</v>
      </c>
      <c r="D1494">
        <f t="shared" si="766"/>
        <v>3.4028458443622192E-2</v>
      </c>
      <c r="E1494">
        <f t="shared" si="772"/>
        <v>2.1671908250123221E-2</v>
      </c>
      <c r="F1494">
        <f t="shared" si="773"/>
        <v>0.18446804179483825</v>
      </c>
      <c r="G1494">
        <f t="shared" si="774"/>
        <v>0.14721381813580958</v>
      </c>
      <c r="H1494">
        <f t="shared" si="775"/>
        <v>1.3878771804369313E-3</v>
      </c>
      <c r="I1494">
        <f t="shared" si="767"/>
        <v>2.0370004191352726E-2</v>
      </c>
      <c r="J1494">
        <f t="shared" si="776"/>
        <v>0.14272352360894375</v>
      </c>
      <c r="K1494">
        <f t="shared" si="777"/>
        <v>1.7426047985724768E-3</v>
      </c>
      <c r="M1494">
        <f t="shared" si="768"/>
        <v>4.167617996248707E-2</v>
      </c>
      <c r="N1494">
        <f t="shared" si="778"/>
        <v>2.65441982385607E-2</v>
      </c>
      <c r="O1494">
        <f t="shared" si="779"/>
        <v>0.20414744662250142</v>
      </c>
      <c r="P1494">
        <f t="shared" si="780"/>
        <v>0.16292390321423281</v>
      </c>
      <c r="Q1494">
        <f t="shared" si="781"/>
        <v>1.6993805311334067E-3</v>
      </c>
      <c r="R1494">
        <f t="shared" si="769"/>
        <v>2.4500779712373296E-2</v>
      </c>
      <c r="S1494">
        <f t="shared" si="782"/>
        <v>0.15652724910498267</v>
      </c>
      <c r="T1494">
        <f t="shared" si="783"/>
        <v>2.2676832116074993E-3</v>
      </c>
      <c r="V1494">
        <f t="shared" si="770"/>
        <v>4.6929455873310572E-2</v>
      </c>
      <c r="W1494">
        <f t="shared" si="784"/>
        <v>2.9891312478442535E-2</v>
      </c>
      <c r="X1494">
        <f t="shared" si="785"/>
        <v>0.21663207489499464</v>
      </c>
      <c r="Y1494">
        <f t="shared" si="786"/>
        <v>0.17289104221573348</v>
      </c>
      <c r="Z1494">
        <f t="shared" si="787"/>
        <v>1.9132779398481927E-3</v>
      </c>
      <c r="AA1494">
        <f t="shared" si="788"/>
        <v>2.7237179090837959E-2</v>
      </c>
      <c r="AB1494">
        <f t="shared" si="789"/>
        <v>0.1650369022092876</v>
      </c>
      <c r="AC1494">
        <f t="shared" si="790"/>
        <v>2.6620618444679299E-3</v>
      </c>
      <c r="AE1494">
        <f t="shared" si="771"/>
        <v>5.0178597979563054E-2</v>
      </c>
      <c r="AF1494">
        <f t="shared" si="791"/>
        <v>3.1961788721371828E-2</v>
      </c>
      <c r="AG1494">
        <f t="shared" si="792"/>
        <v>0.22400579898646164</v>
      </c>
      <c r="AH1494">
        <f t="shared" si="793"/>
        <v>0.17877860252662181</v>
      </c>
      <c r="AI1494">
        <f t="shared" si="794"/>
        <v>2.0454992996169485E-3</v>
      </c>
      <c r="AJ1494">
        <f t="shared" si="795"/>
        <v>2.8836045559244808E-2</v>
      </c>
      <c r="AK1494">
        <f t="shared" si="796"/>
        <v>0.16981179452336287</v>
      </c>
      <c r="AL1494">
        <f t="shared" si="797"/>
        <v>2.9369901197463695E-3</v>
      </c>
    </row>
    <row r="1495" spans="1:38" x14ac:dyDescent="0.3">
      <c r="A1495" s="31">
        <v>39</v>
      </c>
      <c r="B1495" s="31">
        <f t="shared" si="798"/>
        <v>1.5450674948461631E-2</v>
      </c>
      <c r="D1495">
        <f t="shared" si="766"/>
        <v>3.2590107335400839E-2</v>
      </c>
      <c r="E1495">
        <f t="shared" si="772"/>
        <v>2.0602346722967433E-2</v>
      </c>
      <c r="F1495">
        <f t="shared" si="773"/>
        <v>0.18052730357317376</v>
      </c>
      <c r="G1495">
        <f t="shared" si="774"/>
        <v>0.14353517590809381</v>
      </c>
      <c r="H1495">
        <f t="shared" si="775"/>
        <v>1.3684175091895733E-3</v>
      </c>
      <c r="I1495">
        <f t="shared" si="767"/>
        <v>1.9364652963387817E-2</v>
      </c>
      <c r="J1495">
        <f t="shared" si="776"/>
        <v>0.13915693645444993</v>
      </c>
      <c r="K1495">
        <f t="shared" si="777"/>
        <v>1.7115072755379856E-3</v>
      </c>
      <c r="M1495">
        <f t="shared" si="768"/>
        <v>3.9914566819009914E-2</v>
      </c>
      <c r="N1495">
        <f t="shared" si="778"/>
        <v>2.5234096376884986E-2</v>
      </c>
      <c r="O1495">
        <f t="shared" si="779"/>
        <v>0.19978630288137852</v>
      </c>
      <c r="P1495">
        <f t="shared" si="780"/>
        <v>0.15885243585442743</v>
      </c>
      <c r="Q1495">
        <f t="shared" si="781"/>
        <v>1.6755814697801139E-3</v>
      </c>
      <c r="R1495">
        <f t="shared" si="769"/>
        <v>2.3291469777475791E-2</v>
      </c>
      <c r="S1495">
        <f t="shared" si="782"/>
        <v>0.15261543099397187</v>
      </c>
      <c r="T1495">
        <f t="shared" si="783"/>
        <v>2.225091154618131E-3</v>
      </c>
      <c r="V1495">
        <f t="shared" si="770"/>
        <v>4.4945791670740677E-2</v>
      </c>
      <c r="W1495">
        <f t="shared" si="784"/>
        <v>2.8415951828852967E-2</v>
      </c>
      <c r="X1495">
        <f t="shared" si="785"/>
        <v>0.21200422559642693</v>
      </c>
      <c r="Y1495">
        <f t="shared" si="786"/>
        <v>0.16857031716424148</v>
      </c>
      <c r="Z1495">
        <f t="shared" si="787"/>
        <v>1.8865044016954701E-3</v>
      </c>
      <c r="AA1495">
        <f t="shared" si="788"/>
        <v>2.5892743039000916E-2</v>
      </c>
      <c r="AB1495">
        <f t="shared" si="789"/>
        <v>0.1609122215339808</v>
      </c>
      <c r="AC1495">
        <f t="shared" si="790"/>
        <v>2.6103928791170118E-3</v>
      </c>
      <c r="AE1495">
        <f t="shared" si="771"/>
        <v>4.8057595579216558E-2</v>
      </c>
      <c r="AF1495">
        <f t="shared" si="791"/>
        <v>3.0384186984199694E-2</v>
      </c>
      <c r="AG1495">
        <f t="shared" si="792"/>
        <v>0.21922042692052343</v>
      </c>
      <c r="AH1495">
        <f t="shared" si="793"/>
        <v>0.17431060491031433</v>
      </c>
      <c r="AI1495">
        <f t="shared" si="794"/>
        <v>2.0168921129886616E-3</v>
      </c>
      <c r="AJ1495">
        <f t="shared" si="795"/>
        <v>2.7412640409189736E-2</v>
      </c>
      <c r="AK1495">
        <f t="shared" si="796"/>
        <v>0.1655676309221997</v>
      </c>
      <c r="AL1495">
        <f t="shared" si="797"/>
        <v>2.8786225184377432E-3</v>
      </c>
    </row>
    <row r="1496" spans="1:38" x14ac:dyDescent="0.3">
      <c r="A1496" s="31">
        <v>39</v>
      </c>
      <c r="B1496" s="31">
        <f t="shared" si="798"/>
        <v>1.464843750000001E-2</v>
      </c>
      <c r="D1496">
        <f t="shared" si="766"/>
        <v>3.1212553982917418E-2</v>
      </c>
      <c r="E1496">
        <f t="shared" si="772"/>
        <v>1.9585528788621097E-2</v>
      </c>
      <c r="F1496">
        <f t="shared" si="773"/>
        <v>0.17667075021892395</v>
      </c>
      <c r="G1496">
        <f t="shared" si="774"/>
        <v>0.13994830755897369</v>
      </c>
      <c r="H1496">
        <f t="shared" si="775"/>
        <v>1.3485377949133343E-3</v>
      </c>
      <c r="I1496">
        <f t="shared" si="767"/>
        <v>1.8408883039562764E-2</v>
      </c>
      <c r="J1496">
        <f t="shared" si="776"/>
        <v>0.13567933902979762</v>
      </c>
      <c r="K1496">
        <f t="shared" si="777"/>
        <v>1.6802957912760313E-3</v>
      </c>
      <c r="M1496">
        <f t="shared" si="768"/>
        <v>3.8227415415142602E-2</v>
      </c>
      <c r="N1496">
        <f t="shared" si="778"/>
        <v>2.3988607935747929E-2</v>
      </c>
      <c r="O1496">
        <f t="shared" si="779"/>
        <v>0.19551832501109098</v>
      </c>
      <c r="P1496">
        <f t="shared" si="780"/>
        <v>0.1548825617548597</v>
      </c>
      <c r="Q1496">
        <f t="shared" si="781"/>
        <v>1.651265255416476E-3</v>
      </c>
      <c r="R1496">
        <f t="shared" si="769"/>
        <v>2.2141808389265029E-2</v>
      </c>
      <c r="S1496">
        <f t="shared" si="782"/>
        <v>0.14880123786200514</v>
      </c>
      <c r="T1496">
        <f t="shared" si="783"/>
        <v>2.1824862316952819E-3</v>
      </c>
      <c r="V1496">
        <f t="shared" si="770"/>
        <v>4.3045975098361521E-2</v>
      </c>
      <c r="W1496">
        <f t="shared" si="784"/>
        <v>2.7013361019969824E-2</v>
      </c>
      <c r="X1496">
        <f t="shared" si="785"/>
        <v>0.20747523972359092</v>
      </c>
      <c r="Y1496">
        <f t="shared" si="786"/>
        <v>0.16435741851212504</v>
      </c>
      <c r="Z1496">
        <f t="shared" si="787"/>
        <v>1.8591465060239364E-3</v>
      </c>
      <c r="AA1496">
        <f t="shared" si="788"/>
        <v>2.461462676363035E-2</v>
      </c>
      <c r="AB1496">
        <f t="shared" si="789"/>
        <v>0.15689049290390528</v>
      </c>
      <c r="AC1496">
        <f t="shared" si="790"/>
        <v>2.5588166108116961E-3</v>
      </c>
      <c r="AE1496">
        <f t="shared" si="771"/>
        <v>4.6026245966233108E-2</v>
      </c>
      <c r="AF1496">
        <f t="shared" si="791"/>
        <v>2.8884402663535706E-2</v>
      </c>
      <c r="AG1496">
        <f t="shared" si="792"/>
        <v>0.21453728339436273</v>
      </c>
      <c r="AH1496">
        <f t="shared" si="793"/>
        <v>0.16995411928969451</v>
      </c>
      <c r="AI1496">
        <f t="shared" si="794"/>
        <v>1.9876585215837773E-3</v>
      </c>
      <c r="AJ1496">
        <f t="shared" si="795"/>
        <v>2.6059455299923599E-2</v>
      </c>
      <c r="AK1496">
        <f t="shared" si="796"/>
        <v>0.16142941274725495</v>
      </c>
      <c r="AL1496">
        <f t="shared" si="797"/>
        <v>2.8204459246699326E-3</v>
      </c>
    </row>
    <row r="1497" spans="1:38" x14ac:dyDescent="0.3">
      <c r="A1497" s="31">
        <v>39</v>
      </c>
      <c r="B1497" s="31">
        <f t="shared" si="798"/>
        <v>1.3887854213952716E-2</v>
      </c>
      <c r="D1497">
        <f t="shared" si="766"/>
        <v>2.9893228521946424E-2</v>
      </c>
      <c r="E1497">
        <f t="shared" si="772"/>
        <v>1.8618857622912596E-2</v>
      </c>
      <c r="F1497">
        <f t="shared" si="773"/>
        <v>0.17289658331484292</v>
      </c>
      <c r="G1497">
        <f t="shared" si="774"/>
        <v>0.13645093485539994</v>
      </c>
      <c r="H1497">
        <f t="shared" si="775"/>
        <v>1.3282852916292984E-3</v>
      </c>
      <c r="I1497">
        <f t="shared" si="767"/>
        <v>1.7500252882326164E-2</v>
      </c>
      <c r="J1497">
        <f t="shared" si="776"/>
        <v>0.13228852135512803</v>
      </c>
      <c r="K1497">
        <f t="shared" si="777"/>
        <v>1.6490146961240437E-3</v>
      </c>
      <c r="M1497">
        <f t="shared" si="768"/>
        <v>3.661157832284051E-2</v>
      </c>
      <c r="N1497">
        <f t="shared" si="778"/>
        <v>2.2804550891704169E-2</v>
      </c>
      <c r="O1497">
        <f t="shared" si="779"/>
        <v>0.19134152273576299</v>
      </c>
      <c r="P1497">
        <f t="shared" si="780"/>
        <v>0.15101175746180881</v>
      </c>
      <c r="Q1497">
        <f t="shared" si="781"/>
        <v>1.6264899670522406E-3</v>
      </c>
      <c r="R1497">
        <f t="shared" si="769"/>
        <v>2.1048857425057955E-2</v>
      </c>
      <c r="S1497">
        <f t="shared" si="782"/>
        <v>0.14508224365875361</v>
      </c>
      <c r="T1497">
        <f t="shared" si="783"/>
        <v>2.1399209007246381E-3</v>
      </c>
      <c r="V1497">
        <f t="shared" si="770"/>
        <v>4.1226461995310749E-2</v>
      </c>
      <c r="W1497">
        <f t="shared" si="784"/>
        <v>2.5679955759676486E-2</v>
      </c>
      <c r="X1497">
        <f t="shared" si="785"/>
        <v>0.20304300528536004</v>
      </c>
      <c r="Y1497">
        <f t="shared" si="786"/>
        <v>0.16024966695652285</v>
      </c>
      <c r="Z1497">
        <f t="shared" si="787"/>
        <v>1.8312698053263264E-3</v>
      </c>
      <c r="AA1497">
        <f t="shared" si="788"/>
        <v>2.3399562922318529E-2</v>
      </c>
      <c r="AB1497">
        <f t="shared" si="789"/>
        <v>0.1529691567680182</v>
      </c>
      <c r="AC1497">
        <f t="shared" si="790"/>
        <v>2.5073903053376978E-3</v>
      </c>
      <c r="AE1497">
        <f t="shared" si="771"/>
        <v>4.4080759601184134E-2</v>
      </c>
      <c r="AF1497">
        <f t="shared" si="791"/>
        <v>2.745860238411351E-2</v>
      </c>
      <c r="AG1497">
        <f t="shared" si="792"/>
        <v>0.20995418452887318</v>
      </c>
      <c r="AH1497">
        <f t="shared" si="793"/>
        <v>0.1657063739996549</v>
      </c>
      <c r="AI1497">
        <f t="shared" si="794"/>
        <v>1.9578687366296E-3</v>
      </c>
      <c r="AJ1497">
        <f t="shared" si="795"/>
        <v>2.4773030263270678E-2</v>
      </c>
      <c r="AK1497">
        <f t="shared" si="796"/>
        <v>0.15739450518766746</v>
      </c>
      <c r="AL1497">
        <f t="shared" si="797"/>
        <v>2.7625198924503681E-3</v>
      </c>
    </row>
    <row r="1498" spans="1:38" x14ac:dyDescent="0.3">
      <c r="A1498" s="31">
        <v>39</v>
      </c>
      <c r="B1498" s="31">
        <f t="shared" si="798"/>
        <v>1.3166762302669079E-2</v>
      </c>
      <c r="D1498">
        <f t="shared" si="766"/>
        <v>2.8629669714011829E-2</v>
      </c>
      <c r="E1498">
        <f t="shared" si="772"/>
        <v>1.7699863847367946E-2</v>
      </c>
      <c r="F1498">
        <f t="shared" si="773"/>
        <v>0.16920304286274473</v>
      </c>
      <c r="G1498">
        <f t="shared" si="774"/>
        <v>0.13304083526259125</v>
      </c>
      <c r="H1498">
        <f t="shared" si="775"/>
        <v>1.3077052585165985E-3</v>
      </c>
      <c r="I1498">
        <f t="shared" si="767"/>
        <v>1.6636440819123438E-2</v>
      </c>
      <c r="J1498">
        <f t="shared" si="776"/>
        <v>0.12898232754576666</v>
      </c>
      <c r="K1498">
        <f t="shared" si="777"/>
        <v>1.6177059406093945E-3</v>
      </c>
      <c r="M1498">
        <f t="shared" si="768"/>
        <v>3.5064041152891162E-2</v>
      </c>
      <c r="N1498">
        <f t="shared" si="778"/>
        <v>2.1678899465257518E-2</v>
      </c>
      <c r="O1498">
        <f t="shared" si="779"/>
        <v>0.18725394829720191</v>
      </c>
      <c r="P1498">
        <f t="shared" si="780"/>
        <v>0.14723756132610155</v>
      </c>
      <c r="Q1498">
        <f t="shared" si="781"/>
        <v>1.6013112262208502E-3</v>
      </c>
      <c r="R1498">
        <f t="shared" si="769"/>
        <v>2.0009823089908348E-2</v>
      </c>
      <c r="S1498">
        <f t="shared" si="782"/>
        <v>0.1414560818413558</v>
      </c>
      <c r="T1498">
        <f t="shared" si="783"/>
        <v>2.0974445719075139E-3</v>
      </c>
      <c r="V1498">
        <f t="shared" si="770"/>
        <v>3.9483858009083696E-2</v>
      </c>
      <c r="W1498">
        <f t="shared" si="784"/>
        <v>2.4412327810247741E-2</v>
      </c>
      <c r="X1498">
        <f t="shared" si="785"/>
        <v>0.19870545540846052</v>
      </c>
      <c r="Y1498">
        <f t="shared" si="786"/>
        <v>0.15624444889418548</v>
      </c>
      <c r="Z1498">
        <f t="shared" si="787"/>
        <v>1.8029370742053069E-3</v>
      </c>
      <c r="AA1498">
        <f t="shared" si="788"/>
        <v>2.2244444733123956E-2</v>
      </c>
      <c r="AB1498">
        <f t="shared" si="789"/>
        <v>0.14914571644242403</v>
      </c>
      <c r="AC1498">
        <f t="shared" si="790"/>
        <v>2.4561677263816757E-3</v>
      </c>
      <c r="AE1498">
        <f t="shared" si="771"/>
        <v>4.2217507124921665E-2</v>
      </c>
      <c r="AF1498">
        <f t="shared" si="791"/>
        <v>2.6103141105473564E-2</v>
      </c>
      <c r="AG1498">
        <f t="shared" si="792"/>
        <v>0.20546899309852487</v>
      </c>
      <c r="AH1498">
        <f t="shared" si="793"/>
        <v>0.16156466539894657</v>
      </c>
      <c r="AI1498">
        <f t="shared" si="794"/>
        <v>1.9275899907519587E-3</v>
      </c>
      <c r="AJ1498">
        <f t="shared" si="795"/>
        <v>2.3550075404157381E-2</v>
      </c>
      <c r="AK1498">
        <f t="shared" si="796"/>
        <v>0.15346033821205199</v>
      </c>
      <c r="AL1498">
        <f t="shared" si="797"/>
        <v>2.7049001831002395E-3</v>
      </c>
    </row>
    <row r="1499" spans="1:38" x14ac:dyDescent="0.3">
      <c r="A1499" s="31">
        <v>39</v>
      </c>
      <c r="B1499" s="31">
        <f t="shared" si="798"/>
        <v>1.2483111275809207E-2</v>
      </c>
      <c r="D1499">
        <f t="shared" si="766"/>
        <v>2.741952035487949E-2</v>
      </c>
      <c r="E1499">
        <f t="shared" si="772"/>
        <v>1.6826199314907895E-2</v>
      </c>
      <c r="F1499">
        <f t="shared" si="773"/>
        <v>0.16558840646276987</v>
      </c>
      <c r="G1499">
        <f t="shared" si="774"/>
        <v>0.12971584064757818</v>
      </c>
      <c r="H1499">
        <f t="shared" si="775"/>
        <v>1.2868409781652593E-3</v>
      </c>
      <c r="I1499">
        <f t="shared" si="767"/>
        <v>1.5815239193727775E-2</v>
      </c>
      <c r="J1499">
        <f t="shared" si="776"/>
        <v>0.12575865454801818</v>
      </c>
      <c r="K1499">
        <f t="shared" si="777"/>
        <v>1.5864091375906656E-3</v>
      </c>
      <c r="M1499">
        <f t="shared" si="768"/>
        <v>3.3581916931488473E-2</v>
      </c>
      <c r="N1499">
        <f t="shared" si="778"/>
        <v>2.0608776494597449E-2</v>
      </c>
      <c r="O1499">
        <f t="shared" si="779"/>
        <v>0.18325369554660684</v>
      </c>
      <c r="P1499">
        <f t="shared" si="780"/>
        <v>0.14355757205594363</v>
      </c>
      <c r="Q1499">
        <f t="shared" si="781"/>
        <v>1.5757822201859831E-3</v>
      </c>
      <c r="R1499">
        <f t="shared" si="769"/>
        <v>1.9022048866043677E-2</v>
      </c>
      <c r="S1499">
        <f t="shared" si="782"/>
        <v>0.13792044397421174</v>
      </c>
      <c r="T1499">
        <f t="shared" si="783"/>
        <v>2.0551036981260621E-3</v>
      </c>
      <c r="V1499">
        <f t="shared" si="770"/>
        <v>3.7814912263275262E-2</v>
      </c>
      <c r="W1499">
        <f t="shared" si="784"/>
        <v>2.3207236389368474E-2</v>
      </c>
      <c r="X1499">
        <f t="shared" si="785"/>
        <v>0.19446056737363301</v>
      </c>
      <c r="Y1499">
        <f t="shared" si="786"/>
        <v>0.1523392148770909</v>
      </c>
      <c r="Z1499">
        <f t="shared" si="787"/>
        <v>1.7742083361379545E-3</v>
      </c>
      <c r="AA1499">
        <f t="shared" si="788"/>
        <v>2.1146318125011238E-2</v>
      </c>
      <c r="AB1499">
        <f t="shared" si="789"/>
        <v>0.14541773662456461</v>
      </c>
      <c r="AC1499">
        <f t="shared" si="790"/>
        <v>2.4051992478817692E-3</v>
      </c>
      <c r="AE1499">
        <f t="shared" si="771"/>
        <v>4.043301258790874E-2</v>
      </c>
      <c r="AF1499">
        <f t="shared" si="791"/>
        <v>2.4814552918626658E-2</v>
      </c>
      <c r="AG1499">
        <f t="shared" si="792"/>
        <v>0.20107961753471867</v>
      </c>
      <c r="AH1499">
        <f t="shared" si="793"/>
        <v>0.15752635626658371</v>
      </c>
      <c r="AI1499">
        <f t="shared" si="794"/>
        <v>1.8968865670904256E-3</v>
      </c>
      <c r="AJ1499">
        <f t="shared" si="795"/>
        <v>2.2387462581355745E-2</v>
      </c>
      <c r="AK1499">
        <f t="shared" si="796"/>
        <v>0.14962440503258734</v>
      </c>
      <c r="AL1499">
        <f t="shared" si="797"/>
        <v>2.647638893639493E-3</v>
      </c>
    </row>
    <row r="1500" spans="1:38" x14ac:dyDescent="0.3">
      <c r="A1500" s="31">
        <v>39</v>
      </c>
      <c r="B1500" s="31">
        <f t="shared" si="798"/>
        <v>1.1834957109588477E-2</v>
      </c>
      <c r="D1500">
        <f t="shared" si="766"/>
        <v>2.6260522877128382E-2</v>
      </c>
      <c r="E1500">
        <f t="shared" si="772"/>
        <v>1.5995631194549585E-2</v>
      </c>
      <c r="F1500">
        <f t="shared" si="773"/>
        <v>0.16205098851018584</v>
      </c>
      <c r="G1500">
        <f t="shared" si="774"/>
        <v>0.12647383600788578</v>
      </c>
      <c r="H1500">
        <f t="shared" si="775"/>
        <v>1.2657337801719156E-3</v>
      </c>
      <c r="I1500">
        <f t="shared" si="767"/>
        <v>1.5034548799382284E-2</v>
      </c>
      <c r="J1500">
        <f t="shared" si="776"/>
        <v>0.12261545089988571</v>
      </c>
      <c r="K1500">
        <f t="shared" si="777"/>
        <v>1.5551616266133966E-3</v>
      </c>
      <c r="M1500">
        <f t="shared" si="768"/>
        <v>3.216244071450397E-2</v>
      </c>
      <c r="N1500">
        <f t="shared" si="778"/>
        <v>1.9591446177049884E-2</v>
      </c>
      <c r="O1500">
        <f t="shared" si="779"/>
        <v>0.17933889905568165</v>
      </c>
      <c r="P1500">
        <f t="shared" si="780"/>
        <v>0.13996944729850827</v>
      </c>
      <c r="Q1500">
        <f t="shared" si="781"/>
        <v>1.5499537316604022E-3</v>
      </c>
      <c r="R1500">
        <f t="shared" si="769"/>
        <v>1.8083008802848372E-2</v>
      </c>
      <c r="S1500">
        <f t="shared" si="782"/>
        <v>0.13447307835715064</v>
      </c>
      <c r="T1500">
        <f t="shared" si="783"/>
        <v>2.0129418669527339E-3</v>
      </c>
      <c r="V1500">
        <f t="shared" si="770"/>
        <v>3.6216511292980758E-2</v>
      </c>
      <c r="W1500">
        <f t="shared" si="784"/>
        <v>2.2061599986342755E-2</v>
      </c>
      <c r="X1500">
        <f t="shared" si="785"/>
        <v>0.1903063616723854</v>
      </c>
      <c r="Y1500">
        <f t="shared" si="786"/>
        <v>0.14853147809923239</v>
      </c>
      <c r="Z1500">
        <f t="shared" si="787"/>
        <v>1.7451408975504893E-3</v>
      </c>
      <c r="AA1500">
        <f t="shared" si="788"/>
        <v>2.0102374268027988E-2</v>
      </c>
      <c r="AB1500">
        <f t="shared" si="789"/>
        <v>0.14178284193804266</v>
      </c>
      <c r="AC1500">
        <f t="shared" si="790"/>
        <v>2.3545319674091493E-3</v>
      </c>
      <c r="AE1500">
        <f t="shared" si="771"/>
        <v>3.8723946965739831E-2</v>
      </c>
      <c r="AF1500">
        <f t="shared" si="791"/>
        <v>2.3589542287540954E-2</v>
      </c>
      <c r="AG1500">
        <f t="shared" si="792"/>
        <v>0.19678401095043221</v>
      </c>
      <c r="AH1500">
        <f t="shared" si="793"/>
        <v>0.15358887423098377</v>
      </c>
      <c r="AI1500">
        <f t="shared" si="794"/>
        <v>1.8658198362118429E-3</v>
      </c>
      <c r="AJ1500">
        <f t="shared" si="795"/>
        <v>2.1282217491147747E-2</v>
      </c>
      <c r="AK1500">
        <f t="shared" si="796"/>
        <v>0.145884260601162</v>
      </c>
      <c r="AL1500">
        <f t="shared" si="797"/>
        <v>2.5907845856180337E-3</v>
      </c>
    </row>
    <row r="1501" spans="1:38" x14ac:dyDescent="0.3">
      <c r="A1501" s="31">
        <v>39</v>
      </c>
      <c r="B1501" s="31">
        <f t="shared" si="798"/>
        <v>1.122045671876935E-2</v>
      </c>
      <c r="D1501">
        <f t="shared" si="766"/>
        <v>2.5150515138596591E-2</v>
      </c>
      <c r="E1501">
        <f t="shared" si="772"/>
        <v>1.5206036341125226E-2</v>
      </c>
      <c r="F1501">
        <f t="shared" si="773"/>
        <v>0.15858913940934477</v>
      </c>
      <c r="G1501">
        <f t="shared" si="774"/>
        <v>0.1233127582252754</v>
      </c>
      <c r="H1501">
        <f t="shared" si="775"/>
        <v>1.2444230694437632E-3</v>
      </c>
      <c r="I1501">
        <f t="shared" si="767"/>
        <v>1.4292373580529597E-2</v>
      </c>
      <c r="J1501">
        <f t="shared" si="776"/>
        <v>0.11955071551659403</v>
      </c>
      <c r="K1501">
        <f t="shared" si="777"/>
        <v>1.5239985400300915E-3</v>
      </c>
      <c r="M1501">
        <f t="shared" si="768"/>
        <v>3.0802964429407269E-2</v>
      </c>
      <c r="N1501">
        <f t="shared" si="778"/>
        <v>1.8624307160962167E-2</v>
      </c>
      <c r="O1501">
        <f t="shared" si="779"/>
        <v>0.17550773324673552</v>
      </c>
      <c r="P1501">
        <f t="shared" si="780"/>
        <v>0.13647090225012132</v>
      </c>
      <c r="Q1501">
        <f t="shared" si="781"/>
        <v>1.5238741742582193E-3</v>
      </c>
      <c r="R1501">
        <f t="shared" si="769"/>
        <v>1.7190301131330903E-2</v>
      </c>
      <c r="S1501">
        <f t="shared" si="782"/>
        <v>0.13111178868176157</v>
      </c>
      <c r="T1501">
        <f t="shared" si="783"/>
        <v>1.97099989381624E-3</v>
      </c>
      <c r="V1501">
        <f t="shared" si="770"/>
        <v>3.4685673236541016E-2</v>
      </c>
      <c r="W1501">
        <f t="shared" si="784"/>
        <v>2.0972488573924589E-2</v>
      </c>
      <c r="X1501">
        <f t="shared" si="785"/>
        <v>0.1862409010838946</v>
      </c>
      <c r="Y1501">
        <f t="shared" si="786"/>
        <v>0.14481881291436063</v>
      </c>
      <c r="Z1501">
        <f t="shared" si="787"/>
        <v>1.7157893883246458E-3</v>
      </c>
      <c r="AA1501">
        <f t="shared" si="788"/>
        <v>1.9109942465247196E-2</v>
      </c>
      <c r="AB1501">
        <f t="shared" si="789"/>
        <v>0.13823871550780265</v>
      </c>
      <c r="AC1501">
        <f t="shared" si="790"/>
        <v>2.3042098200815706E-3</v>
      </c>
      <c r="AE1501">
        <f t="shared" si="771"/>
        <v>3.7087121948753618E-2</v>
      </c>
      <c r="AF1501">
        <f t="shared" si="791"/>
        <v>2.242497571444162E-2</v>
      </c>
      <c r="AG1501">
        <f t="shared" si="792"/>
        <v>0.19258017018570114</v>
      </c>
      <c r="AH1501">
        <f t="shared" si="793"/>
        <v>0.14974971023157815</v>
      </c>
      <c r="AI1501">
        <f t="shared" si="794"/>
        <v>1.8344482998817332E-3</v>
      </c>
      <c r="AJ1501">
        <f t="shared" si="795"/>
        <v>2.0231512134795585E-2</v>
      </c>
      <c r="AK1501">
        <f t="shared" si="796"/>
        <v>0.14223752013725346</v>
      </c>
      <c r="AL1501">
        <f t="shared" si="797"/>
        <v>2.534382413900469E-3</v>
      </c>
    </row>
    <row r="1502" spans="1:38" x14ac:dyDescent="0.3">
      <c r="A1502" s="31">
        <v>39</v>
      </c>
      <c r="B1502" s="31">
        <f t="shared" si="798"/>
        <v>1.0637862715681101E-2</v>
      </c>
      <c r="D1502">
        <f t="shared" si="766"/>
        <v>2.4087426388845517E-2</v>
      </c>
      <c r="E1502">
        <f t="shared" si="772"/>
        <v>1.4455395936644709E-2</v>
      </c>
      <c r="F1502">
        <f t="shared" si="773"/>
        <v>0.15520124480443293</v>
      </c>
      <c r="G1502">
        <f t="shared" si="774"/>
        <v>0.1202305948444268</v>
      </c>
      <c r="H1502">
        <f t="shared" si="775"/>
        <v>1.2229463586252763E-3</v>
      </c>
      <c r="I1502">
        <f t="shared" si="767"/>
        <v>1.3586815590490695E-2</v>
      </c>
      <c r="J1502">
        <f t="shared" si="776"/>
        <v>0.11656249650076432</v>
      </c>
      <c r="K1502">
        <f t="shared" si="777"/>
        <v>1.4929528704742535E-3</v>
      </c>
      <c r="M1502">
        <f t="shared" si="768"/>
        <v>2.9500951935213588E-2</v>
      </c>
      <c r="N1502">
        <f t="shared" si="778"/>
        <v>1.7704885971510011E-2</v>
      </c>
      <c r="O1502">
        <f t="shared" si="779"/>
        <v>0.17175841154136698</v>
      </c>
      <c r="P1502">
        <f t="shared" si="780"/>
        <v>0.13305970829484789</v>
      </c>
      <c r="Q1502">
        <f t="shared" si="781"/>
        <v>1.4975896329621466E-3</v>
      </c>
      <c r="R1502">
        <f t="shared" si="769"/>
        <v>1.6341642187731542E-2</v>
      </c>
      <c r="S1502">
        <f t="shared" si="782"/>
        <v>0.12783443271564804</v>
      </c>
      <c r="T1502">
        <f t="shared" si="783"/>
        <v>1.9293159158822058E-3</v>
      </c>
      <c r="V1502">
        <f t="shared" si="770"/>
        <v>3.3219542272796873E-2</v>
      </c>
      <c r="W1502">
        <f t="shared" si="784"/>
        <v>1.9937116197076478E-2</v>
      </c>
      <c r="X1502">
        <f t="shared" si="785"/>
        <v>0.18226228977162795</v>
      </c>
      <c r="Y1502">
        <f t="shared" si="786"/>
        <v>0.14119885338442545</v>
      </c>
      <c r="Z1502">
        <f t="shared" si="787"/>
        <v>1.6862058079258264E-3</v>
      </c>
      <c r="AA1502">
        <f t="shared" si="788"/>
        <v>1.8166483389315115E-2</v>
      </c>
      <c r="AB1502">
        <f t="shared" si="789"/>
        <v>0.13478309756536655</v>
      </c>
      <c r="AC1502">
        <f t="shared" si="790"/>
        <v>2.2542736925591131E-3</v>
      </c>
      <c r="AE1502">
        <f t="shared" si="771"/>
        <v>3.5519483994152959E-2</v>
      </c>
      <c r="AF1502">
        <f t="shared" si="791"/>
        <v>2.1317873808856139E-2</v>
      </c>
      <c r="AG1502">
        <f t="shared" si="792"/>
        <v>0.18846613487349115</v>
      </c>
      <c r="AH1502">
        <f t="shared" si="793"/>
        <v>0.1460064170125962</v>
      </c>
      <c r="AI1502">
        <f t="shared" si="794"/>
        <v>1.8028276408268012E-3</v>
      </c>
      <c r="AJ1502">
        <f t="shared" si="795"/>
        <v>1.9232657651570503E-2</v>
      </c>
      <c r="AK1502">
        <f t="shared" si="796"/>
        <v>0.13868185768719174</v>
      </c>
      <c r="AL1502">
        <f t="shared" si="797"/>
        <v>2.4784742549622918E-3</v>
      </c>
    </row>
    <row r="1503" spans="1:38" x14ac:dyDescent="0.3">
      <c r="A1503" s="31">
        <v>40</v>
      </c>
      <c r="B1503" s="31">
        <f>30</f>
        <v>30</v>
      </c>
      <c r="D1503">
        <f t="shared" si="766"/>
        <v>6.1687355621058959</v>
      </c>
      <c r="E1503">
        <f t="shared" si="772"/>
        <v>6.6819812574837165</v>
      </c>
      <c r="F1503">
        <f t="shared" si="773"/>
        <v>2.4836939348691689</v>
      </c>
      <c r="G1503">
        <f t="shared" si="774"/>
        <v>2.5849528540156621</v>
      </c>
      <c r="H1503">
        <f t="shared" si="775"/>
        <v>1.0253368706716049E-2</v>
      </c>
      <c r="I1503">
        <f t="shared" si="767"/>
        <v>6.7502130945065177</v>
      </c>
      <c r="J1503">
        <f t="shared" si="776"/>
        <v>2.5981172210865542</v>
      </c>
      <c r="K1503">
        <f t="shared" si="777"/>
        <v>1.3092688428785674E-2</v>
      </c>
      <c r="M1503">
        <f t="shared" si="768"/>
        <v>8.633929101589656</v>
      </c>
      <c r="N1503">
        <f t="shared" si="778"/>
        <v>9.108986220515094</v>
      </c>
      <c r="O1503">
        <f t="shared" si="779"/>
        <v>2.9383548290820247</v>
      </c>
      <c r="P1503">
        <f t="shared" si="780"/>
        <v>3.0181097098208829</v>
      </c>
      <c r="Q1503">
        <f t="shared" si="781"/>
        <v>6.36084100166949E-3</v>
      </c>
      <c r="R1503">
        <f t="shared" si="769"/>
        <v>9.1887937996742437</v>
      </c>
      <c r="S1503">
        <f t="shared" si="782"/>
        <v>3.0313023273296649</v>
      </c>
      <c r="T1503">
        <f t="shared" si="783"/>
        <v>8.6392374304950677E-3</v>
      </c>
      <c r="V1503">
        <f t="shared" si="770"/>
        <v>10.592861347384359</v>
      </c>
      <c r="W1503">
        <f t="shared" si="784"/>
        <v>11.010804104424707</v>
      </c>
      <c r="X1503">
        <f t="shared" si="785"/>
        <v>3.2546676247175164</v>
      </c>
      <c r="Y1503">
        <f t="shared" si="786"/>
        <v>3.3182531706343186</v>
      </c>
      <c r="Z1503">
        <f t="shared" si="787"/>
        <v>4.0431216495377623E-3</v>
      </c>
      <c r="AA1503">
        <f t="shared" si="788"/>
        <v>11.077264140505884</v>
      </c>
      <c r="AB1503">
        <f t="shared" si="789"/>
        <v>3.3282524153834672</v>
      </c>
      <c r="AC1503">
        <f t="shared" si="790"/>
        <v>5.4147214173518006E-3</v>
      </c>
      <c r="AE1503">
        <f t="shared" si="771"/>
        <v>12.04359254932224</v>
      </c>
      <c r="AF1503">
        <f t="shared" si="791"/>
        <v>12.404664995449373</v>
      </c>
      <c r="AG1503">
        <f t="shared" si="792"/>
        <v>3.4703879537196185</v>
      </c>
      <c r="AH1503">
        <f t="shared" si="793"/>
        <v>3.5220256948877267</v>
      </c>
      <c r="AI1503">
        <f t="shared" si="794"/>
        <v>2.6664563129445316E-3</v>
      </c>
      <c r="AJ1503">
        <f t="shared" si="795"/>
        <v>12.441278323160736</v>
      </c>
      <c r="AK1503">
        <f t="shared" si="796"/>
        <v>3.5272196306950798</v>
      </c>
      <c r="AL1503">
        <f t="shared" si="797"/>
        <v>3.2298395078431802E-3</v>
      </c>
    </row>
    <row r="1504" spans="1:38" x14ac:dyDescent="0.3">
      <c r="A1504" s="31">
        <v>40</v>
      </c>
      <c r="B1504" s="31">
        <f>B1503/2^(1/13)</f>
        <v>28.442325430175146</v>
      </c>
      <c r="D1504">
        <f t="shared" si="766"/>
        <v>6.4605591753101406</v>
      </c>
      <c r="E1504">
        <f t="shared" si="772"/>
        <v>6.8220728652103846</v>
      </c>
      <c r="F1504">
        <f t="shared" si="773"/>
        <v>2.5417630053390385</v>
      </c>
      <c r="G1504">
        <f t="shared" si="774"/>
        <v>2.6119098118446558</v>
      </c>
      <c r="H1504">
        <f t="shared" si="775"/>
        <v>4.9205744629365021E-3</v>
      </c>
      <c r="I1504">
        <f t="shared" si="767"/>
        <v>6.8659640181216348</v>
      </c>
      <c r="J1504">
        <f t="shared" si="776"/>
        <v>2.6202984597411101</v>
      </c>
      <c r="K1504">
        <f t="shared" si="777"/>
        <v>6.1678175981398587E-3</v>
      </c>
      <c r="M1504">
        <f t="shared" si="768"/>
        <v>8.9552717256589354</v>
      </c>
      <c r="N1504">
        <f t="shared" si="778"/>
        <v>9.2483819011568382</v>
      </c>
      <c r="O1504">
        <f t="shared" si="779"/>
        <v>2.9925360023997931</v>
      </c>
      <c r="P1504">
        <f t="shared" si="780"/>
        <v>3.041115239703494</v>
      </c>
      <c r="Q1504">
        <f t="shared" si="781"/>
        <v>2.359942297009279E-3</v>
      </c>
      <c r="R1504">
        <f t="shared" si="769"/>
        <v>9.2864555791634018</v>
      </c>
      <c r="S1504">
        <f t="shared" si="782"/>
        <v>3.0473686319779891</v>
      </c>
      <c r="T1504">
        <f t="shared" si="783"/>
        <v>3.006617266459656E-3</v>
      </c>
      <c r="V1504">
        <f t="shared" si="770"/>
        <v>10.911781938730405</v>
      </c>
      <c r="W1504">
        <f t="shared" si="784"/>
        <v>11.138224861142088</v>
      </c>
      <c r="X1504">
        <f t="shared" si="785"/>
        <v>3.3032986451016511</v>
      </c>
      <c r="Y1504">
        <f t="shared" si="786"/>
        <v>3.3373979177110553</v>
      </c>
      <c r="Z1504">
        <f t="shared" si="787"/>
        <v>1.1627603924904677E-3</v>
      </c>
      <c r="AA1504">
        <f t="shared" si="788"/>
        <v>11.147967452952555</v>
      </c>
      <c r="AB1504">
        <f t="shared" si="789"/>
        <v>3.3388572076314609</v>
      </c>
      <c r="AC1504">
        <f t="shared" si="790"/>
        <v>1.2644113691863952E-3</v>
      </c>
      <c r="AE1504">
        <f t="shared" si="771"/>
        <v>12.340988969139499</v>
      </c>
      <c r="AF1504">
        <f t="shared" si="791"/>
        <v>12.514217772289827</v>
      </c>
      <c r="AG1504">
        <f t="shared" si="792"/>
        <v>3.512974376385273</v>
      </c>
      <c r="AH1504">
        <f t="shared" si="793"/>
        <v>3.5375440311450297</v>
      </c>
      <c r="AI1504">
        <f t="shared" si="794"/>
        <v>6.0366793501363499E-4</v>
      </c>
      <c r="AJ1504">
        <f t="shared" si="795"/>
        <v>12.482315128287421</v>
      </c>
      <c r="AK1504">
        <f t="shared" si="796"/>
        <v>3.5330320021601023</v>
      </c>
      <c r="AL1504">
        <f t="shared" si="797"/>
        <v>4.0230835172309584E-4</v>
      </c>
    </row>
    <row r="1505" spans="1:38" x14ac:dyDescent="0.3">
      <c r="A1505" s="31">
        <v>40</v>
      </c>
      <c r="B1505" s="31">
        <f t="shared" ref="B1505:B1568" si="799">B1504/2^(1/13)</f>
        <v>26.965529195866257</v>
      </c>
      <c r="D1505">
        <f t="shared" si="766"/>
        <v>6.7233547717961146</v>
      </c>
      <c r="E1505">
        <f t="shared" si="772"/>
        <v>6.9393272178502139</v>
      </c>
      <c r="F1505">
        <f t="shared" si="773"/>
        <v>2.5929432642840675</v>
      </c>
      <c r="G1505">
        <f t="shared" si="774"/>
        <v>2.6342602790632164</v>
      </c>
      <c r="H1505">
        <f t="shared" si="775"/>
        <v>1.7070957102604037E-3</v>
      </c>
      <c r="I1505">
        <f t="shared" si="767"/>
        <v>6.9592102363553998</v>
      </c>
      <c r="J1505">
        <f t="shared" si="776"/>
        <v>2.6380315078397754</v>
      </c>
      <c r="K1505">
        <f t="shared" si="777"/>
        <v>2.0329497069388296E-3</v>
      </c>
      <c r="M1505">
        <f t="shared" si="768"/>
        <v>9.2295207511430384</v>
      </c>
      <c r="N1505">
        <f t="shared" si="778"/>
        <v>9.3578653252494224</v>
      </c>
      <c r="O1505">
        <f t="shared" si="779"/>
        <v>3.0380126318274319</v>
      </c>
      <c r="P1505">
        <f t="shared" si="780"/>
        <v>3.0590628181273791</v>
      </c>
      <c r="Q1505">
        <f t="shared" si="781"/>
        <v>4.4311034326248731E-4</v>
      </c>
      <c r="R1505">
        <f t="shared" si="769"/>
        <v>9.3553675725908949</v>
      </c>
      <c r="S1505">
        <f t="shared" si="782"/>
        <v>3.0586545363265358</v>
      </c>
      <c r="T1505">
        <f t="shared" si="783"/>
        <v>4.2608822135012869E-4</v>
      </c>
      <c r="V1505">
        <f t="shared" si="770"/>
        <v>11.169888401734527</v>
      </c>
      <c r="W1505">
        <f t="shared" si="784"/>
        <v>11.230814754358413</v>
      </c>
      <c r="X1505">
        <f t="shared" si="785"/>
        <v>3.3421382978169123</v>
      </c>
      <c r="Y1505">
        <f t="shared" si="786"/>
        <v>3.3512407783324689</v>
      </c>
      <c r="Z1505">
        <f t="shared" si="787"/>
        <v>8.2855151536087937E-5</v>
      </c>
      <c r="AA1505">
        <f t="shared" si="788"/>
        <v>11.185958209917288</v>
      </c>
      <c r="AB1505">
        <f t="shared" si="789"/>
        <v>3.3445415545209314</v>
      </c>
      <c r="AC1505">
        <f t="shared" si="790"/>
        <v>5.7756427854126786E-6</v>
      </c>
      <c r="AE1505">
        <f t="shared" si="771"/>
        <v>12.568191682889985</v>
      </c>
      <c r="AF1505">
        <f t="shared" si="791"/>
        <v>12.585830917470897</v>
      </c>
      <c r="AG1505">
        <f t="shared" si="792"/>
        <v>3.5451645494800359</v>
      </c>
      <c r="AH1505">
        <f t="shared" si="793"/>
        <v>3.5476514650499276</v>
      </c>
      <c r="AI1505">
        <f t="shared" si="794"/>
        <v>6.1847490517695993E-6</v>
      </c>
      <c r="AJ1505">
        <f t="shared" si="795"/>
        <v>12.488457905665356</v>
      </c>
      <c r="AK1505">
        <f t="shared" si="796"/>
        <v>3.5339012303211526</v>
      </c>
      <c r="AL1505">
        <f t="shared" si="797"/>
        <v>1.2686235847486862E-4</v>
      </c>
    </row>
    <row r="1506" spans="1:38" x14ac:dyDescent="0.3">
      <c r="A1506" s="31">
        <v>40</v>
      </c>
      <c r="B1506" s="31">
        <f t="shared" si="799"/>
        <v>25.565411892857238</v>
      </c>
      <c r="D1506">
        <f t="shared" si="766"/>
        <v>6.9522746031799638</v>
      </c>
      <c r="E1506">
        <f t="shared" si="772"/>
        <v>7.0338303937133633</v>
      </c>
      <c r="F1506">
        <f t="shared" si="773"/>
        <v>2.6367166330836471</v>
      </c>
      <c r="G1506">
        <f t="shared" si="774"/>
        <v>2.6521369485215809</v>
      </c>
      <c r="H1506">
        <f t="shared" si="775"/>
        <v>2.3778612820537834E-4</v>
      </c>
      <c r="I1506">
        <f t="shared" si="767"/>
        <v>7.0302698763451774</v>
      </c>
      <c r="J1506">
        <f t="shared" si="776"/>
        <v>2.6514656091198274</v>
      </c>
      <c r="K1506">
        <f t="shared" si="777"/>
        <v>2.1753229411582094E-4</v>
      </c>
      <c r="M1506">
        <f t="shared" si="768"/>
        <v>9.4524844727643522</v>
      </c>
      <c r="N1506">
        <f t="shared" si="778"/>
        <v>9.4380057981006438</v>
      </c>
      <c r="O1506">
        <f t="shared" si="779"/>
        <v>3.074489302756533</v>
      </c>
      <c r="P1506">
        <f t="shared" si="780"/>
        <v>3.0721337532895023</v>
      </c>
      <c r="Q1506">
        <f t="shared" si="781"/>
        <v>5.5486132916283728E-6</v>
      </c>
      <c r="R1506">
        <f t="shared" si="769"/>
        <v>9.3964282179815211</v>
      </c>
      <c r="S1506">
        <f t="shared" si="782"/>
        <v>3.0653593945867947</v>
      </c>
      <c r="T1506">
        <f t="shared" si="783"/>
        <v>8.3355223187853118E-5</v>
      </c>
      <c r="V1506">
        <f t="shared" si="770"/>
        <v>11.364354377290377</v>
      </c>
      <c r="W1506">
        <f t="shared" si="784"/>
        <v>11.289576783131977</v>
      </c>
      <c r="X1506">
        <f t="shared" si="785"/>
        <v>3.3711058092694715</v>
      </c>
      <c r="Y1506">
        <f t="shared" si="786"/>
        <v>3.359996545107149</v>
      </c>
      <c r="Z1506">
        <f t="shared" si="787"/>
        <v>1.2341575022826296E-4</v>
      </c>
      <c r="AA1506">
        <f t="shared" si="788"/>
        <v>11.192620239711431</v>
      </c>
      <c r="AB1506">
        <f t="shared" si="789"/>
        <v>3.3455373618764792</v>
      </c>
      <c r="AC1506">
        <f t="shared" si="790"/>
        <v>6.5374550208821189E-4</v>
      </c>
      <c r="AE1506">
        <f t="shared" si="771"/>
        <v>12.723937519422604</v>
      </c>
      <c r="AF1506">
        <f t="shared" si="791"/>
        <v>12.620867152478757</v>
      </c>
      <c r="AG1506">
        <f t="shared" si="792"/>
        <v>3.5670628701247478</v>
      </c>
      <c r="AH1506">
        <f t="shared" si="793"/>
        <v>3.5525859810114038</v>
      </c>
      <c r="AI1506">
        <f t="shared" si="794"/>
        <v>2.0958031840005785E-4</v>
      </c>
      <c r="AJ1506">
        <f t="shared" si="795"/>
        <v>12.461467320481901</v>
      </c>
      <c r="AK1506">
        <f t="shared" si="796"/>
        <v>3.5300803560941643</v>
      </c>
      <c r="AL1506">
        <f t="shared" si="797"/>
        <v>1.3677063440223057E-3</v>
      </c>
    </row>
    <row r="1507" spans="1:38" x14ac:dyDescent="0.3">
      <c r="A1507" s="31">
        <v>40</v>
      </c>
      <c r="B1507" s="31">
        <f t="shared" si="799"/>
        <v>24.237992160437184</v>
      </c>
      <c r="D1507">
        <f t="shared" si="766"/>
        <v>7.1434995312290477</v>
      </c>
      <c r="E1507">
        <f t="shared" si="772"/>
        <v>7.1059015877543716</v>
      </c>
      <c r="F1507">
        <f t="shared" si="773"/>
        <v>2.672732596282136</v>
      </c>
      <c r="G1507">
        <f t="shared" si="774"/>
        <v>2.6656897020760635</v>
      </c>
      <c r="H1507">
        <f t="shared" si="775"/>
        <v>4.9602358797929786E-5</v>
      </c>
      <c r="I1507">
        <f t="shared" si="767"/>
        <v>7.0796655929071104</v>
      </c>
      <c r="J1507">
        <f t="shared" si="776"/>
        <v>2.6607640994472077</v>
      </c>
      <c r="K1507">
        <f t="shared" si="777"/>
        <v>1.4324491648768845E-4</v>
      </c>
      <c r="M1507">
        <f t="shared" si="768"/>
        <v>9.6216321502048689</v>
      </c>
      <c r="N1507">
        <f t="shared" si="778"/>
        <v>9.4896279938672699</v>
      </c>
      <c r="O1507">
        <f t="shared" si="779"/>
        <v>3.1018755858681484</v>
      </c>
      <c r="P1507">
        <f t="shared" si="780"/>
        <v>3.0805239804077602</v>
      </c>
      <c r="Q1507">
        <f t="shared" si="781"/>
        <v>4.558910557360778E-4</v>
      </c>
      <c r="R1507">
        <f t="shared" si="769"/>
        <v>9.41074016933959</v>
      </c>
      <c r="S1507">
        <f t="shared" si="782"/>
        <v>3.0676929718176802</v>
      </c>
      <c r="T1507">
        <f t="shared" si="783"/>
        <v>1.1684511033232649E-3</v>
      </c>
      <c r="V1507">
        <f t="shared" si="770"/>
        <v>11.494364679343578</v>
      </c>
      <c r="W1507">
        <f t="shared" si="784"/>
        <v>11.315771617293494</v>
      </c>
      <c r="X1507">
        <f t="shared" si="785"/>
        <v>3.3903340070476209</v>
      </c>
      <c r="Y1507">
        <f t="shared" si="786"/>
        <v>3.3638923314062081</v>
      </c>
      <c r="Z1507">
        <f t="shared" si="787"/>
        <v>6.9916221072568053E-4</v>
      </c>
      <c r="AA1507">
        <f t="shared" si="788"/>
        <v>11.169525141131217</v>
      </c>
      <c r="AB1507">
        <f t="shared" si="789"/>
        <v>3.3420839518377177</v>
      </c>
      <c r="AC1507">
        <f t="shared" si="790"/>
        <v>2.3280678277587089E-3</v>
      </c>
      <c r="AE1507">
        <f t="shared" si="771"/>
        <v>12.809104781522128</v>
      </c>
      <c r="AF1507">
        <f t="shared" si="791"/>
        <v>12.62093711456175</v>
      </c>
      <c r="AG1507">
        <f t="shared" si="792"/>
        <v>3.5789809697066186</v>
      </c>
      <c r="AH1507">
        <f t="shared" si="793"/>
        <v>3.5525958276395233</v>
      </c>
      <c r="AI1507">
        <f t="shared" si="794"/>
        <v>6.961757219008021E-4</v>
      </c>
      <c r="AJ1507">
        <f t="shared" si="795"/>
        <v>12.403268085699482</v>
      </c>
      <c r="AK1507">
        <f t="shared" si="796"/>
        <v>3.5218273787480672</v>
      </c>
      <c r="AL1507">
        <f t="shared" si="797"/>
        <v>3.2665329594574123E-3</v>
      </c>
    </row>
    <row r="1508" spans="1:38" x14ac:dyDescent="0.3">
      <c r="A1508" s="31">
        <v>40</v>
      </c>
      <c r="B1508" s="31">
        <f t="shared" si="799"/>
        <v>22.979495360039611</v>
      </c>
      <c r="D1508">
        <f t="shared" si="766"/>
        <v>7.2944223009200471</v>
      </c>
      <c r="E1508">
        <f t="shared" si="772"/>
        <v>7.1560670309239782</v>
      </c>
      <c r="F1508">
        <f t="shared" si="773"/>
        <v>2.7008188204542796</v>
      </c>
      <c r="G1508">
        <f t="shared" si="774"/>
        <v>2.6750826213266721</v>
      </c>
      <c r="H1508">
        <f t="shared" si="775"/>
        <v>6.6235194553586482E-4</v>
      </c>
      <c r="I1508">
        <f t="shared" si="767"/>
        <v>7.1080978843607596</v>
      </c>
      <c r="J1508">
        <f t="shared" si="776"/>
        <v>2.6661016267878388</v>
      </c>
      <c r="K1508">
        <f t="shared" si="777"/>
        <v>1.2052835360731552E-3</v>
      </c>
      <c r="M1508">
        <f t="shared" si="768"/>
        <v>9.7361397056711549</v>
      </c>
      <c r="N1508">
        <f t="shared" si="778"/>
        <v>9.5137760781985108</v>
      </c>
      <c r="O1508">
        <f t="shared" si="779"/>
        <v>3.1202787865303248</v>
      </c>
      <c r="P1508">
        <f t="shared" si="780"/>
        <v>3.0844409668850061</v>
      </c>
      <c r="Q1508">
        <f t="shared" si="781"/>
        <v>1.2843493169303855E-3</v>
      </c>
      <c r="R1508">
        <f t="shared" si="769"/>
        <v>9.3995754082877632</v>
      </c>
      <c r="S1508">
        <f t="shared" si="782"/>
        <v>3.0658726992958729</v>
      </c>
      <c r="T1508">
        <f t="shared" si="783"/>
        <v>2.9600223281627835E-3</v>
      </c>
      <c r="V1508">
        <f t="shared" si="770"/>
        <v>11.561009359528502</v>
      </c>
      <c r="W1508">
        <f t="shared" si="784"/>
        <v>11.310875347324954</v>
      </c>
      <c r="X1508">
        <f t="shared" si="785"/>
        <v>3.4001484319847717</v>
      </c>
      <c r="Y1508">
        <f t="shared" si="786"/>
        <v>3.3631644841317163</v>
      </c>
      <c r="Z1508">
        <f t="shared" si="787"/>
        <v>1.3678123987975186E-3</v>
      </c>
      <c r="AA1508">
        <f t="shared" si="788"/>
        <v>11.118392979714011</v>
      </c>
      <c r="AB1508">
        <f t="shared" si="789"/>
        <v>3.3344254347209521</v>
      </c>
      <c r="AC1508">
        <f t="shared" si="790"/>
        <v>4.3195123693400362E-3</v>
      </c>
      <c r="AE1508">
        <f t="shared" si="771"/>
        <v>12.826479731573933</v>
      </c>
      <c r="AF1508">
        <f t="shared" si="791"/>
        <v>12.587853401470509</v>
      </c>
      <c r="AG1508">
        <f t="shared" si="792"/>
        <v>3.5814075070527696</v>
      </c>
      <c r="AH1508">
        <f t="shared" si="793"/>
        <v>3.5479364990752735</v>
      </c>
      <c r="AI1508">
        <f t="shared" si="794"/>
        <v>1.1203083750296026E-3</v>
      </c>
      <c r="AJ1508">
        <f t="shared" si="795"/>
        <v>12.315907851132545</v>
      </c>
      <c r="AK1508">
        <f t="shared" si="796"/>
        <v>3.5094027769882077</v>
      </c>
      <c r="AL1508">
        <f t="shared" si="797"/>
        <v>5.1846811516704202E-3</v>
      </c>
    </row>
    <row r="1509" spans="1:38" x14ac:dyDescent="0.3">
      <c r="A1509" s="31">
        <v>40</v>
      </c>
      <c r="B1509" s="31">
        <f t="shared" si="799"/>
        <v>21.786342841714877</v>
      </c>
      <c r="D1509">
        <f t="shared" si="766"/>
        <v>7.4037349203733509</v>
      </c>
      <c r="E1509">
        <f t="shared" si="772"/>
        <v>7.1850330216533607</v>
      </c>
      <c r="F1509">
        <f t="shared" si="773"/>
        <v>2.7209805071652666</v>
      </c>
      <c r="G1509">
        <f t="shared" si="774"/>
        <v>2.680491190370407</v>
      </c>
      <c r="H1509">
        <f t="shared" si="775"/>
        <v>1.6393847745145057E-3</v>
      </c>
      <c r="I1509">
        <f t="shared" si="767"/>
        <v>7.1164182909218798</v>
      </c>
      <c r="J1509">
        <f t="shared" si="776"/>
        <v>2.6676615772848473</v>
      </c>
      <c r="K1509">
        <f t="shared" si="777"/>
        <v>2.8429082835930708E-3</v>
      </c>
      <c r="M1509">
        <f t="shared" si="768"/>
        <v>9.7968092239060756</v>
      </c>
      <c r="N1509">
        <f t="shared" si="778"/>
        <v>9.5116781254008789</v>
      </c>
      <c r="O1509">
        <f t="shared" si="779"/>
        <v>3.1299854989929385</v>
      </c>
      <c r="P1509">
        <f t="shared" si="780"/>
        <v>3.0841008617425079</v>
      </c>
      <c r="Q1509">
        <f t="shared" si="781"/>
        <v>2.1053999356036111E-3</v>
      </c>
      <c r="R1509">
        <f t="shared" si="769"/>
        <v>9.3643416391956631</v>
      </c>
      <c r="S1509">
        <f t="shared" si="782"/>
        <v>3.0601211804756465</v>
      </c>
      <c r="T1509">
        <f t="shared" si="783"/>
        <v>4.8810230018856331E-3</v>
      </c>
      <c r="V1509">
        <f t="shared" si="770"/>
        <v>11.567055456893863</v>
      </c>
      <c r="W1509">
        <f t="shared" si="784"/>
        <v>11.276538557843752</v>
      </c>
      <c r="X1509">
        <f t="shared" si="785"/>
        <v>3.401037408923028</v>
      </c>
      <c r="Y1509">
        <f t="shared" si="786"/>
        <v>3.3580557705082494</v>
      </c>
      <c r="Z1509">
        <f t="shared" si="787"/>
        <v>1.8474212408187657E-3</v>
      </c>
      <c r="AA1509">
        <f t="shared" si="788"/>
        <v>11.041055344813937</v>
      </c>
      <c r="AB1509">
        <f t="shared" si="789"/>
        <v>3.3228083521042766</v>
      </c>
      <c r="AC1509">
        <f t="shared" si="790"/>
        <v>6.1197853307514288E-3</v>
      </c>
      <c r="AE1509">
        <f t="shared" si="771"/>
        <v>12.780421655028761</v>
      </c>
      <c r="AF1509">
        <f t="shared" si="791"/>
        <v>12.523586769597715</v>
      </c>
      <c r="AG1509">
        <f t="shared" si="792"/>
        <v>3.5749715600307592</v>
      </c>
      <c r="AH1509">
        <f t="shared" si="793"/>
        <v>3.5388680068063736</v>
      </c>
      <c r="AI1509">
        <f t="shared" si="794"/>
        <v>1.3034665554260462E-3</v>
      </c>
      <c r="AJ1509">
        <f t="shared" si="795"/>
        <v>12.201519225979018</v>
      </c>
      <c r="AK1509">
        <f t="shared" si="796"/>
        <v>3.4930673091108648</v>
      </c>
      <c r="AL1509">
        <f t="shared" si="797"/>
        <v>6.7083063187490218E-3</v>
      </c>
    </row>
    <row r="1510" spans="1:38" x14ac:dyDescent="0.3">
      <c r="A1510" s="31">
        <v>40</v>
      </c>
      <c r="B1510" s="31">
        <f t="shared" si="799"/>
        <v>20.655141767914042</v>
      </c>
      <c r="D1510">
        <f t="shared" si="766"/>
        <v>7.4714161347219799</v>
      </c>
      <c r="E1510">
        <f t="shared" si="772"/>
        <v>7.1936588310414082</v>
      </c>
      <c r="F1510">
        <f t="shared" si="773"/>
        <v>2.7333891297658259</v>
      </c>
      <c r="G1510">
        <f t="shared" si="774"/>
        <v>2.6820997056488052</v>
      </c>
      <c r="H1510">
        <f t="shared" si="775"/>
        <v>2.6306050262556303E-3</v>
      </c>
      <c r="I1510">
        <f t="shared" si="767"/>
        <v>7.1056031083370392</v>
      </c>
      <c r="J1510">
        <f t="shared" si="776"/>
        <v>2.665633716086484</v>
      </c>
      <c r="K1510">
        <f t="shared" si="777"/>
        <v>4.5907960828587514E-3</v>
      </c>
      <c r="M1510">
        <f t="shared" si="768"/>
        <v>9.8058826209447343</v>
      </c>
      <c r="N1510">
        <f t="shared" si="778"/>
        <v>9.4847115947654732</v>
      </c>
      <c r="O1510">
        <f t="shared" si="779"/>
        <v>3.1314345947097051</v>
      </c>
      <c r="P1510">
        <f t="shared" si="780"/>
        <v>3.079725896044236</v>
      </c>
      <c r="Q1510">
        <f t="shared" si="781"/>
        <v>2.6737895176762883E-3</v>
      </c>
      <c r="R1510">
        <f t="shared" si="769"/>
        <v>9.3065505166761362</v>
      </c>
      <c r="S1510">
        <f t="shared" si="782"/>
        <v>3.0506639468607708</v>
      </c>
      <c r="T1510">
        <f t="shared" si="783"/>
        <v>6.5238975539365527E-3</v>
      </c>
      <c r="V1510">
        <f t="shared" si="770"/>
        <v>11.516633863908718</v>
      </c>
      <c r="W1510">
        <f t="shared" si="784"/>
        <v>11.214547435110388</v>
      </c>
      <c r="X1510">
        <f t="shared" si="785"/>
        <v>3.3936166347878363</v>
      </c>
      <c r="Y1510">
        <f t="shared" si="786"/>
        <v>3.3488128396657806</v>
      </c>
      <c r="Z1510">
        <f t="shared" si="787"/>
        <v>2.0073800573391404E-3</v>
      </c>
      <c r="AA1510">
        <f t="shared" si="788"/>
        <v>10.939421201424098</v>
      </c>
      <c r="AB1510">
        <f t="shared" si="789"/>
        <v>3.3074795844304314</v>
      </c>
      <c r="AC1510">
        <f t="shared" si="790"/>
        <v>7.4195914442740938E-3</v>
      </c>
      <c r="AE1510">
        <f t="shared" si="771"/>
        <v>12.67647259118033</v>
      </c>
      <c r="AF1510">
        <f t="shared" si="791"/>
        <v>12.430225115913736</v>
      </c>
      <c r="AG1510">
        <f t="shared" si="792"/>
        <v>3.5604034309583978</v>
      </c>
      <c r="AH1510">
        <f t="shared" si="793"/>
        <v>3.5256524383316252</v>
      </c>
      <c r="AI1510">
        <f t="shared" si="794"/>
        <v>1.2076314885460047E-3</v>
      </c>
      <c r="AJ1510">
        <f t="shared" si="795"/>
        <v>12.062285252274114</v>
      </c>
      <c r="AK1510">
        <f t="shared" si="796"/>
        <v>3.4730800814657461</v>
      </c>
      <c r="AL1510">
        <f t="shared" si="797"/>
        <v>7.625367366615802E-3</v>
      </c>
    </row>
    <row r="1511" spans="1:38" x14ac:dyDescent="0.3">
      <c r="A1511" s="31">
        <v>40</v>
      </c>
      <c r="B1511" s="31">
        <f t="shared" si="799"/>
        <v>19.582675465647146</v>
      </c>
      <c r="D1511">
        <f t="shared" si="766"/>
        <v>7.4986285457250315</v>
      </c>
      <c r="E1511">
        <f t="shared" si="772"/>
        <v>7.1829301225961544</v>
      </c>
      <c r="F1511">
        <f t="shared" si="773"/>
        <v>2.7383623839304088</v>
      </c>
      <c r="G1511">
        <f t="shared" si="774"/>
        <v>2.6800989016445187</v>
      </c>
      <c r="H1511">
        <f t="shared" si="775"/>
        <v>3.3946333680782256E-3</v>
      </c>
      <c r="I1511">
        <f t="shared" si="767"/>
        <v>7.0767281309871235</v>
      </c>
      <c r="J1511">
        <f t="shared" si="776"/>
        <v>2.6602120462450212</v>
      </c>
      <c r="K1511">
        <f t="shared" si="777"/>
        <v>6.1074752803401125E-3</v>
      </c>
      <c r="M1511">
        <f t="shared" si="768"/>
        <v>9.7667806334009573</v>
      </c>
      <c r="N1511">
        <f t="shared" si="778"/>
        <v>9.4343704753328552</v>
      </c>
      <c r="O1511">
        <f t="shared" si="779"/>
        <v>3.1251848958743156</v>
      </c>
      <c r="P1511">
        <f t="shared" si="780"/>
        <v>3.0715420354168774</v>
      </c>
      <c r="Q1511">
        <f t="shared" si="781"/>
        <v>2.8775564780561822E-3</v>
      </c>
      <c r="R1511">
        <f t="shared" si="769"/>
        <v>9.2277881143426423</v>
      </c>
      <c r="S1511">
        <f t="shared" si="782"/>
        <v>3.0377274588650383</v>
      </c>
      <c r="T1511">
        <f t="shared" si="783"/>
        <v>7.648803288231712E-3</v>
      </c>
      <c r="V1511">
        <f t="shared" si="770"/>
        <v>11.414883062474502</v>
      </c>
      <c r="W1511">
        <f t="shared" si="784"/>
        <v>11.126787446536465</v>
      </c>
      <c r="X1511">
        <f t="shared" si="785"/>
        <v>3.3785918756894122</v>
      </c>
      <c r="Y1511">
        <f t="shared" si="786"/>
        <v>3.3356839548339203</v>
      </c>
      <c r="Z1511">
        <f t="shared" si="787"/>
        <v>1.8410896721411556E-3</v>
      </c>
      <c r="AA1511">
        <f t="shared" si="788"/>
        <v>10.815445826369567</v>
      </c>
      <c r="AB1511">
        <f t="shared" si="789"/>
        <v>3.2886845130491866</v>
      </c>
      <c r="AC1511">
        <f t="shared" si="790"/>
        <v>8.0833338569210305E-3</v>
      </c>
      <c r="AE1511">
        <f t="shared" si="771"/>
        <v>12.52095587839583</v>
      </c>
      <c r="AF1511">
        <f t="shared" si="791"/>
        <v>12.30993569605775</v>
      </c>
      <c r="AG1511">
        <f t="shared" si="792"/>
        <v>3.5384962736162135</v>
      </c>
      <c r="AH1511">
        <f t="shared" si="793"/>
        <v>3.5085517946950349</v>
      </c>
      <c r="AI1511">
        <f t="shared" si="794"/>
        <v>8.9667181786091466E-4</v>
      </c>
      <c r="AJ1511">
        <f t="shared" si="795"/>
        <v>11.900408507295047</v>
      </c>
      <c r="AK1511">
        <f t="shared" si="796"/>
        <v>3.4496968717983103</v>
      </c>
      <c r="AL1511">
        <f t="shared" si="797"/>
        <v>7.8853337632174385E-3</v>
      </c>
    </row>
    <row r="1512" spans="1:38" x14ac:dyDescent="0.3">
      <c r="A1512" s="31">
        <v>40</v>
      </c>
      <c r="B1512" s="31">
        <f t="shared" si="799"/>
        <v>18.565894279581425</v>
      </c>
      <c r="D1512">
        <f t="shared" si="766"/>
        <v>7.4875455002046607</v>
      </c>
      <c r="E1512">
        <f t="shared" si="772"/>
        <v>7.1539334076119916</v>
      </c>
      <c r="F1512">
        <f t="shared" si="773"/>
        <v>2.7363379725839168</v>
      </c>
      <c r="G1512">
        <f t="shared" si="774"/>
        <v>2.6746837958181136</v>
      </c>
      <c r="H1512">
        <f t="shared" si="775"/>
        <v>3.8012375126689076E-3</v>
      </c>
      <c r="I1512">
        <f t="shared" si="767"/>
        <v>7.0309448255737177</v>
      </c>
      <c r="J1512">
        <f t="shared" si="776"/>
        <v>2.6515928845834758</v>
      </c>
      <c r="K1512">
        <f t="shared" si="777"/>
        <v>7.1817299402024901E-3</v>
      </c>
      <c r="M1512">
        <f t="shared" si="768"/>
        <v>9.6838024667548908</v>
      </c>
      <c r="N1512">
        <f t="shared" si="778"/>
        <v>9.3622345624637351</v>
      </c>
      <c r="O1512">
        <f t="shared" si="779"/>
        <v>3.1118808567737442</v>
      </c>
      <c r="P1512">
        <f t="shared" si="780"/>
        <v>3.0597768811571435</v>
      </c>
      <c r="Q1512">
        <f t="shared" si="781"/>
        <v>2.714824275055313E-3</v>
      </c>
      <c r="R1512">
        <f t="shared" si="769"/>
        <v>9.129687917385942</v>
      </c>
      <c r="S1512">
        <f t="shared" si="782"/>
        <v>3.0215373433710764</v>
      </c>
      <c r="T1512">
        <f t="shared" si="783"/>
        <v>8.1619504139380118E-3</v>
      </c>
      <c r="V1512">
        <f t="shared" si="770"/>
        <v>11.267588688583174</v>
      </c>
      <c r="W1512">
        <f t="shared" si="784"/>
        <v>11.015209973314406</v>
      </c>
      <c r="X1512">
        <f t="shared" si="785"/>
        <v>3.3567229091158497</v>
      </c>
      <c r="Y1512">
        <f t="shared" si="786"/>
        <v>3.3189169880119636</v>
      </c>
      <c r="Z1512">
        <f t="shared" si="787"/>
        <v>1.4292876705132636E-3</v>
      </c>
      <c r="AA1512">
        <f t="shared" si="788"/>
        <v>10.671102992807143</v>
      </c>
      <c r="AB1512">
        <f t="shared" si="789"/>
        <v>3.2666654240688842</v>
      </c>
      <c r="AC1512">
        <f t="shared" si="790"/>
        <v>8.1103506129844207E-3</v>
      </c>
      <c r="AE1512">
        <f t="shared" si="771"/>
        <v>12.320599719374444</v>
      </c>
      <c r="AF1512">
        <f t="shared" si="791"/>
        <v>12.164930872644355</v>
      </c>
      <c r="AG1512">
        <f t="shared" si="792"/>
        <v>3.5100711843742491</v>
      </c>
      <c r="AH1512">
        <f t="shared" si="793"/>
        <v>3.4878260955277507</v>
      </c>
      <c r="AI1512">
        <f t="shared" si="794"/>
        <v>4.9484397778860976E-4</v>
      </c>
      <c r="AJ1512">
        <f t="shared" si="795"/>
        <v>11.718083894786037</v>
      </c>
      <c r="AK1512">
        <f t="shared" si="796"/>
        <v>3.4231686921310258</v>
      </c>
      <c r="AL1512">
        <f t="shared" si="797"/>
        <v>7.5520431580834903E-3</v>
      </c>
    </row>
    <row r="1513" spans="1:38" x14ac:dyDescent="0.3">
      <c r="A1513" s="31">
        <v>40</v>
      </c>
      <c r="B1513" s="31">
        <f t="shared" si="799"/>
        <v>17.601906900069398</v>
      </c>
      <c r="D1513">
        <f t="shared" si="766"/>
        <v>7.4411337355107818</v>
      </c>
      <c r="E1513">
        <f t="shared" si="772"/>
        <v>7.1078319428472305</v>
      </c>
      <c r="F1513">
        <f t="shared" si="773"/>
        <v>2.7278441552828459</v>
      </c>
      <c r="G1513">
        <f t="shared" si="774"/>
        <v>2.6660517517196154</v>
      </c>
      <c r="H1513">
        <f t="shared" si="775"/>
        <v>3.8183011381211361E-3</v>
      </c>
      <c r="I1513">
        <f t="shared" si="767"/>
        <v>6.9694582318561693</v>
      </c>
      <c r="J1513">
        <f t="shared" si="776"/>
        <v>2.6399731498362193</v>
      </c>
      <c r="K1513">
        <f t="shared" si="777"/>
        <v>7.7213135982010664E-3</v>
      </c>
      <c r="M1513">
        <f t="shared" si="768"/>
        <v>9.5618194950440216</v>
      </c>
      <c r="N1513">
        <f t="shared" si="778"/>
        <v>9.2699411965711818</v>
      </c>
      <c r="O1513">
        <f t="shared" si="779"/>
        <v>3.092219186125722</v>
      </c>
      <c r="P1513">
        <f t="shared" si="780"/>
        <v>3.0446578127223396</v>
      </c>
      <c r="Q1513">
        <f t="shared" si="781"/>
        <v>2.2620842400159708E-3</v>
      </c>
      <c r="R1513">
        <f t="shared" si="769"/>
        <v>9.0139065105175877</v>
      </c>
      <c r="S1513">
        <f t="shared" si="782"/>
        <v>3.0023168571151162</v>
      </c>
      <c r="T1513">
        <f t="shared" si="783"/>
        <v>8.0824287615312122E-3</v>
      </c>
      <c r="V1513">
        <f t="shared" si="770"/>
        <v>11.080850080433086</v>
      </c>
      <c r="W1513">
        <f t="shared" si="784"/>
        <v>10.88180213842702</v>
      </c>
      <c r="X1513">
        <f t="shared" si="785"/>
        <v>3.3287910839271793</v>
      </c>
      <c r="Y1513">
        <f t="shared" si="786"/>
        <v>3.2987576659140969</v>
      </c>
      <c r="Z1513">
        <f t="shared" si="787"/>
        <v>9.0200619754853917E-4</v>
      </c>
      <c r="AA1513">
        <f t="shared" si="788"/>
        <v>10.50836046035435</v>
      </c>
      <c r="AB1513">
        <f t="shared" si="789"/>
        <v>3.2416601395510836</v>
      </c>
      <c r="AC1513">
        <f t="shared" si="790"/>
        <v>7.5918014678702829E-3</v>
      </c>
      <c r="AE1513">
        <f t="shared" si="771"/>
        <v>12.082210911905104</v>
      </c>
      <c r="AF1513">
        <f t="shared" si="791"/>
        <v>11.99743755075132</v>
      </c>
      <c r="AG1513">
        <f t="shared" si="792"/>
        <v>3.4759474840545423</v>
      </c>
      <c r="AH1513">
        <f t="shared" si="793"/>
        <v>3.4637317377001526</v>
      </c>
      <c r="AI1513">
        <f t="shared" si="794"/>
        <v>1.4922445899478553E-4</v>
      </c>
      <c r="AJ1513">
        <f t="shared" si="795"/>
        <v>11.517475087523568</v>
      </c>
      <c r="AK1513">
        <f t="shared" si="796"/>
        <v>3.393740574576019</v>
      </c>
      <c r="AL1513">
        <f t="shared" si="797"/>
        <v>6.7579759660101376E-3</v>
      </c>
    </row>
    <row r="1514" spans="1:38" x14ac:dyDescent="0.3">
      <c r="A1514" s="31">
        <v>40</v>
      </c>
      <c r="B1514" s="31">
        <f t="shared" si="799"/>
        <v>16.687972141447307</v>
      </c>
      <c r="D1514">
        <f t="shared" si="766"/>
        <v>7.362918608673918</v>
      </c>
      <c r="E1514">
        <f t="shared" si="772"/>
        <v>7.0458433712780977</v>
      </c>
      <c r="F1514">
        <f t="shared" si="773"/>
        <v>2.713469846649105</v>
      </c>
      <c r="G1514">
        <f t="shared" si="774"/>
        <v>2.6544007555902516</v>
      </c>
      <c r="H1514">
        <f t="shared" si="775"/>
        <v>3.4891575185191127E-3</v>
      </c>
      <c r="I1514">
        <f t="shared" si="767"/>
        <v>6.8935067927904017</v>
      </c>
      <c r="J1514">
        <f t="shared" si="776"/>
        <v>2.6255488555329536</v>
      </c>
      <c r="K1514">
        <f t="shared" si="777"/>
        <v>7.7301006788463682E-3</v>
      </c>
      <c r="M1514">
        <f t="shared" si="768"/>
        <v>9.4059900454618166</v>
      </c>
      <c r="N1514">
        <f t="shared" si="778"/>
        <v>9.1591596763664462</v>
      </c>
      <c r="O1514">
        <f t="shared" si="779"/>
        <v>3.0669186564794666</v>
      </c>
      <c r="P1514">
        <f t="shared" si="780"/>
        <v>3.0264103615283977</v>
      </c>
      <c r="Q1514">
        <f t="shared" si="781"/>
        <v>1.6409219598427934E-3</v>
      </c>
      <c r="R1514">
        <f t="shared" si="769"/>
        <v>8.8821020378123503</v>
      </c>
      <c r="S1514">
        <f t="shared" si="782"/>
        <v>2.9802855631318872</v>
      </c>
      <c r="T1514">
        <f t="shared" si="783"/>
        <v>7.5052928629704072E-3</v>
      </c>
      <c r="V1514">
        <f t="shared" si="770"/>
        <v>10.860794774091604</v>
      </c>
      <c r="W1514">
        <f t="shared" si="784"/>
        <v>10.728559952545858</v>
      </c>
      <c r="X1514">
        <f t="shared" si="785"/>
        <v>3.2955719949792637</v>
      </c>
      <c r="Y1514">
        <f t="shared" si="786"/>
        <v>3.2754480537089665</v>
      </c>
      <c r="Z1514">
        <f t="shared" si="787"/>
        <v>4.0497301225036895E-4</v>
      </c>
      <c r="AA1514">
        <f t="shared" si="788"/>
        <v>10.329158740232918</v>
      </c>
      <c r="AB1514">
        <f t="shared" si="789"/>
        <v>3.2139008603615822</v>
      </c>
      <c r="AC1514">
        <f t="shared" si="790"/>
        <v>6.6701742297394524E-3</v>
      </c>
      <c r="AE1514">
        <f t="shared" si="771"/>
        <v>11.812412411908825</v>
      </c>
      <c r="AF1514">
        <f t="shared" si="791"/>
        <v>11.80967034194664</v>
      </c>
      <c r="AG1514">
        <f t="shared" si="792"/>
        <v>3.4369190290009488</v>
      </c>
      <c r="AH1514">
        <f t="shared" si="793"/>
        <v>3.4365200918875245</v>
      </c>
      <c r="AI1514">
        <f t="shared" si="794"/>
        <v>1.5915082046732364E-7</v>
      </c>
      <c r="AJ1514">
        <f t="shared" si="795"/>
        <v>11.300694506036672</v>
      </c>
      <c r="AK1514">
        <f t="shared" si="796"/>
        <v>3.3616505627498929</v>
      </c>
      <c r="AL1514">
        <f t="shared" si="797"/>
        <v>5.6653420117863378E-3</v>
      </c>
    </row>
    <row r="1515" spans="1:38" x14ac:dyDescent="0.3">
      <c r="A1515" s="31">
        <v>40</v>
      </c>
      <c r="B1515" s="31">
        <f t="shared" si="799"/>
        <v>15.821491147224704</v>
      </c>
      <c r="D1515">
        <f t="shared" si="766"/>
        <v>7.2567554301858417</v>
      </c>
      <c r="E1515">
        <f t="shared" si="772"/>
        <v>6.9692193114450074</v>
      </c>
      <c r="F1515">
        <f t="shared" si="773"/>
        <v>2.6938365633768209</v>
      </c>
      <c r="G1515">
        <f t="shared" si="774"/>
        <v>2.6399278989103108</v>
      </c>
      <c r="H1515">
        <f t="shared" si="775"/>
        <v>2.9061441045627689E-3</v>
      </c>
      <c r="I1515">
        <f t="shared" si="767"/>
        <v>6.8043442339957716</v>
      </c>
      <c r="J1515">
        <f t="shared" si="776"/>
        <v>2.6085137979308777</v>
      </c>
      <c r="K1515">
        <f t="shared" si="777"/>
        <v>7.2799743033434379E-3</v>
      </c>
      <c r="M1515">
        <f t="shared" si="768"/>
        <v>9.2215137446785516</v>
      </c>
      <c r="N1515">
        <f t="shared" si="778"/>
        <v>9.0315684569989649</v>
      </c>
      <c r="O1515">
        <f t="shared" si="779"/>
        <v>3.0366945425377496</v>
      </c>
      <c r="P1515">
        <f t="shared" si="780"/>
        <v>3.0052568038354002</v>
      </c>
      <c r="Q1515">
        <f t="shared" si="781"/>
        <v>9.8833141471720053E-4</v>
      </c>
      <c r="R1515">
        <f t="shared" si="769"/>
        <v>8.7359154318490866</v>
      </c>
      <c r="S1515">
        <f t="shared" si="782"/>
        <v>2.9556582061952099</v>
      </c>
      <c r="T1515">
        <f t="shared" si="783"/>
        <v>6.5668878078212218E-3</v>
      </c>
      <c r="V1515">
        <f t="shared" si="770"/>
        <v>10.613351683417868</v>
      </c>
      <c r="W1515">
        <f t="shared" si="784"/>
        <v>10.557464799799389</v>
      </c>
      <c r="X1515">
        <f t="shared" si="785"/>
        <v>3.2578139424187298</v>
      </c>
      <c r="Y1515">
        <f t="shared" si="786"/>
        <v>3.2492252614737853</v>
      </c>
      <c r="Z1515">
        <f t="shared" si="787"/>
        <v>7.3765440374052256E-5</v>
      </c>
      <c r="AA1515">
        <f t="shared" si="788"/>
        <v>10.135393034530365</v>
      </c>
      <c r="AB1515">
        <f t="shared" si="789"/>
        <v>3.1836132042901135</v>
      </c>
      <c r="AC1515">
        <f t="shared" si="790"/>
        <v>5.5057495388314889E-3</v>
      </c>
      <c r="AE1515">
        <f t="shared" si="771"/>
        <v>11.51744844577874</v>
      </c>
      <c r="AF1515">
        <f t="shared" si="791"/>
        <v>11.603808403473426</v>
      </c>
      <c r="AG1515">
        <f t="shared" si="792"/>
        <v>3.3937366494439045</v>
      </c>
      <c r="AH1515">
        <f t="shared" si="793"/>
        <v>3.4064363201846919</v>
      </c>
      <c r="AI1515">
        <f t="shared" si="794"/>
        <v>1.6128163692441088E-4</v>
      </c>
      <c r="AJ1515">
        <f t="shared" si="795"/>
        <v>11.069786658605784</v>
      </c>
      <c r="AK1515">
        <f t="shared" si="796"/>
        <v>3.3271288911921917</v>
      </c>
      <c r="AL1515">
        <f t="shared" si="797"/>
        <v>4.4365934593186196E-3</v>
      </c>
    </row>
    <row r="1516" spans="1:38" x14ac:dyDescent="0.3">
      <c r="A1516" s="31">
        <v>40</v>
      </c>
      <c r="B1516" s="31">
        <f t="shared" si="799"/>
        <v>15.000000000000004</v>
      </c>
      <c r="D1516">
        <f t="shared" si="766"/>
        <v>7.1266245435819693</v>
      </c>
      <c r="E1516">
        <f t="shared" si="772"/>
        <v>6.8792270174556833</v>
      </c>
      <c r="F1516">
        <f t="shared" si="773"/>
        <v>2.6695738505577946</v>
      </c>
      <c r="G1516">
        <f t="shared" si="774"/>
        <v>2.6228280571657159</v>
      </c>
      <c r="H1516">
        <f t="shared" si="775"/>
        <v>2.1851691998549124E-3</v>
      </c>
      <c r="I1516">
        <f t="shared" si="767"/>
        <v>6.7032235421660742</v>
      </c>
      <c r="J1516">
        <f t="shared" si="776"/>
        <v>2.5890584277234985</v>
      </c>
      <c r="K1516">
        <f t="shared" si="777"/>
        <v>6.4827333141854954E-3</v>
      </c>
      <c r="M1516">
        <f t="shared" si="768"/>
        <v>9.0134351777704751</v>
      </c>
      <c r="N1516">
        <f t="shared" si="778"/>
        <v>8.8888351576794147</v>
      </c>
      <c r="O1516">
        <f t="shared" si="779"/>
        <v>3.002238361251564</v>
      </c>
      <c r="P1516">
        <f t="shared" si="780"/>
        <v>2.981414958988335</v>
      </c>
      <c r="Q1516">
        <f t="shared" si="781"/>
        <v>4.3361408181625004E-4</v>
      </c>
      <c r="R1516">
        <f t="shared" si="769"/>
        <v>8.5769543455959578</v>
      </c>
      <c r="S1516">
        <f t="shared" si="782"/>
        <v>2.9286437723963559</v>
      </c>
      <c r="T1516">
        <f t="shared" si="783"/>
        <v>5.4161635087671186E-3</v>
      </c>
      <c r="V1516">
        <f t="shared" si="770"/>
        <v>10.344085059368124</v>
      </c>
      <c r="W1516">
        <f t="shared" si="784"/>
        <v>10.370463203417623</v>
      </c>
      <c r="X1516">
        <f t="shared" si="785"/>
        <v>3.216222171953941</v>
      </c>
      <c r="Y1516">
        <f t="shared" si="786"/>
        <v>3.2203203572653489</v>
      </c>
      <c r="Z1516">
        <f t="shared" si="787"/>
        <v>1.6795122846639722E-5</v>
      </c>
      <c r="AA1516">
        <f t="shared" si="788"/>
        <v>9.9288981946057202</v>
      </c>
      <c r="AB1516">
        <f t="shared" si="789"/>
        <v>3.1510154227813167</v>
      </c>
      <c r="AC1516">
        <f t="shared" si="790"/>
        <v>4.2519201376615343E-3</v>
      </c>
      <c r="AE1516">
        <f t="shared" si="771"/>
        <v>11.20305348768254</v>
      </c>
      <c r="AF1516">
        <f t="shared" si="791"/>
        <v>11.381975824062277</v>
      </c>
      <c r="AG1516">
        <f t="shared" si="792"/>
        <v>3.3470962770261838</v>
      </c>
      <c r="AH1516">
        <f t="shared" si="793"/>
        <v>3.3737183972676612</v>
      </c>
      <c r="AI1516">
        <f t="shared" si="794"/>
        <v>7.0873728615167882E-4</v>
      </c>
      <c r="AJ1516">
        <f t="shared" si="795"/>
        <v>10.826714624066199</v>
      </c>
      <c r="AK1516">
        <f t="shared" si="796"/>
        <v>3.2903973352873659</v>
      </c>
      <c r="AL1516">
        <f t="shared" si="797"/>
        <v>3.2147699943018727E-3</v>
      </c>
    </row>
    <row r="1517" spans="1:38" x14ac:dyDescent="0.3">
      <c r="A1517" s="31">
        <v>40</v>
      </c>
      <c r="B1517" s="31">
        <f t="shared" si="799"/>
        <v>14.221162715087576</v>
      </c>
      <c r="D1517">
        <f t="shared" si="766"/>
        <v>6.9764610177066322</v>
      </c>
      <c r="E1517">
        <f t="shared" si="772"/>
        <v>6.7771331605038903</v>
      </c>
      <c r="F1517">
        <f t="shared" si="773"/>
        <v>2.6412991155313388</v>
      </c>
      <c r="G1517">
        <f t="shared" si="774"/>
        <v>2.6032927535150345</v>
      </c>
      <c r="H1517">
        <f t="shared" si="775"/>
        <v>1.4444835537143746E-3</v>
      </c>
      <c r="I1517">
        <f t="shared" si="767"/>
        <v>6.5913830336950063</v>
      </c>
      <c r="J1517">
        <f t="shared" si="776"/>
        <v>2.5673688931852015</v>
      </c>
      <c r="K1517">
        <f t="shared" si="777"/>
        <v>5.4656777761493032E-3</v>
      </c>
      <c r="M1517">
        <f t="shared" si="768"/>
        <v>8.7864991462730639</v>
      </c>
      <c r="N1517">
        <f t="shared" si="778"/>
        <v>8.7325993332474194</v>
      </c>
      <c r="O1517">
        <f t="shared" si="779"/>
        <v>2.9642029529492517</v>
      </c>
      <c r="P1517">
        <f t="shared" si="780"/>
        <v>2.9550971783085949</v>
      </c>
      <c r="Q1517">
        <f t="shared" si="781"/>
        <v>8.2915131806429786E-5</v>
      </c>
      <c r="R1517">
        <f t="shared" si="769"/>
        <v>8.4067796705962134</v>
      </c>
      <c r="S1517">
        <f t="shared" si="782"/>
        <v>2.8994447176306384</v>
      </c>
      <c r="T1517">
        <f t="shared" si="783"/>
        <v>4.1936290415809018E-3</v>
      </c>
      <c r="V1517">
        <f t="shared" si="770"/>
        <v>10.05808505647985</v>
      </c>
      <c r="W1517">
        <f t="shared" si="784"/>
        <v>10.169449746619048</v>
      </c>
      <c r="X1517">
        <f t="shared" si="785"/>
        <v>3.1714484161783005</v>
      </c>
      <c r="Y1517">
        <f t="shared" si="786"/>
        <v>3.1889574701803483</v>
      </c>
      <c r="Z1517">
        <f t="shared" si="787"/>
        <v>3.0656697204662324E-4</v>
      </c>
      <c r="AA1517">
        <f t="shared" si="788"/>
        <v>9.7114365040797246</v>
      </c>
      <c r="AB1517">
        <f t="shared" si="789"/>
        <v>3.1163177797008643</v>
      </c>
      <c r="AC1517">
        <f t="shared" si="790"/>
        <v>3.0393870784072201E-3</v>
      </c>
      <c r="AE1517">
        <f t="shared" si="771"/>
        <v>10.874376777774048</v>
      </c>
      <c r="AF1517">
        <f t="shared" si="791"/>
        <v>11.146225370568208</v>
      </c>
      <c r="AG1517">
        <f t="shared" si="792"/>
        <v>3.2976319955043571</v>
      </c>
      <c r="AH1517">
        <f t="shared" si="793"/>
        <v>3.3385963174017022</v>
      </c>
      <c r="AI1517">
        <f t="shared" si="794"/>
        <v>1.6780756685092991E-3</v>
      </c>
      <c r="AJ1517">
        <f t="shared" si="795"/>
        <v>10.573349429384075</v>
      </c>
      <c r="AK1517">
        <f t="shared" si="796"/>
        <v>3.2516687145808802</v>
      </c>
      <c r="AL1517">
        <f t="shared" si="797"/>
        <v>2.1126231932504557E-3</v>
      </c>
    </row>
    <row r="1518" spans="1:38" x14ac:dyDescent="0.3">
      <c r="A1518" s="31">
        <v>40</v>
      </c>
      <c r="B1518" s="31">
        <f t="shared" si="799"/>
        <v>13.482764597933132</v>
      </c>
      <c r="D1518">
        <f t="shared" si="766"/>
        <v>6.8100235061396992</v>
      </c>
      <c r="E1518">
        <f t="shared" si="772"/>
        <v>6.6641897236553049</v>
      </c>
      <c r="F1518">
        <f t="shared" si="773"/>
        <v>2.6096021739222435</v>
      </c>
      <c r="G1518">
        <f t="shared" si="774"/>
        <v>2.5815091949585045</v>
      </c>
      <c r="H1518">
        <f t="shared" si="775"/>
        <v>7.892154670570802E-4</v>
      </c>
      <c r="I1518">
        <f t="shared" si="767"/>
        <v>6.4700344578271647</v>
      </c>
      <c r="J1518">
        <f t="shared" si="776"/>
        <v>2.543626241771217</v>
      </c>
      <c r="K1518">
        <f t="shared" si="777"/>
        <v>4.3528236231968505E-3</v>
      </c>
      <c r="M1518">
        <f t="shared" si="768"/>
        <v>8.5450543309619071</v>
      </c>
      <c r="N1518">
        <f t="shared" si="778"/>
        <v>8.5644579086867871</v>
      </c>
      <c r="O1518">
        <f t="shared" si="779"/>
        <v>2.9231924895500652</v>
      </c>
      <c r="P1518">
        <f t="shared" si="780"/>
        <v>2.9265095094133535</v>
      </c>
      <c r="Q1518">
        <f t="shared" si="781"/>
        <v>1.1002620773449543E-5</v>
      </c>
      <c r="R1518">
        <f t="shared" si="769"/>
        <v>8.2268944878057049</v>
      </c>
      <c r="S1518">
        <f t="shared" si="782"/>
        <v>2.8682563497368405</v>
      </c>
      <c r="T1518">
        <f t="shared" si="783"/>
        <v>3.0179794575781664E-3</v>
      </c>
      <c r="V1518">
        <f t="shared" si="770"/>
        <v>9.7599069362276847</v>
      </c>
      <c r="W1518">
        <f t="shared" si="784"/>
        <v>9.9562529752137614</v>
      </c>
      <c r="X1518">
        <f t="shared" si="785"/>
        <v>3.1240849758333535</v>
      </c>
      <c r="Y1518">
        <f t="shared" si="786"/>
        <v>3.1553530666493983</v>
      </c>
      <c r="Z1518">
        <f t="shared" si="787"/>
        <v>9.7769350328042251E-4</v>
      </c>
      <c r="AA1518">
        <f t="shared" si="788"/>
        <v>9.4846880649173464</v>
      </c>
      <c r="AB1518">
        <f t="shared" si="789"/>
        <v>3.0797220759213562</v>
      </c>
      <c r="AC1518">
        <f t="shared" si="790"/>
        <v>1.968066888601897E-3</v>
      </c>
      <c r="AE1518">
        <f t="shared" si="771"/>
        <v>10.535951851386368</v>
      </c>
      <c r="AF1518">
        <f t="shared" si="791"/>
        <v>10.898525368259302</v>
      </c>
      <c r="AG1518">
        <f t="shared" si="792"/>
        <v>3.2459130997896986</v>
      </c>
      <c r="AH1518">
        <f t="shared" si="793"/>
        <v>3.3012914697523001</v>
      </c>
      <c r="AI1518">
        <f t="shared" si="794"/>
        <v>3.0667638597147743E-3</v>
      </c>
      <c r="AJ1518">
        <f t="shared" si="795"/>
        <v>10.31146205637949</v>
      </c>
      <c r="AK1518">
        <f t="shared" si="796"/>
        <v>3.2111465329971303</v>
      </c>
      <c r="AL1518">
        <f t="shared" si="797"/>
        <v>1.208714166542112E-3</v>
      </c>
    </row>
    <row r="1519" spans="1:38" x14ac:dyDescent="0.3">
      <c r="A1519" s="31">
        <v>40</v>
      </c>
      <c r="B1519" s="31">
        <f t="shared" si="799"/>
        <v>12.782705946428623</v>
      </c>
      <c r="D1519">
        <f t="shared" si="766"/>
        <v>6.6308018103366679</v>
      </c>
      <c r="E1519">
        <f t="shared" si="772"/>
        <v>6.5416219540624558</v>
      </c>
      <c r="F1519">
        <f t="shared" si="773"/>
        <v>2.5750343318753379</v>
      </c>
      <c r="G1519">
        <f t="shared" si="774"/>
        <v>2.5576594679633282</v>
      </c>
      <c r="H1519">
        <f t="shared" si="775"/>
        <v>3.0188589596085732E-4</v>
      </c>
      <c r="I1519">
        <f t="shared" si="767"/>
        <v>6.3403530421977656</v>
      </c>
      <c r="J1519">
        <f t="shared" si="776"/>
        <v>2.5180057669111413</v>
      </c>
      <c r="K1519">
        <f t="shared" si="777"/>
        <v>3.2522572218755936E-3</v>
      </c>
      <c r="M1519">
        <f t="shared" si="768"/>
        <v>8.2929987873352982</v>
      </c>
      <c r="N1519">
        <f t="shared" si="778"/>
        <v>8.3859531334874333</v>
      </c>
      <c r="O1519">
        <f t="shared" si="779"/>
        <v>2.8797567236374841</v>
      </c>
      <c r="P1519">
        <f t="shared" si="780"/>
        <v>2.8958510205960928</v>
      </c>
      <c r="Q1519">
        <f t="shared" si="781"/>
        <v>2.590263945918795E-4</v>
      </c>
      <c r="R1519">
        <f t="shared" si="769"/>
        <v>8.0387352713907791</v>
      </c>
      <c r="S1519">
        <f t="shared" si="782"/>
        <v>2.8352663492855092</v>
      </c>
      <c r="T1519">
        <f t="shared" si="783"/>
        <v>1.9793934099788654E-3</v>
      </c>
      <c r="V1519">
        <f t="shared" si="770"/>
        <v>9.4535492575698168</v>
      </c>
      <c r="W1519">
        <f t="shared" si="784"/>
        <v>9.7326240734581742</v>
      </c>
      <c r="X1519">
        <f t="shared" si="785"/>
        <v>3.0746624623801906</v>
      </c>
      <c r="Y1519">
        <f t="shared" si="786"/>
        <v>3.1197153834056999</v>
      </c>
      <c r="Z1519">
        <f t="shared" si="787"/>
        <v>2.0297656929307768E-3</v>
      </c>
      <c r="AA1519">
        <f t="shared" si="788"/>
        <v>9.2502435489697756</v>
      </c>
      <c r="AB1519">
        <f t="shared" si="789"/>
        <v>3.0414213040895492</v>
      </c>
      <c r="AC1519">
        <f t="shared" si="790"/>
        <v>1.1049746045034732E-3</v>
      </c>
      <c r="AE1519">
        <f t="shared" si="771"/>
        <v>10.191700186559865</v>
      </c>
      <c r="AF1519">
        <f t="shared" si="791"/>
        <v>10.640749460027367</v>
      </c>
      <c r="AG1519">
        <f t="shared" si="792"/>
        <v>3.1924442338997663</v>
      </c>
      <c r="AH1519">
        <f t="shared" si="793"/>
        <v>3.262016164893633</v>
      </c>
      <c r="AI1519">
        <f t="shared" si="794"/>
        <v>4.8402535822153524E-3</v>
      </c>
      <c r="AJ1519">
        <f t="shared" si="795"/>
        <v>10.042717804332238</v>
      </c>
      <c r="AK1519">
        <f t="shared" si="796"/>
        <v>3.1690247402524703</v>
      </c>
      <c r="AL1519">
        <f t="shared" si="797"/>
        <v>5.4847268269573809E-4</v>
      </c>
    </row>
    <row r="1520" spans="1:38" x14ac:dyDescent="0.3">
      <c r="A1520" s="31">
        <v>40</v>
      </c>
      <c r="B1520" s="31">
        <f t="shared" si="799"/>
        <v>12.118996080218595</v>
      </c>
      <c r="D1520">
        <f t="shared" si="766"/>
        <v>6.441959274020558</v>
      </c>
      <c r="E1520">
        <f t="shared" si="772"/>
        <v>6.4106182798181077</v>
      </c>
      <c r="F1520">
        <f t="shared" si="773"/>
        <v>2.5381015097943891</v>
      </c>
      <c r="G1520">
        <f t="shared" si="774"/>
        <v>2.5319198802130582</v>
      </c>
      <c r="H1520">
        <f t="shared" si="775"/>
        <v>3.8212544280784477E-5</v>
      </c>
      <c r="I1520">
        <f t="shared" si="767"/>
        <v>6.2034693616268379</v>
      </c>
      <c r="J1520">
        <f t="shared" si="776"/>
        <v>2.4906764867454863</v>
      </c>
      <c r="K1520">
        <f t="shared" si="777"/>
        <v>2.2491328111889654E-3</v>
      </c>
      <c r="M1520">
        <f t="shared" si="768"/>
        <v>8.0337591521764598</v>
      </c>
      <c r="N1520">
        <f t="shared" si="778"/>
        <v>8.1985628825056054</v>
      </c>
      <c r="O1520">
        <f t="shared" si="779"/>
        <v>2.8343886734490842</v>
      </c>
      <c r="P1520">
        <f t="shared" si="780"/>
        <v>2.8633132700606838</v>
      </c>
      <c r="Q1520">
        <f t="shared" si="781"/>
        <v>8.3663228914376071E-4</v>
      </c>
      <c r="R1520">
        <f t="shared" si="769"/>
        <v>7.8436651493495608</v>
      </c>
      <c r="S1520">
        <f t="shared" si="782"/>
        <v>2.8006544144805803</v>
      </c>
      <c r="T1520">
        <f t="shared" si="783"/>
        <v>1.1380002281540862E-3</v>
      </c>
      <c r="V1520">
        <f t="shared" si="770"/>
        <v>9.1424612933004124</v>
      </c>
      <c r="W1520">
        <f t="shared" si="784"/>
        <v>9.5002280818341536</v>
      </c>
      <c r="X1520">
        <f t="shared" si="785"/>
        <v>3.0236503258975587</v>
      </c>
      <c r="Y1520">
        <f t="shared" si="786"/>
        <v>3.0822440010216829</v>
      </c>
      <c r="Z1520">
        <f t="shared" si="787"/>
        <v>3.43321876455142E-3</v>
      </c>
      <c r="AA1520">
        <f t="shared" si="788"/>
        <v>9.009599070191415</v>
      </c>
      <c r="AB1520">
        <f t="shared" si="789"/>
        <v>3.0015994186752195</v>
      </c>
      <c r="AC1520">
        <f t="shared" si="790"/>
        <v>4.8624250932820912E-4</v>
      </c>
      <c r="AE1520">
        <f t="shared" si="771"/>
        <v>9.8449589196554452</v>
      </c>
      <c r="AF1520">
        <f t="shared" si="791"/>
        <v>10.374668973957569</v>
      </c>
      <c r="AG1520">
        <f t="shared" si="792"/>
        <v>3.13766775163583</v>
      </c>
      <c r="AH1520">
        <f t="shared" si="793"/>
        <v>3.2209732960640278</v>
      </c>
      <c r="AI1520">
        <f t="shared" si="794"/>
        <v>6.9398137324784412E-3</v>
      </c>
      <c r="AJ1520">
        <f t="shared" si="795"/>
        <v>9.7686727356416139</v>
      </c>
      <c r="AK1520">
        <f t="shared" si="796"/>
        <v>3.1254875996621094</v>
      </c>
      <c r="AL1520">
        <f t="shared" si="797"/>
        <v>1.4835610210292926E-4</v>
      </c>
    </row>
    <row r="1521" spans="1:38" x14ac:dyDescent="0.3">
      <c r="A1521" s="31">
        <v>40</v>
      </c>
      <c r="B1521" s="31">
        <f t="shared" si="799"/>
        <v>11.489747680019809</v>
      </c>
      <c r="D1521">
        <f t="shared" si="766"/>
        <v>6.2463042618840872</v>
      </c>
      <c r="E1521">
        <f t="shared" si="772"/>
        <v>6.2723220712683592</v>
      </c>
      <c r="F1521">
        <f t="shared" si="773"/>
        <v>2.4992607430766576</v>
      </c>
      <c r="G1521">
        <f t="shared" si="774"/>
        <v>2.5044604351573132</v>
      </c>
      <c r="H1521">
        <f t="shared" si="775"/>
        <v>2.7036797733632841E-5</v>
      </c>
      <c r="I1521">
        <f t="shared" si="767"/>
        <v>6.0604628923274912</v>
      </c>
      <c r="J1521">
        <f t="shared" si="776"/>
        <v>2.4618007418000936</v>
      </c>
      <c r="K1521">
        <f t="shared" si="777"/>
        <v>1.4032516956401775E-3</v>
      </c>
      <c r="M1521">
        <f t="shared" si="768"/>
        <v>7.7702952578872528</v>
      </c>
      <c r="N1521">
        <f t="shared" si="778"/>
        <v>8.003693110004976</v>
      </c>
      <c r="O1521">
        <f t="shared" si="779"/>
        <v>2.7875249340386632</v>
      </c>
      <c r="P1521">
        <f t="shared" si="780"/>
        <v>2.8290799051997411</v>
      </c>
      <c r="Q1521">
        <f t="shared" si="781"/>
        <v>1.7268156281980134E-3</v>
      </c>
      <c r="R1521">
        <f t="shared" si="769"/>
        <v>7.6429690164312269</v>
      </c>
      <c r="S1521">
        <f t="shared" si="782"/>
        <v>2.7645920162713389</v>
      </c>
      <c r="T1521">
        <f t="shared" si="783"/>
        <v>5.259187173228591E-4</v>
      </c>
      <c r="V1521">
        <f t="shared" si="770"/>
        <v>8.8295707974272855</v>
      </c>
      <c r="W1521">
        <f t="shared" si="784"/>
        <v>9.2606374127705244</v>
      </c>
      <c r="X1521">
        <f t="shared" si="785"/>
        <v>2.9714593716602091</v>
      </c>
      <c r="Y1521">
        <f t="shared" si="786"/>
        <v>3.0431295425549214</v>
      </c>
      <c r="Z1521">
        <f t="shared" si="787"/>
        <v>5.1366133960772638E-3</v>
      </c>
      <c r="AA1521">
        <f t="shared" si="788"/>
        <v>8.7641529328918661</v>
      </c>
      <c r="AB1521">
        <f t="shared" si="789"/>
        <v>2.960431207255434</v>
      </c>
      <c r="AC1521">
        <f t="shared" si="790"/>
        <v>1.2162041013874997E-4</v>
      </c>
      <c r="AE1521">
        <f t="shared" si="771"/>
        <v>9.498524071143196</v>
      </c>
      <c r="AF1521">
        <f t="shared" si="791"/>
        <v>10.101947622570654</v>
      </c>
      <c r="AG1521">
        <f t="shared" si="792"/>
        <v>3.0819675649077158</v>
      </c>
      <c r="AH1521">
        <f t="shared" si="793"/>
        <v>3.1783561195326513</v>
      </c>
      <c r="AI1521">
        <f t="shared" si="794"/>
        <v>9.2907534626841658E-3</v>
      </c>
      <c r="AJ1521">
        <f t="shared" si="795"/>
        <v>9.4907719385044267</v>
      </c>
      <c r="AK1521">
        <f t="shared" si="796"/>
        <v>3.0807096485232792</v>
      </c>
      <c r="AL1521">
        <f t="shared" si="797"/>
        <v>1.5823536302340964E-6</v>
      </c>
    </row>
    <row r="1522" spans="1:38" x14ac:dyDescent="0.3">
      <c r="A1522" s="31">
        <v>40</v>
      </c>
      <c r="B1522" s="31">
        <f t="shared" si="799"/>
        <v>10.893171420857442</v>
      </c>
      <c r="D1522">
        <f t="shared" si="766"/>
        <v>6.0462843393007031</v>
      </c>
      <c r="E1522">
        <f t="shared" si="772"/>
        <v>6.1278251076135462</v>
      </c>
      <c r="F1522">
        <f t="shared" si="773"/>
        <v>2.4589193437973322</v>
      </c>
      <c r="G1522">
        <f t="shared" si="774"/>
        <v>2.475444426282591</v>
      </c>
      <c r="H1522">
        <f t="shared" si="775"/>
        <v>2.7307835114460537E-4</v>
      </c>
      <c r="I1522">
        <f t="shared" si="767"/>
        <v>5.9123571020889134</v>
      </c>
      <c r="J1522">
        <f t="shared" si="776"/>
        <v>2.431533899021133</v>
      </c>
      <c r="K1522">
        <f t="shared" si="777"/>
        <v>7.4996258559025593E-4</v>
      </c>
      <c r="M1522">
        <f t="shared" si="768"/>
        <v>7.5051225520544902</v>
      </c>
      <c r="N1522">
        <f t="shared" si="778"/>
        <v>7.8026722522978815</v>
      </c>
      <c r="O1522">
        <f t="shared" si="779"/>
        <v>2.7395478736562517</v>
      </c>
      <c r="P1522">
        <f t="shared" si="780"/>
        <v>2.7933263776898469</v>
      </c>
      <c r="Q1522">
        <f t="shared" si="781"/>
        <v>2.8921274960914136E-3</v>
      </c>
      <c r="R1522">
        <f t="shared" si="769"/>
        <v>7.4378502930396797</v>
      </c>
      <c r="S1522">
        <f t="shared" si="782"/>
        <v>2.7272422505233522</v>
      </c>
      <c r="T1522">
        <f t="shared" si="783"/>
        <v>1.5142836068895161E-4</v>
      </c>
      <c r="V1522">
        <f t="shared" si="770"/>
        <v>8.5173246513292256</v>
      </c>
      <c r="W1522">
        <f t="shared" si="784"/>
        <v>9.0153274160920418</v>
      </c>
      <c r="X1522">
        <f t="shared" si="785"/>
        <v>2.9184455882077405</v>
      </c>
      <c r="Y1522">
        <f t="shared" si="786"/>
        <v>3.0025534826364111</v>
      </c>
      <c r="Z1522">
        <f t="shared" si="787"/>
        <v>7.0741379052244018E-3</v>
      </c>
      <c r="AA1522">
        <f t="shared" si="788"/>
        <v>8.5152040172819028</v>
      </c>
      <c r="AB1522">
        <f t="shared" si="789"/>
        <v>2.9180822499172128</v>
      </c>
      <c r="AC1522">
        <f t="shared" si="790"/>
        <v>1.3201471336359411E-7</v>
      </c>
      <c r="AE1522">
        <f t="shared" si="771"/>
        <v>9.1547024490139925</v>
      </c>
      <c r="AF1522">
        <f t="shared" si="791"/>
        <v>9.8241382587658244</v>
      </c>
      <c r="AG1522">
        <f t="shared" si="792"/>
        <v>3.0256738834537327</v>
      </c>
      <c r="AH1522">
        <f t="shared" si="793"/>
        <v>3.1343481393689858</v>
      </c>
      <c r="AI1522">
        <f t="shared" si="794"/>
        <v>1.1810093898733933E-2</v>
      </c>
      <c r="AJ1522">
        <f t="shared" si="795"/>
        <v>9.2103493522012787</v>
      </c>
      <c r="AK1522">
        <f t="shared" si="796"/>
        <v>3.0348557382849815</v>
      </c>
      <c r="AL1522">
        <f t="shared" si="797"/>
        <v>8.4306458142126587E-5</v>
      </c>
    </row>
    <row r="1523" spans="1:38" x14ac:dyDescent="0.3">
      <c r="A1523" s="31">
        <v>40</v>
      </c>
      <c r="B1523" s="31">
        <f t="shared" si="799"/>
        <v>10.327570883957025</v>
      </c>
      <c r="D1523">
        <f t="shared" si="766"/>
        <v>5.8439969982844611</v>
      </c>
      <c r="E1523">
        <f t="shared" si="772"/>
        <v>5.9781625978284767</v>
      </c>
      <c r="F1523">
        <f t="shared" si="773"/>
        <v>2.4174360380958295</v>
      </c>
      <c r="G1523">
        <f t="shared" si="774"/>
        <v>2.4450281384533139</v>
      </c>
      <c r="H1523">
        <f t="shared" si="775"/>
        <v>7.6132400213748991E-4</v>
      </c>
      <c r="I1523">
        <f t="shared" si="767"/>
        <v>5.7601159213447328</v>
      </c>
      <c r="J1523">
        <f t="shared" si="776"/>
        <v>2.4000241501586466</v>
      </c>
      <c r="K1523">
        <f t="shared" si="777"/>
        <v>3.0317384153701738E-4</v>
      </c>
      <c r="M1523">
        <f t="shared" si="768"/>
        <v>7.2403458863644383</v>
      </c>
      <c r="N1523">
        <f t="shared" si="778"/>
        <v>7.5967473703389894</v>
      </c>
      <c r="O1523">
        <f t="shared" si="779"/>
        <v>2.6907890824745886</v>
      </c>
      <c r="P1523">
        <f t="shared" si="780"/>
        <v>2.756219760893349</v>
      </c>
      <c r="Q1523">
        <f t="shared" si="781"/>
        <v>4.2811736783392356E-3</v>
      </c>
      <c r="R1523">
        <f t="shared" si="769"/>
        <v>7.229429127277454</v>
      </c>
      <c r="S1523">
        <f t="shared" si="782"/>
        <v>2.6887597749292245</v>
      </c>
      <c r="T1523">
        <f t="shared" si="783"/>
        <v>4.1180891136717617E-6</v>
      </c>
      <c r="V1523">
        <f t="shared" si="770"/>
        <v>8.2077364804209108</v>
      </c>
      <c r="W1523">
        <f t="shared" si="784"/>
        <v>8.7656737485134997</v>
      </c>
      <c r="X1523">
        <f t="shared" si="785"/>
        <v>2.8649147422603889</v>
      </c>
      <c r="Y1523">
        <f t="shared" si="786"/>
        <v>2.9606880532257192</v>
      </c>
      <c r="Z1523">
        <f t="shared" si="787"/>
        <v>9.1725270932618494E-3</v>
      </c>
      <c r="AA1523">
        <f t="shared" si="788"/>
        <v>8.2639515738495515</v>
      </c>
      <c r="AB1523">
        <f t="shared" si="789"/>
        <v>2.8747089546334168</v>
      </c>
      <c r="AC1523">
        <f t="shared" si="790"/>
        <v>9.5926596007973012E-5</v>
      </c>
      <c r="AE1523">
        <f t="shared" si="771"/>
        <v>8.8153670814017673</v>
      </c>
      <c r="AF1523">
        <f t="shared" si="791"/>
        <v>9.5426814213420137</v>
      </c>
      <c r="AG1523">
        <f t="shared" si="792"/>
        <v>2.9690683861106613</v>
      </c>
      <c r="AH1523">
        <f t="shared" si="793"/>
        <v>3.089123082905894</v>
      </c>
      <c r="AI1523">
        <f t="shared" si="794"/>
        <v>1.4413130222595263E-2</v>
      </c>
      <c r="AJ1523">
        <f t="shared" si="795"/>
        <v>8.9286289157089556</v>
      </c>
      <c r="AK1523">
        <f t="shared" si="796"/>
        <v>2.9880811427585021</v>
      </c>
      <c r="AL1523">
        <f t="shared" si="797"/>
        <v>3.6148491535001667E-4</v>
      </c>
    </row>
    <row r="1524" spans="1:38" x14ac:dyDescent="0.3">
      <c r="A1524" s="31">
        <v>40</v>
      </c>
      <c r="B1524" s="31">
        <f t="shared" si="799"/>
        <v>9.7913377328235764</v>
      </c>
      <c r="D1524">
        <f t="shared" si="766"/>
        <v>5.6412115163794967</v>
      </c>
      <c r="E1524">
        <f t="shared" si="772"/>
        <v>5.8243095991634517</v>
      </c>
      <c r="F1524">
        <f t="shared" si="773"/>
        <v>2.3751234739228817</v>
      </c>
      <c r="G1524">
        <f t="shared" si="774"/>
        <v>2.4133606442393667</v>
      </c>
      <c r="H1524">
        <f t="shared" si="775"/>
        <v>1.4620811938118809E-3</v>
      </c>
      <c r="I1524">
        <f t="shared" si="767"/>
        <v>5.6046414392443502</v>
      </c>
      <c r="J1524">
        <f t="shared" si="776"/>
        <v>2.3674123931508744</v>
      </c>
      <c r="K1524">
        <f t="shared" si="777"/>
        <v>5.9460766672421136E-5</v>
      </c>
      <c r="M1524">
        <f t="shared" si="768"/>
        <v>6.9776995621654887</v>
      </c>
      <c r="N1524">
        <f t="shared" si="778"/>
        <v>7.3870818253510411</v>
      </c>
      <c r="O1524">
        <f t="shared" si="779"/>
        <v>2.6415335625665421</v>
      </c>
      <c r="P1524">
        <f t="shared" si="780"/>
        <v>2.7179186568679792</v>
      </c>
      <c r="Q1524">
        <f t="shared" si="781"/>
        <v>5.8346826314394275E-3</v>
      </c>
      <c r="R1524">
        <f t="shared" si="769"/>
        <v>7.0187418448089174</v>
      </c>
      <c r="S1524">
        <f t="shared" si="782"/>
        <v>2.6492908192210454</v>
      </c>
      <c r="T1524">
        <f t="shared" si="783"/>
        <v>6.0175030803834485E-5</v>
      </c>
      <c r="V1524">
        <f t="shared" si="770"/>
        <v>7.9024368305179049</v>
      </c>
      <c r="W1524">
        <f t="shared" si="784"/>
        <v>8.5129513092973763</v>
      </c>
      <c r="X1524">
        <f t="shared" si="785"/>
        <v>2.8111273237827392</v>
      </c>
      <c r="Y1524">
        <f t="shared" si="786"/>
        <v>2.9176962332116374</v>
      </c>
      <c r="Z1524">
        <f t="shared" si="787"/>
        <v>1.1356932456864704E-2</v>
      </c>
      <c r="AA1524">
        <f t="shared" si="788"/>
        <v>8.0114962115615871</v>
      </c>
      <c r="AB1524">
        <f t="shared" si="789"/>
        <v>2.8304586574549337</v>
      </c>
      <c r="AC1524">
        <f t="shared" si="790"/>
        <v>3.7370046154572197E-4</v>
      </c>
      <c r="AE1524">
        <f t="shared" si="771"/>
        <v>8.4820125187391362</v>
      </c>
      <c r="AF1524">
        <f t="shared" si="791"/>
        <v>9.2589054154543149</v>
      </c>
      <c r="AG1524">
        <f t="shared" si="792"/>
        <v>2.912389486098852</v>
      </c>
      <c r="AH1524">
        <f t="shared" si="793"/>
        <v>3.0428449542252913</v>
      </c>
      <c r="AI1524">
        <f t="shared" si="794"/>
        <v>1.7018629164088441E-2</v>
      </c>
      <c r="AJ1524">
        <f t="shared" si="795"/>
        <v>8.6467268178550292</v>
      </c>
      <c r="AK1524">
        <f t="shared" si="796"/>
        <v>2.9405317236607105</v>
      </c>
      <c r="AL1524">
        <f t="shared" si="797"/>
        <v>7.9198553498808046E-4</v>
      </c>
    </row>
    <row r="1525" spans="1:38" x14ac:dyDescent="0.3">
      <c r="A1525" s="31">
        <v>40</v>
      </c>
      <c r="B1525" s="31">
        <f t="shared" si="799"/>
        <v>9.2829471397907142</v>
      </c>
      <c r="D1525">
        <f t="shared" si="766"/>
        <v>5.439397508719817</v>
      </c>
      <c r="E1525">
        <f t="shared" si="772"/>
        <v>5.6671786756379774</v>
      </c>
      <c r="F1525">
        <f t="shared" si="773"/>
        <v>2.332251596359153</v>
      </c>
      <c r="G1525">
        <f t="shared" si="774"/>
        <v>2.3805836838132737</v>
      </c>
      <c r="H1525">
        <f t="shared" si="775"/>
        <v>2.3359906776727669E-3</v>
      </c>
      <c r="I1525">
        <f t="shared" si="767"/>
        <v>5.4467726719058618</v>
      </c>
      <c r="J1525">
        <f t="shared" si="776"/>
        <v>2.3338321858920925</v>
      </c>
      <c r="K1525">
        <f t="shared" si="777"/>
        <v>2.4982632716378799E-6</v>
      </c>
      <c r="M1525">
        <f t="shared" si="768"/>
        <v>6.7185897985532046</v>
      </c>
      <c r="N1525">
        <f t="shared" si="778"/>
        <v>7.1747542868132879</v>
      </c>
      <c r="O1525">
        <f t="shared" si="779"/>
        <v>2.592024266582627</v>
      </c>
      <c r="P1525">
        <f t="shared" si="780"/>
        <v>2.6785731811569549</v>
      </c>
      <c r="Q1525">
        <f t="shared" si="781"/>
        <v>7.4907146139943075E-3</v>
      </c>
      <c r="R1525">
        <f t="shared" si="769"/>
        <v>6.8067414617408728</v>
      </c>
      <c r="S1525">
        <f t="shared" si="782"/>
        <v>2.6089732581498173</v>
      </c>
      <c r="T1525">
        <f t="shared" si="783"/>
        <v>2.8726831514468853E-4</v>
      </c>
      <c r="V1525">
        <f t="shared" si="770"/>
        <v>7.6027227999347673</v>
      </c>
      <c r="W1525">
        <f t="shared" si="784"/>
        <v>8.2583345159399961</v>
      </c>
      <c r="X1525">
        <f t="shared" si="785"/>
        <v>2.7573035378671618</v>
      </c>
      <c r="Y1525">
        <f t="shared" si="786"/>
        <v>2.8737318100233353</v>
      </c>
      <c r="Z1525">
        <f t="shared" si="787"/>
        <v>1.3555542557272022E-2</v>
      </c>
      <c r="AA1525">
        <f t="shared" si="788"/>
        <v>7.7588418805031152</v>
      </c>
      <c r="AB1525">
        <f t="shared" si="789"/>
        <v>2.7854697773451278</v>
      </c>
      <c r="AC1525">
        <f t="shared" si="790"/>
        <v>7.9333704633013252E-4</v>
      </c>
      <c r="AE1525">
        <f t="shared" si="771"/>
        <v>8.1558075729696462</v>
      </c>
      <c r="AF1525">
        <f t="shared" si="791"/>
        <v>8.9740276891616926</v>
      </c>
      <c r="AG1525">
        <f t="shared" si="792"/>
        <v>2.8558374556283215</v>
      </c>
      <c r="AH1525">
        <f t="shared" si="793"/>
        <v>2.9956681540453864</v>
      </c>
      <c r="AI1525">
        <f t="shared" si="794"/>
        <v>1.9552624219804176E-2</v>
      </c>
      <c r="AJ1525">
        <f t="shared" si="795"/>
        <v>8.3656546461515227</v>
      </c>
      <c r="AK1525">
        <f t="shared" si="796"/>
        <v>2.8923441437960875</v>
      </c>
      <c r="AL1525">
        <f t="shared" si="797"/>
        <v>1.3327382809785085E-3</v>
      </c>
    </row>
    <row r="1526" spans="1:38" x14ac:dyDescent="0.3">
      <c r="A1526" s="31">
        <v>40</v>
      </c>
      <c r="B1526" s="31">
        <f t="shared" si="799"/>
        <v>8.8009534500347009</v>
      </c>
      <c r="D1526">
        <f t="shared" si="766"/>
        <v>5.239756743391081</v>
      </c>
      <c r="E1526">
        <f t="shared" si="772"/>
        <v>5.5076186419964177</v>
      </c>
      <c r="F1526">
        <f t="shared" si="773"/>
        <v>2.2890514942637443</v>
      </c>
      <c r="G1526">
        <f t="shared" si="774"/>
        <v>2.3468316177340927</v>
      </c>
      <c r="H1526">
        <f t="shared" si="775"/>
        <v>3.338542668248698E-3</v>
      </c>
      <c r="I1526">
        <f t="shared" si="767"/>
        <v>5.2872852560479835</v>
      </c>
      <c r="J1526">
        <f t="shared" si="776"/>
        <v>2.2994097625364609</v>
      </c>
      <c r="K1526">
        <f t="shared" si="777"/>
        <v>1.0729372160956682E-4</v>
      </c>
      <c r="M1526">
        <f t="shared" si="768"/>
        <v>6.4641369115404084</v>
      </c>
      <c r="N1526">
        <f t="shared" si="778"/>
        <v>6.9607588817946366</v>
      </c>
      <c r="O1526">
        <f t="shared" si="779"/>
        <v>2.5424666982165975</v>
      </c>
      <c r="P1526">
        <f t="shared" si="780"/>
        <v>2.6383250144352264</v>
      </c>
      <c r="Q1526">
        <f t="shared" si="781"/>
        <v>9.1888167882706404E-3</v>
      </c>
      <c r="R1526">
        <f t="shared" si="769"/>
        <v>6.5942990883258412</v>
      </c>
      <c r="S1526">
        <f t="shared" si="782"/>
        <v>2.5679367376019684</v>
      </c>
      <c r="T1526">
        <f t="shared" si="783"/>
        <v>6.4872290629234208E-4</v>
      </c>
      <c r="V1526">
        <f t="shared" si="770"/>
        <v>7.3096050901176568</v>
      </c>
      <c r="W1526">
        <f t="shared" si="784"/>
        <v>8.0028987083007035</v>
      </c>
      <c r="X1526">
        <f t="shared" si="785"/>
        <v>2.7036281345846467</v>
      </c>
      <c r="Y1526">
        <f t="shared" si="786"/>
        <v>2.8289395024108774</v>
      </c>
      <c r="Z1526">
        <f t="shared" si="787"/>
        <v>1.57029389064809E-2</v>
      </c>
      <c r="AA1526">
        <f t="shared" si="788"/>
        <v>7.5068986664907431</v>
      </c>
      <c r="AB1526">
        <f t="shared" si="789"/>
        <v>2.7398720164436043</v>
      </c>
      <c r="AC1526">
        <f t="shared" si="790"/>
        <v>1.3136189722060803E-3</v>
      </c>
      <c r="AE1526">
        <f t="shared" si="771"/>
        <v>7.8376440181622042</v>
      </c>
      <c r="AF1526">
        <f t="shared" si="791"/>
        <v>8.6891572852321524</v>
      </c>
      <c r="AG1526">
        <f t="shared" si="792"/>
        <v>2.7995792573460401</v>
      </c>
      <c r="AH1526">
        <f t="shared" si="793"/>
        <v>2.9477376554286767</v>
      </c>
      <c r="AI1526">
        <f t="shared" si="794"/>
        <v>2.1950910922413028E-2</v>
      </c>
      <c r="AJ1526">
        <f t="shared" si="795"/>
        <v>8.086323251016255</v>
      </c>
      <c r="AK1526">
        <f t="shared" si="796"/>
        <v>2.8436461191604443</v>
      </c>
      <c r="AL1526">
        <f t="shared" si="797"/>
        <v>1.9418883101697971E-3</v>
      </c>
    </row>
    <row r="1527" spans="1:38" x14ac:dyDescent="0.3">
      <c r="A1527" s="31">
        <v>40</v>
      </c>
      <c r="B1527" s="31">
        <f t="shared" si="799"/>
        <v>8.3439860707236555</v>
      </c>
      <c r="D1527">
        <f t="shared" si="766"/>
        <v>5.0432557178061144</v>
      </c>
      <c r="E1527">
        <f t="shared" si="772"/>
        <v>5.3464142446509122</v>
      </c>
      <c r="F1527">
        <f t="shared" si="773"/>
        <v>2.245719420988765</v>
      </c>
      <c r="G1527">
        <f t="shared" si="774"/>
        <v>2.3122314427087338</v>
      </c>
      <c r="H1527">
        <f t="shared" si="775"/>
        <v>4.4238490332776069E-3</v>
      </c>
      <c r="I1527">
        <f t="shared" si="767"/>
        <v>5.1268919293892585</v>
      </c>
      <c r="J1527">
        <f t="shared" si="776"/>
        <v>2.2642641032771018</v>
      </c>
      <c r="K1527">
        <f t="shared" si="777"/>
        <v>3.4390524117535387E-4</v>
      </c>
      <c r="M1527">
        <f t="shared" si="768"/>
        <v>6.2152154136443247</v>
      </c>
      <c r="N1527">
        <f t="shared" si="778"/>
        <v>6.746006306692176</v>
      </c>
      <c r="O1527">
        <f t="shared" si="779"/>
        <v>2.4930333759587584</v>
      </c>
      <c r="P1527">
        <f t="shared" si="780"/>
        <v>2.5973075109990686</v>
      </c>
      <c r="Q1527">
        <f t="shared" si="781"/>
        <v>1.0873095238404858E-2</v>
      </c>
      <c r="R1527">
        <f t="shared" si="769"/>
        <v>6.3822060652232526</v>
      </c>
      <c r="S1527">
        <f t="shared" si="782"/>
        <v>2.5263028451124487</v>
      </c>
      <c r="T1527">
        <f t="shared" si="783"/>
        <v>1.1068575777683526E-3</v>
      </c>
      <c r="V1527">
        <f t="shared" si="770"/>
        <v>7.0238512624663869</v>
      </c>
      <c r="W1527">
        <f t="shared" si="784"/>
        <v>7.7476224859731975</v>
      </c>
      <c r="X1527">
        <f t="shared" si="785"/>
        <v>2.6502549429189615</v>
      </c>
      <c r="Y1527">
        <f t="shared" si="786"/>
        <v>2.7834551345357084</v>
      </c>
      <c r="Z1527">
        <f t="shared" si="787"/>
        <v>1.7742291046738089E-2</v>
      </c>
      <c r="AA1527">
        <f t="shared" si="788"/>
        <v>7.2564862327236703</v>
      </c>
      <c r="AB1527">
        <f t="shared" si="789"/>
        <v>2.6937865974727231</v>
      </c>
      <c r="AC1527">
        <f t="shared" si="790"/>
        <v>1.8950049481880351E-3</v>
      </c>
      <c r="AE1527">
        <f t="shared" si="771"/>
        <v>7.5281804870122455</v>
      </c>
      <c r="AF1527">
        <f t="shared" si="791"/>
        <v>8.4052981666675475</v>
      </c>
      <c r="AG1527">
        <f t="shared" si="792"/>
        <v>2.7437529930757698</v>
      </c>
      <c r="AH1527">
        <f t="shared" si="793"/>
        <v>2.899189225743561</v>
      </c>
      <c r="AI1527">
        <f t="shared" si="794"/>
        <v>2.4160422425955709E-2</v>
      </c>
      <c r="AJ1527">
        <f t="shared" si="795"/>
        <v>7.8095471616957886</v>
      </c>
      <c r="AK1527">
        <f t="shared" si="796"/>
        <v>2.7945567021793973</v>
      </c>
      <c r="AL1527">
        <f t="shared" si="797"/>
        <v>2.5810168586860062E-3</v>
      </c>
    </row>
    <row r="1528" spans="1:38" x14ac:dyDescent="0.3">
      <c r="A1528" s="31">
        <v>40</v>
      </c>
      <c r="B1528" s="31">
        <f t="shared" si="799"/>
        <v>7.9107455736123535</v>
      </c>
      <c r="D1528">
        <f t="shared" si="766"/>
        <v>4.8506572802709433</v>
      </c>
      <c r="E1528">
        <f t="shared" si="772"/>
        <v>5.1842866393967784</v>
      </c>
      <c r="F1528">
        <f t="shared" si="773"/>
        <v>2.2024207772973226</v>
      </c>
      <c r="G1528">
        <f t="shared" si="774"/>
        <v>2.2769028612123043</v>
      </c>
      <c r="H1528">
        <f t="shared" si="775"/>
        <v>5.5475808243183886E-3</v>
      </c>
      <c r="I1528">
        <f t="shared" si="767"/>
        <v>4.9662436688933571</v>
      </c>
      <c r="J1528">
        <f t="shared" si="776"/>
        <v>2.2285070493254802</v>
      </c>
      <c r="K1528">
        <f t="shared" si="777"/>
        <v>6.8049358832703813E-4</v>
      </c>
      <c r="M1528">
        <f t="shared" si="768"/>
        <v>5.9724909580497831</v>
      </c>
      <c r="N1528">
        <f t="shared" si="778"/>
        <v>6.531325736116667</v>
      </c>
      <c r="O1528">
        <f t="shared" si="779"/>
        <v>2.4438680320446484</v>
      </c>
      <c r="P1528">
        <f t="shared" si="780"/>
        <v>2.5556458549878673</v>
      </c>
      <c r="Q1528">
        <f t="shared" si="781"/>
        <v>1.2494281701925597E-2</v>
      </c>
      <c r="R1528">
        <f t="shared" si="769"/>
        <v>6.1711766886773249</v>
      </c>
      <c r="S1528">
        <f t="shared" si="782"/>
        <v>2.4841853168951236</v>
      </c>
      <c r="T1528">
        <f t="shared" si="783"/>
        <v>1.6254834577143526E-3</v>
      </c>
      <c r="V1528">
        <f t="shared" si="770"/>
        <v>6.7460245964280885</v>
      </c>
      <c r="W1528">
        <f t="shared" si="784"/>
        <v>7.4933908011159636</v>
      </c>
      <c r="X1528">
        <f t="shared" si="785"/>
        <v>2.5973110318997392</v>
      </c>
      <c r="Y1528">
        <f t="shared" si="786"/>
        <v>2.7374058524661562</v>
      </c>
      <c r="Z1528">
        <f t="shared" si="787"/>
        <v>1.9626558749536571E-2</v>
      </c>
      <c r="AA1528">
        <f t="shared" si="788"/>
        <v>7.0083377611151327</v>
      </c>
      <c r="AB1528">
        <f t="shared" si="789"/>
        <v>2.6473265308826437</v>
      </c>
      <c r="AC1528">
        <f t="shared" si="790"/>
        <v>2.5015501385089183E-3</v>
      </c>
      <c r="AE1528">
        <f t="shared" si="771"/>
        <v>7.2278812998064312</v>
      </c>
      <c r="AF1528">
        <f t="shared" si="791"/>
        <v>8.1233532342410459</v>
      </c>
      <c r="AG1528">
        <f t="shared" si="792"/>
        <v>2.688471926542368</v>
      </c>
      <c r="AH1528">
        <f t="shared" si="793"/>
        <v>2.8501496862868527</v>
      </c>
      <c r="AI1528">
        <f t="shared" si="794"/>
        <v>2.6139697995995328E-2</v>
      </c>
      <c r="AJ1528">
        <f t="shared" si="795"/>
        <v>7.5360494093656092</v>
      </c>
      <c r="AK1528">
        <f t="shared" si="796"/>
        <v>2.745186589171237</v>
      </c>
      <c r="AL1528">
        <f t="shared" si="797"/>
        <v>3.2165529571064346E-3</v>
      </c>
    </row>
    <row r="1529" spans="1:38" x14ac:dyDescent="0.3">
      <c r="A1529" s="31">
        <v>40</v>
      </c>
      <c r="B1529" s="31">
        <f t="shared" si="799"/>
        <v>7.5000000000000036</v>
      </c>
      <c r="D1529">
        <f t="shared" si="766"/>
        <v>4.6625502084836628</v>
      </c>
      <c r="E1529">
        <f t="shared" si="772"/>
        <v>5.0218945354679514</v>
      </c>
      <c r="F1529">
        <f t="shared" si="773"/>
        <v>2.1592939143348833</v>
      </c>
      <c r="G1529">
        <f t="shared" si="774"/>
        <v>2.2409583966392486</v>
      </c>
      <c r="H1529">
        <f t="shared" si="775"/>
        <v>6.669087670039992E-3</v>
      </c>
      <c r="I1529">
        <f t="shared" si="767"/>
        <v>4.8059313685640142</v>
      </c>
      <c r="J1529">
        <f t="shared" si="776"/>
        <v>2.1922434555869961</v>
      </c>
      <c r="K1529">
        <f t="shared" si="777"/>
        <v>1.0856722687246833E-3</v>
      </c>
      <c r="M1529">
        <f t="shared" si="768"/>
        <v>5.7364535799101741</v>
      </c>
      <c r="N1529">
        <f t="shared" si="778"/>
        <v>6.3174673782644266</v>
      </c>
      <c r="O1529">
        <f t="shared" si="779"/>
        <v>2.3950894722139662</v>
      </c>
      <c r="P1529">
        <f t="shared" si="780"/>
        <v>2.513457256104513</v>
      </c>
      <c r="Q1529">
        <f t="shared" si="781"/>
        <v>1.4010932263159193E-2</v>
      </c>
      <c r="R1529">
        <f t="shared" si="769"/>
        <v>5.9618513957798793</v>
      </c>
      <c r="S1529">
        <f t="shared" si="782"/>
        <v>2.4416902743345394</v>
      </c>
      <c r="T1529">
        <f t="shared" si="783"/>
        <v>2.1716347582808261E-3</v>
      </c>
      <c r="V1529">
        <f t="shared" si="770"/>
        <v>6.4765183698991748</v>
      </c>
      <c r="W1529">
        <f t="shared" si="784"/>
        <v>7.2409986467593255</v>
      </c>
      <c r="X1529">
        <f t="shared" si="785"/>
        <v>2.5449004636525916</v>
      </c>
      <c r="Y1529">
        <f t="shared" si="786"/>
        <v>2.6909103750885732</v>
      </c>
      <c r="Z1529">
        <f t="shared" si="787"/>
        <v>2.1318894237543198E-2</v>
      </c>
      <c r="AA1529">
        <f t="shared" si="788"/>
        <v>6.7631042631408187</v>
      </c>
      <c r="AB1529">
        <f t="shared" si="789"/>
        <v>2.6005969051625089</v>
      </c>
      <c r="AC1529">
        <f t="shared" si="790"/>
        <v>3.1020935968676345E-3</v>
      </c>
      <c r="AE1529">
        <f t="shared" si="771"/>
        <v>6.9370502988229878</v>
      </c>
      <c r="AF1529">
        <f t="shared" si="791"/>
        <v>7.8441288741087156</v>
      </c>
      <c r="AG1529">
        <f t="shared" si="792"/>
        <v>2.6338280693361495</v>
      </c>
      <c r="AH1529">
        <f t="shared" si="793"/>
        <v>2.8007372019003705</v>
      </c>
      <c r="AI1529">
        <f t="shared" si="794"/>
        <v>2.7858658533340668E-2</v>
      </c>
      <c r="AJ1529">
        <f t="shared" si="795"/>
        <v>7.2664666312427633</v>
      </c>
      <c r="AK1529">
        <f t="shared" si="796"/>
        <v>2.695638445942401</v>
      </c>
      <c r="AL1529">
        <f t="shared" si="797"/>
        <v>3.8205226562066348E-3</v>
      </c>
    </row>
    <row r="1530" spans="1:38" x14ac:dyDescent="0.3">
      <c r="A1530" s="31">
        <v>40</v>
      </c>
      <c r="B1530" s="31">
        <f t="shared" si="799"/>
        <v>7.1105813575437891</v>
      </c>
      <c r="D1530">
        <f t="shared" si="766"/>
        <v>4.4793761324234822</v>
      </c>
      <c r="E1530">
        <f t="shared" si="772"/>
        <v>4.8598358862328244</v>
      </c>
      <c r="F1530">
        <f t="shared" si="773"/>
        <v>2.1164536688582345</v>
      </c>
      <c r="G1530">
        <f t="shared" si="774"/>
        <v>2.2045035464323535</v>
      </c>
      <c r="H1530">
        <f t="shared" si="775"/>
        <v>7.7527809408173389E-3</v>
      </c>
      <c r="I1530">
        <f t="shared" si="767"/>
        <v>4.6464879495889733</v>
      </c>
      <c r="J1530">
        <f t="shared" si="776"/>
        <v>2.1555713742738778</v>
      </c>
      <c r="K1530">
        <f t="shared" si="777"/>
        <v>1.5301948769850492E-3</v>
      </c>
      <c r="M1530">
        <f t="shared" si="768"/>
        <v>5.507447059375691</v>
      </c>
      <c r="N1530">
        <f t="shared" si="778"/>
        <v>6.1051055410741482</v>
      </c>
      <c r="O1530">
        <f t="shared" si="779"/>
        <v>2.3467950612219406</v>
      </c>
      <c r="P1530">
        <f t="shared" si="780"/>
        <v>2.470851177443544</v>
      </c>
      <c r="Q1530">
        <f t="shared" si="781"/>
        <v>1.5389919971987969E-2</v>
      </c>
      <c r="R1530">
        <f t="shared" si="769"/>
        <v>5.7548002955850608</v>
      </c>
      <c r="S1530">
        <f t="shared" si="782"/>
        <v>2.3989164836619596</v>
      </c>
      <c r="T1530">
        <f t="shared" si="783"/>
        <v>2.7166426771709213E-3</v>
      </c>
      <c r="V1530">
        <f t="shared" si="770"/>
        <v>6.2155856655640154</v>
      </c>
      <c r="W1530">
        <f t="shared" si="784"/>
        <v>6.9911551982768003</v>
      </c>
      <c r="X1530">
        <f t="shared" si="785"/>
        <v>2.4931076321659309</v>
      </c>
      <c r="Y1530">
        <f t="shared" si="786"/>
        <v>2.6440792723132942</v>
      </c>
      <c r="Z1530">
        <f t="shared" si="787"/>
        <v>2.2792436128784961E-2</v>
      </c>
      <c r="AA1530">
        <f t="shared" si="788"/>
        <v>6.5213591465272032</v>
      </c>
      <c r="AB1530">
        <f t="shared" si="789"/>
        <v>2.5536951945224793</v>
      </c>
      <c r="AC1530">
        <f t="shared" si="790"/>
        <v>3.6708527123086388E-3</v>
      </c>
      <c r="AE1530">
        <f t="shared" si="771"/>
        <v>6.6558599715504743</v>
      </c>
      <c r="AF1530">
        <f t="shared" si="791"/>
        <v>7.5683398928037748</v>
      </c>
      <c r="AG1530">
        <f t="shared" si="792"/>
        <v>2.5798953412009711</v>
      </c>
      <c r="AH1530">
        <f t="shared" si="793"/>
        <v>2.7510615937858924</v>
      </c>
      <c r="AI1530">
        <f t="shared" si="794"/>
        <v>2.9297886023965096E-2</v>
      </c>
      <c r="AJ1530">
        <f t="shared" si="795"/>
        <v>7.0013543468488857</v>
      </c>
      <c r="AK1530">
        <f t="shared" si="796"/>
        <v>2.6460072461822333</v>
      </c>
      <c r="AL1530">
        <f t="shared" si="797"/>
        <v>4.3707839802514395E-3</v>
      </c>
    </row>
    <row r="1531" spans="1:38" x14ac:dyDescent="0.3">
      <c r="A1531" s="31">
        <v>40</v>
      </c>
      <c r="B1531" s="31">
        <f t="shared" si="799"/>
        <v>6.7413822989665668</v>
      </c>
      <c r="D1531">
        <f t="shared" si="766"/>
        <v>4.3014535327298402</v>
      </c>
      <c r="E1531">
        <f t="shared" si="772"/>
        <v>4.6986500180437414</v>
      </c>
      <c r="F1531">
        <f t="shared" si="773"/>
        <v>2.0739945835825706</v>
      </c>
      <c r="G1531">
        <f t="shared" si="774"/>
        <v>2.1676369663861479</v>
      </c>
      <c r="H1531">
        <f t="shared" si="775"/>
        <v>8.7688958571317064E-3</v>
      </c>
      <c r="I1531">
        <f t="shared" si="767"/>
        <v>4.4883908068260228</v>
      </c>
      <c r="J1531">
        <f t="shared" si="776"/>
        <v>2.1185822634077778</v>
      </c>
      <c r="K1531">
        <f t="shared" si="777"/>
        <v>1.9880611921951866E-3</v>
      </c>
      <c r="M1531">
        <f t="shared" si="768"/>
        <v>5.2856944789463025</v>
      </c>
      <c r="N1531">
        <f t="shared" si="778"/>
        <v>5.8948420883463175</v>
      </c>
      <c r="O1531">
        <f t="shared" si="779"/>
        <v>2.2990638266360293</v>
      </c>
      <c r="P1531">
        <f t="shared" si="780"/>
        <v>2.4279295888361996</v>
      </c>
      <c r="Q1531">
        <f t="shared" si="781"/>
        <v>1.6606384667430845E-2</v>
      </c>
      <c r="R1531">
        <f t="shared" si="769"/>
        <v>5.5505269459283308</v>
      </c>
      <c r="S1531">
        <f t="shared" si="782"/>
        <v>2.355955633268235</v>
      </c>
      <c r="T1531">
        <f t="shared" si="783"/>
        <v>3.2366776618762867E-3</v>
      </c>
      <c r="V1531">
        <f t="shared" si="770"/>
        <v>5.9633649811421297</v>
      </c>
      <c r="W1531">
        <f t="shared" si="784"/>
        <v>6.744488282853693</v>
      </c>
      <c r="X1531">
        <f t="shared" si="785"/>
        <v>2.4420002008890438</v>
      </c>
      <c r="Y1531">
        <f t="shared" si="786"/>
        <v>2.5970152642704458</v>
      </c>
      <c r="Z1531">
        <f t="shared" si="787"/>
        <v>2.4029669875140089E-2</v>
      </c>
      <c r="AA1531">
        <f t="shared" si="788"/>
        <v>6.2836029396482713</v>
      </c>
      <c r="AB1531">
        <f t="shared" si="789"/>
        <v>2.5067115788714647</v>
      </c>
      <c r="AC1531">
        <f t="shared" si="790"/>
        <v>4.1875624403837457E-3</v>
      </c>
      <c r="AE1531">
        <f t="shared" si="771"/>
        <v>6.3843762646081128</v>
      </c>
      <c r="AF1531">
        <f t="shared" si="791"/>
        <v>7.2966147153046803</v>
      </c>
      <c r="AG1531">
        <f t="shared" si="792"/>
        <v>2.5267323294342265</v>
      </c>
      <c r="AH1531">
        <f t="shared" si="793"/>
        <v>2.7012246695350388</v>
      </c>
      <c r="AI1531">
        <f t="shared" si="794"/>
        <v>3.0447576753857539E-2</v>
      </c>
      <c r="AJ1531">
        <f t="shared" si="795"/>
        <v>6.7411923136358851</v>
      </c>
      <c r="AK1531">
        <f t="shared" si="796"/>
        <v>2.5963806180211493</v>
      </c>
      <c r="AL1531">
        <f t="shared" si="797"/>
        <v>4.850884103087272E-3</v>
      </c>
    </row>
    <row r="1532" spans="1:38" x14ac:dyDescent="0.3">
      <c r="A1532" s="31">
        <v>40</v>
      </c>
      <c r="B1532" s="31">
        <f t="shared" si="799"/>
        <v>6.3913529732143122</v>
      </c>
      <c r="D1532">
        <f t="shared" si="766"/>
        <v>4.1289987816543272</v>
      </c>
      <c r="E1532">
        <f t="shared" si="772"/>
        <v>4.5388201000695423</v>
      </c>
      <c r="F1532">
        <f t="shared" si="773"/>
        <v>2.0319937946889324</v>
      </c>
      <c r="G1532">
        <f t="shared" si="774"/>
        <v>2.1304506800368652</v>
      </c>
      <c r="H1532">
        <f t="shared" si="775"/>
        <v>9.6937582724159928E-3</v>
      </c>
      <c r="I1532">
        <f t="shared" si="767"/>
        <v>4.332064506625807</v>
      </c>
      <c r="J1532">
        <f t="shared" si="776"/>
        <v>2.0813612148365328</v>
      </c>
      <c r="K1532">
        <f t="shared" si="777"/>
        <v>2.4371421720297045E-3</v>
      </c>
      <c r="M1532">
        <f t="shared" si="768"/>
        <v>5.0713202017969898</v>
      </c>
      <c r="N1532">
        <f t="shared" si="778"/>
        <v>5.6872101794641088</v>
      </c>
      <c r="O1532">
        <f t="shared" si="779"/>
        <v>2.2519591918587225</v>
      </c>
      <c r="P1532">
        <f t="shared" si="780"/>
        <v>2.3847872398736345</v>
      </c>
      <c r="Q1532">
        <f t="shared" si="781"/>
        <v>1.7643290339451764E-2</v>
      </c>
      <c r="R1532">
        <f t="shared" si="769"/>
        <v>5.3494722891548916</v>
      </c>
      <c r="S1532">
        <f t="shared" si="782"/>
        <v>2.3128926237840983</v>
      </c>
      <c r="T1532">
        <f t="shared" si="783"/>
        <v>3.7128831262044086E-3</v>
      </c>
      <c r="V1532">
        <f t="shared" si="770"/>
        <v>5.7199020174057695</v>
      </c>
      <c r="W1532">
        <f t="shared" si="784"/>
        <v>6.5015490681161152</v>
      </c>
      <c r="X1532">
        <f t="shared" si="785"/>
        <v>2.3916316642421696</v>
      </c>
      <c r="Y1532">
        <f t="shared" si="786"/>
        <v>2.5498135359504457</v>
      </c>
      <c r="Z1532">
        <f t="shared" si="787"/>
        <v>2.5021504537133529E-2</v>
      </c>
      <c r="AA1532">
        <f t="shared" si="788"/>
        <v>6.0502680899492027</v>
      </c>
      <c r="AB1532">
        <f t="shared" si="789"/>
        <v>2.4597292716779222</v>
      </c>
      <c r="AC1532">
        <f t="shared" si="790"/>
        <v>4.6372841384738758E-3</v>
      </c>
      <c r="AE1532">
        <f t="shared" si="771"/>
        <v>6.1225795443724094</v>
      </c>
      <c r="AF1532">
        <f t="shared" si="791"/>
        <v>7.0295007391458517</v>
      </c>
      <c r="AG1532">
        <f t="shared" si="792"/>
        <v>2.4743846799502314</v>
      </c>
      <c r="AH1532">
        <f t="shared" si="793"/>
        <v>2.6513205651421807</v>
      </c>
      <c r="AI1532">
        <f t="shared" si="794"/>
        <v>3.1306307468658687E-2</v>
      </c>
      <c r="AJ1532">
        <f t="shared" si="795"/>
        <v>6.4863898839330973</v>
      </c>
      <c r="AK1532">
        <f t="shared" si="796"/>
        <v>2.5468391947535864</v>
      </c>
      <c r="AL1532">
        <f t="shared" si="797"/>
        <v>5.2496567153895992E-3</v>
      </c>
    </row>
    <row r="1533" spans="1:38" x14ac:dyDescent="0.3">
      <c r="A1533" s="31">
        <v>40</v>
      </c>
      <c r="B1533" s="31">
        <f t="shared" si="799"/>
        <v>6.0594980401092986</v>
      </c>
      <c r="D1533">
        <f t="shared" si="766"/>
        <v>3.9621443461924382</v>
      </c>
      <c r="E1533">
        <f t="shared" si="772"/>
        <v>4.3807758690647463</v>
      </c>
      <c r="F1533">
        <f t="shared" si="773"/>
        <v>1.9905135885475482</v>
      </c>
      <c r="G1533">
        <f t="shared" si="774"/>
        <v>2.0930303077272305</v>
      </c>
      <c r="H1533">
        <f t="shared" si="775"/>
        <v>1.0509677711365841E-2</v>
      </c>
      <c r="I1533">
        <f t="shared" si="767"/>
        <v>4.1778836615752502</v>
      </c>
      <c r="J1533">
        <f t="shared" si="776"/>
        <v>2.0439871970184282</v>
      </c>
      <c r="K1533">
        <f t="shared" si="777"/>
        <v>2.8594268028969702E-3</v>
      </c>
      <c r="M1533">
        <f t="shared" si="768"/>
        <v>4.8643685834587806</v>
      </c>
      <c r="N1533">
        <f t="shared" si="778"/>
        <v>5.4826782001465908</v>
      </c>
      <c r="O1533">
        <f t="shared" si="779"/>
        <v>2.2055313607969351</v>
      </c>
      <c r="P1533">
        <f t="shared" si="780"/>
        <v>2.3415119474703925</v>
      </c>
      <c r="Q1533">
        <f t="shared" si="781"/>
        <v>1.8490719952057651E-2</v>
      </c>
      <c r="R1533">
        <f t="shared" si="769"/>
        <v>5.1520186724315176</v>
      </c>
      <c r="S1533">
        <f t="shared" si="782"/>
        <v>2.2698058666836505</v>
      </c>
      <c r="T1533">
        <f t="shared" si="783"/>
        <v>4.1312121069814059E-3</v>
      </c>
      <c r="V1533">
        <f t="shared" si="770"/>
        <v>5.4851680591421283</v>
      </c>
      <c r="W1533">
        <f t="shared" si="784"/>
        <v>6.2628168763945293</v>
      </c>
      <c r="X1533">
        <f t="shared" si="785"/>
        <v>2.3420435647404445</v>
      </c>
      <c r="Y1533">
        <f t="shared" si="786"/>
        <v>2.5025620624461102</v>
      </c>
      <c r="Z1533">
        <f t="shared" si="787"/>
        <v>2.5766188105683815E-2</v>
      </c>
      <c r="AA1533">
        <f t="shared" si="788"/>
        <v>5.8217237659773202</v>
      </c>
      <c r="AB1533">
        <f t="shared" si="789"/>
        <v>2.412824851906437</v>
      </c>
      <c r="AC1533">
        <f t="shared" si="790"/>
        <v>5.0099906128746978E-3</v>
      </c>
      <c r="AE1533">
        <f t="shared" si="771"/>
        <v>5.8703821713080844</v>
      </c>
      <c r="AF1533">
        <f t="shared" si="791"/>
        <v>6.7674697535530912</v>
      </c>
      <c r="AG1533">
        <f t="shared" si="792"/>
        <v>2.4228871561234717</v>
      </c>
      <c r="AH1533">
        <f t="shared" si="793"/>
        <v>2.6014360944588071</v>
      </c>
      <c r="AI1533">
        <f t="shared" si="794"/>
        <v>3.1879723380675393E-2</v>
      </c>
      <c r="AJ1533">
        <f t="shared" si="795"/>
        <v>6.2372912985480067</v>
      </c>
      <c r="AK1533">
        <f t="shared" si="796"/>
        <v>2.4974569663055273</v>
      </c>
      <c r="AL1533">
        <f t="shared" si="797"/>
        <v>5.5606565905877954E-3</v>
      </c>
    </row>
    <row r="1534" spans="1:38" x14ac:dyDescent="0.3">
      <c r="A1534" s="31">
        <v>40</v>
      </c>
      <c r="B1534" s="31">
        <f t="shared" si="799"/>
        <v>5.7448738400099053</v>
      </c>
      <c r="D1534">
        <f t="shared" si="766"/>
        <v>3.8009543635508423</v>
      </c>
      <c r="E1534">
        <f t="shared" si="772"/>
        <v>4.2248965337385718</v>
      </c>
      <c r="F1534">
        <f t="shared" si="773"/>
        <v>1.9496036426799275</v>
      </c>
      <c r="G1534">
        <f t="shared" si="774"/>
        <v>2.0554553105671189</v>
      </c>
      <c r="H1534">
        <f t="shared" si="775"/>
        <v>1.1204575594500282E-2</v>
      </c>
      <c r="I1534">
        <f t="shared" si="767"/>
        <v>4.0261759177632648</v>
      </c>
      <c r="J1534">
        <f t="shared" si="776"/>
        <v>2.0065333084111177</v>
      </c>
      <c r="K1534">
        <f t="shared" si="777"/>
        <v>3.2409868402650498E-3</v>
      </c>
      <c r="M1534">
        <f t="shared" si="768"/>
        <v>4.664819767292113</v>
      </c>
      <c r="N1534">
        <f t="shared" si="778"/>
        <v>5.2816538046115236</v>
      </c>
      <c r="O1534">
        <f t="shared" si="779"/>
        <v>2.1598193830253751</v>
      </c>
      <c r="P1534">
        <f t="shared" si="780"/>
        <v>2.2981848934782256</v>
      </c>
      <c r="Q1534">
        <f t="shared" si="781"/>
        <v>1.9145014482877882E-2</v>
      </c>
      <c r="R1534">
        <f t="shared" si="769"/>
        <v>4.9584938898066406</v>
      </c>
      <c r="S1534">
        <f t="shared" si="782"/>
        <v>2.2267675877393764</v>
      </c>
      <c r="T1534">
        <f t="shared" si="783"/>
        <v>4.4820621144278277E-3</v>
      </c>
      <c r="V1534">
        <f t="shared" si="770"/>
        <v>5.2590753692775545</v>
      </c>
      <c r="W1534">
        <f t="shared" si="784"/>
        <v>6.0287040452570322</v>
      </c>
      <c r="X1534">
        <f t="shared" si="785"/>
        <v>2.293267400299746</v>
      </c>
      <c r="Y1534">
        <f t="shared" si="786"/>
        <v>2.4553419405974868</v>
      </c>
      <c r="Z1534">
        <f t="shared" si="787"/>
        <v>2.6268156612724015E-2</v>
      </c>
      <c r="AA1534">
        <f t="shared" si="788"/>
        <v>5.5982806046329037</v>
      </c>
      <c r="AB1534">
        <f t="shared" si="789"/>
        <v>2.3660685967724824</v>
      </c>
      <c r="AC1534">
        <f t="shared" si="790"/>
        <v>5.3000142078619694E-3</v>
      </c>
      <c r="AE1534">
        <f t="shared" si="771"/>
        <v>5.6276431386576879</v>
      </c>
      <c r="AF1534">
        <f t="shared" si="791"/>
        <v>6.5109233472445212</v>
      </c>
      <c r="AG1534">
        <f t="shared" si="792"/>
        <v>2.3722654022384781</v>
      </c>
      <c r="AH1534">
        <f t="shared" si="793"/>
        <v>2.5516511021776704</v>
      </c>
      <c r="AI1534">
        <f t="shared" si="794"/>
        <v>3.2179229342673935E-2</v>
      </c>
      <c r="AJ1534">
        <f t="shared" si="795"/>
        <v>5.9941808643528445</v>
      </c>
      <c r="AK1534">
        <f t="shared" si="796"/>
        <v>2.4483016285484198</v>
      </c>
      <c r="AL1534">
        <f t="shared" si="797"/>
        <v>5.7815077114566652E-3</v>
      </c>
    </row>
    <row r="1535" spans="1:38" x14ac:dyDescent="0.3">
      <c r="A1535" s="31">
        <v>40</v>
      </c>
      <c r="B1535" s="31">
        <f t="shared" si="799"/>
        <v>5.4465857104287219</v>
      </c>
      <c r="D1535">
        <f t="shared" si="766"/>
        <v>3.6454378454567919</v>
      </c>
      <c r="E1535">
        <f t="shared" si="772"/>
        <v>4.0715137935205474</v>
      </c>
      <c r="F1535">
        <f t="shared" si="773"/>
        <v>1.9093029737201983</v>
      </c>
      <c r="G1535">
        <f t="shared" si="774"/>
        <v>2.0177992450986166</v>
      </c>
      <c r="H1535">
        <f t="shared" si="775"/>
        <v>1.1771440903019396E-2</v>
      </c>
      <c r="I1535">
        <f t="shared" si="767"/>
        <v>3.8772249995086994</v>
      </c>
      <c r="J1535">
        <f t="shared" si="776"/>
        <v>1.9690670378401796</v>
      </c>
      <c r="K1535">
        <f t="shared" si="777"/>
        <v>3.5717433601372304E-3</v>
      </c>
      <c r="M1535">
        <f t="shared" si="768"/>
        <v>4.472602920429674</v>
      </c>
      <c r="N1535">
        <f t="shared" si="778"/>
        <v>5.084488001511164</v>
      </c>
      <c r="O1535">
        <f t="shared" si="779"/>
        <v>2.1148529311584943</v>
      </c>
      <c r="P1535">
        <f t="shared" si="780"/>
        <v>2.2548809284552398</v>
      </c>
      <c r="Q1535">
        <f t="shared" si="781"/>
        <v>1.9607840026937374E-2</v>
      </c>
      <c r="R1535">
        <f t="shared" si="769"/>
        <v>4.7691751936483149</v>
      </c>
      <c r="S1535">
        <f t="shared" si="782"/>
        <v>2.1838441321780073</v>
      </c>
      <c r="T1535">
        <f t="shared" si="783"/>
        <v>4.7597858181148596E-3</v>
      </c>
      <c r="V1535">
        <f t="shared" si="770"/>
        <v>5.0414899986817829</v>
      </c>
      <c r="W1535">
        <f t="shared" si="784"/>
        <v>5.7995607678859891</v>
      </c>
      <c r="X1535">
        <f t="shared" si="785"/>
        <v>2.2453262566232515</v>
      </c>
      <c r="Y1535">
        <f t="shared" si="786"/>
        <v>2.4082277234277472</v>
      </c>
      <c r="Z1535">
        <f t="shared" si="787"/>
        <v>2.6536887887056212E-2</v>
      </c>
      <c r="AA1535">
        <f t="shared" si="788"/>
        <v>5.3801953560534148</v>
      </c>
      <c r="AB1535">
        <f t="shared" si="789"/>
        <v>2.3195248125539454</v>
      </c>
      <c r="AC1535">
        <f t="shared" si="790"/>
        <v>5.5054257022003122E-3</v>
      </c>
      <c r="AE1535">
        <f t="shared" si="771"/>
        <v>5.3941801937998628</v>
      </c>
      <c r="AF1535">
        <f t="shared" si="791"/>
        <v>6.2601982418060809</v>
      </c>
      <c r="AG1535">
        <f t="shared" si="792"/>
        <v>2.3225374472330609</v>
      </c>
      <c r="AH1535">
        <f t="shared" si="793"/>
        <v>2.5020388170062593</v>
      </c>
      <c r="AI1535">
        <f t="shared" si="794"/>
        <v>3.2220741750454508E-2</v>
      </c>
      <c r="AJ1535">
        <f t="shared" si="795"/>
        <v>5.7572879738490421</v>
      </c>
      <c r="AK1535">
        <f t="shared" si="796"/>
        <v>2.3994349280297316</v>
      </c>
      <c r="AL1535">
        <f t="shared" si="797"/>
        <v>5.9132225528743376E-3</v>
      </c>
    </row>
    <row r="1536" spans="1:38" x14ac:dyDescent="0.3">
      <c r="A1536" s="31">
        <v>40</v>
      </c>
      <c r="B1536" s="31">
        <f t="shared" si="799"/>
        <v>5.1637854419785132</v>
      </c>
      <c r="D1536">
        <f t="shared" si="766"/>
        <v>3.4955597839504899</v>
      </c>
      <c r="E1536">
        <f t="shared" si="772"/>
        <v>3.9209149159667733</v>
      </c>
      <c r="F1536">
        <f t="shared" si="773"/>
        <v>1.869641619121293</v>
      </c>
      <c r="G1536">
        <f t="shared" si="774"/>
        <v>1.9801300250152194</v>
      </c>
      <c r="H1536">
        <f t="shared" si="775"/>
        <v>1.2207687836981028E-2</v>
      </c>
      <c r="I1536">
        <f t="shared" si="767"/>
        <v>3.7312737650827144</v>
      </c>
      <c r="J1536">
        <f t="shared" si="776"/>
        <v>1.9316505287144241</v>
      </c>
      <c r="K1536">
        <f t="shared" si="777"/>
        <v>3.8451048689291064E-3</v>
      </c>
      <c r="M1536">
        <f t="shared" si="768"/>
        <v>4.2876072530518874</v>
      </c>
      <c r="N1536">
        <f t="shared" si="778"/>
        <v>4.8914792269659468</v>
      </c>
      <c r="O1536">
        <f t="shared" si="779"/>
        <v>2.0706538226009408</v>
      </c>
      <c r="P1536">
        <f t="shared" si="780"/>
        <v>2.2116688782378673</v>
      </c>
      <c r="Q1536">
        <f t="shared" si="781"/>
        <v>1.9885245916285481E-2</v>
      </c>
      <c r="R1536">
        <f t="shared" si="769"/>
        <v>4.5842932325163641</v>
      </c>
      <c r="S1536">
        <f t="shared" si="782"/>
        <v>2.1410962688576998</v>
      </c>
      <c r="T1536">
        <f t="shared" si="783"/>
        <v>4.9621382346363794E-3</v>
      </c>
      <c r="V1536">
        <f t="shared" si="770"/>
        <v>4.8322423833848225</v>
      </c>
      <c r="W1536">
        <f t="shared" si="784"/>
        <v>5.5756798585618776</v>
      </c>
      <c r="X1536">
        <f t="shared" si="785"/>
        <v>2.1982361982700636</v>
      </c>
      <c r="Y1536">
        <f t="shared" si="786"/>
        <v>2.3612877542904163</v>
      </c>
      <c r="Z1536">
        <f t="shared" si="787"/>
        <v>2.6585809920658218E-2</v>
      </c>
      <c r="AA1536">
        <f t="shared" si="788"/>
        <v>5.1676753881425164</v>
      </c>
      <c r="AB1536">
        <f t="shared" si="789"/>
        <v>2.273252161143263</v>
      </c>
      <c r="AC1536">
        <f t="shared" si="790"/>
        <v>5.6273946857932381E-3</v>
      </c>
      <c r="AE1536">
        <f t="shared" si="771"/>
        <v>5.1697798201047389</v>
      </c>
      <c r="AF1536">
        <f t="shared" si="791"/>
        <v>6.0155714994341523</v>
      </c>
      <c r="AG1536">
        <f t="shared" si="792"/>
        <v>2.273714982161295</v>
      </c>
      <c r="AH1536">
        <f t="shared" si="793"/>
        <v>2.4526662022040733</v>
      </c>
      <c r="AI1536">
        <f t="shared" si="794"/>
        <v>3.2023539154798858E-2</v>
      </c>
      <c r="AJ1536">
        <f t="shared" si="795"/>
        <v>5.5267919340781813</v>
      </c>
      <c r="AK1536">
        <f t="shared" si="796"/>
        <v>2.3509130001082945</v>
      </c>
      <c r="AL1536">
        <f t="shared" si="797"/>
        <v>5.9595339749452638E-3</v>
      </c>
    </row>
    <row r="1537" spans="1:38" x14ac:dyDescent="0.3">
      <c r="A1537" s="31">
        <v>40</v>
      </c>
      <c r="B1537" s="31">
        <f t="shared" si="799"/>
        <v>4.8956688664117891</v>
      </c>
      <c r="D1537">
        <f t="shared" si="766"/>
        <v>3.3512504277758817</v>
      </c>
      <c r="E1537">
        <f t="shared" si="772"/>
        <v>3.7733458257449533</v>
      </c>
      <c r="F1537">
        <f t="shared" si="773"/>
        <v>1.8306420807399468</v>
      </c>
      <c r="G1537">
        <f t="shared" si="774"/>
        <v>1.9425101867802272</v>
      </c>
      <c r="H1537">
        <f t="shared" si="775"/>
        <v>1.2514473149039423E-2</v>
      </c>
      <c r="I1537">
        <f t="shared" si="767"/>
        <v>3.5885272347715782</v>
      </c>
      <c r="J1537">
        <f t="shared" si="776"/>
        <v>1.8943408444025005</v>
      </c>
      <c r="K1537">
        <f t="shared" si="777"/>
        <v>4.0575324921378678E-3</v>
      </c>
      <c r="M1537">
        <f t="shared" si="768"/>
        <v>4.1096911384067614</v>
      </c>
      <c r="N1537">
        <f t="shared" si="778"/>
        <v>4.7028773579334517</v>
      </c>
      <c r="O1537">
        <f t="shared" si="779"/>
        <v>2.0272373167458122</v>
      </c>
      <c r="P1537">
        <f t="shared" si="780"/>
        <v>2.1686118504549059</v>
      </c>
      <c r="Q1537">
        <f t="shared" si="781"/>
        <v>1.9986758781463668E-2</v>
      </c>
      <c r="R1537">
        <f t="shared" si="769"/>
        <v>4.4040358809300919</v>
      </c>
      <c r="S1537">
        <f t="shared" si="782"/>
        <v>2.0985794912106837</v>
      </c>
      <c r="T1537">
        <f t="shared" si="783"/>
        <v>5.089705857376157E-3</v>
      </c>
      <c r="V1537">
        <f t="shared" si="770"/>
        <v>4.6311360637283094</v>
      </c>
      <c r="W1537">
        <f t="shared" si="784"/>
        <v>5.3573013989715061</v>
      </c>
      <c r="X1537">
        <f t="shared" si="785"/>
        <v>2.1520074497381065</v>
      </c>
      <c r="Y1537">
        <f t="shared" si="786"/>
        <v>2.3145844981273651</v>
      </c>
      <c r="Z1537">
        <f t="shared" si="787"/>
        <v>2.6431296662963323E-2</v>
      </c>
      <c r="AA1537">
        <f t="shared" si="788"/>
        <v>4.960883021201318</v>
      </c>
      <c r="AB1537">
        <f t="shared" si="789"/>
        <v>2.2273039804214685</v>
      </c>
      <c r="AC1537">
        <f t="shared" si="790"/>
        <v>5.669567532950468E-3</v>
      </c>
      <c r="AE1537">
        <f t="shared" si="771"/>
        <v>4.9542054137491851</v>
      </c>
      <c r="AF1537">
        <f t="shared" si="791"/>
        <v>5.7772655643755773</v>
      </c>
      <c r="AG1537">
        <f t="shared" si="792"/>
        <v>2.2258044419376075</v>
      </c>
      <c r="AH1537">
        <f t="shared" si="793"/>
        <v>2.4035943011197993</v>
      </c>
      <c r="AI1537">
        <f t="shared" si="794"/>
        <v>3.1609234028023597E-2</v>
      </c>
      <c r="AJ1537">
        <f t="shared" si="795"/>
        <v>5.3028265804168893</v>
      </c>
      <c r="AK1537">
        <f t="shared" si="796"/>
        <v>2.3027866988535628</v>
      </c>
      <c r="AL1537">
        <f t="shared" si="797"/>
        <v>5.9262678798741447E-3</v>
      </c>
    </row>
    <row r="1538" spans="1:38" x14ac:dyDescent="0.3">
      <c r="A1538" s="31">
        <v>40</v>
      </c>
      <c r="B1538" s="31">
        <f t="shared" si="799"/>
        <v>4.641473569895358</v>
      </c>
      <c r="D1538">
        <f t="shared" si="766"/>
        <v>3.212412982992046</v>
      </c>
      <c r="E1538">
        <f t="shared" si="772"/>
        <v>3.6290141660433934</v>
      </c>
      <c r="F1538">
        <f t="shared" si="773"/>
        <v>1.7923205581011579</v>
      </c>
      <c r="G1538">
        <f t="shared" si="774"/>
        <v>1.9049971564397132</v>
      </c>
      <c r="H1538">
        <f t="shared" si="775"/>
        <v>1.2696015813148139E-2</v>
      </c>
      <c r="I1538">
        <f t="shared" si="767"/>
        <v>3.4491555596552685</v>
      </c>
      <c r="J1538">
        <f t="shared" si="776"/>
        <v>1.8571902324897329</v>
      </c>
      <c r="K1538">
        <f t="shared" si="777"/>
        <v>4.2080746552797497E-3</v>
      </c>
      <c r="M1538">
        <f t="shared" si="768"/>
        <v>3.9386896197181276</v>
      </c>
      <c r="N1538">
        <f t="shared" si="778"/>
        <v>4.5188876280206465</v>
      </c>
      <c r="O1538">
        <f t="shared" si="779"/>
        <v>1.9846132166540984</v>
      </c>
      <c r="P1538">
        <f t="shared" si="780"/>
        <v>2.1257675385659285</v>
      </c>
      <c r="Q1538">
        <f t="shared" si="781"/>
        <v>1.9924542594388556E-2</v>
      </c>
      <c r="R1538">
        <f t="shared" si="769"/>
        <v>4.2285519339132964</v>
      </c>
      <c r="S1538">
        <f t="shared" si="782"/>
        <v>2.0563443130743684</v>
      </c>
      <c r="T1538">
        <f t="shared" si="783"/>
        <v>5.1453501936540684E-3</v>
      </c>
      <c r="V1538">
        <f t="shared" si="770"/>
        <v>4.4379548207552579</v>
      </c>
      <c r="W1538">
        <f t="shared" si="784"/>
        <v>5.1446172303118898</v>
      </c>
      <c r="X1538">
        <f t="shared" si="785"/>
        <v>2.106645395114056</v>
      </c>
      <c r="Y1538">
        <f t="shared" si="786"/>
        <v>2.2681748676660471</v>
      </c>
      <c r="Z1538">
        <f t="shared" si="787"/>
        <v>2.6091770502924456E-2</v>
      </c>
      <c r="AA1538">
        <f t="shared" si="788"/>
        <v>4.7599396704797554</v>
      </c>
      <c r="AB1538">
        <f t="shared" si="789"/>
        <v>2.1817285968882003</v>
      </c>
      <c r="AC1538">
        <f t="shared" si="790"/>
        <v>5.6374871886568645E-3</v>
      </c>
      <c r="AE1538">
        <f t="shared" si="771"/>
        <v>4.7472039470553478</v>
      </c>
      <c r="AF1538">
        <f t="shared" si="791"/>
        <v>5.5454531066484627</v>
      </c>
      <c r="AG1538">
        <f t="shared" si="792"/>
        <v>2.1788079188068297</v>
      </c>
      <c r="AH1538">
        <f t="shared" si="793"/>
        <v>2.3548785757759281</v>
      </c>
      <c r="AI1538">
        <f t="shared" si="794"/>
        <v>3.1000876245529919E-2</v>
      </c>
      <c r="AJ1538">
        <f t="shared" si="795"/>
        <v>5.0854846578396256</v>
      </c>
      <c r="AK1538">
        <f t="shared" si="796"/>
        <v>2.2551019173952263</v>
      </c>
      <c r="AL1538">
        <f t="shared" si="797"/>
        <v>5.8207742206062597E-3</v>
      </c>
    </row>
    <row r="1539" spans="1:38" x14ac:dyDescent="0.3">
      <c r="A1539" s="31">
        <v>40</v>
      </c>
      <c r="B1539" s="31">
        <f t="shared" si="799"/>
        <v>4.4004767250173513</v>
      </c>
      <c r="D1539">
        <f t="shared" ref="D1539:D1602" si="800">(4^0.5)*0.48*(B1539^0.81)*(38.8/A1539)/(1+(B1539/19.27/(4^0.2)/((A1539/38.8)^1.96))^3)</f>
        <v>3.0789299693836782</v>
      </c>
      <c r="E1539">
        <f t="shared" si="772"/>
        <v>3.4880923003634305</v>
      </c>
      <c r="F1539">
        <f t="shared" si="773"/>
        <v>1.7546879977316987</v>
      </c>
      <c r="G1539">
        <f t="shared" si="774"/>
        <v>1.8676435153324711</v>
      </c>
      <c r="H1539">
        <f t="shared" si="775"/>
        <v>1.2758948956458399E-2</v>
      </c>
      <c r="I1539">
        <f t="shared" ref="I1539:I1602" si="801">(4^$AP$15)*107.451*(A1539^(-1.444))*(B1539^0.95)/EXP(370.608*B1539/(4^$AP$14)/(A1539^2.364))</f>
        <v>3.3132969057367583</v>
      </c>
      <c r="J1539">
        <f t="shared" si="776"/>
        <v>1.8202463859974447</v>
      </c>
      <c r="K1539">
        <f t="shared" si="777"/>
        <v>4.2979022720023036E-3</v>
      </c>
      <c r="M1539">
        <f t="shared" ref="M1539:M1602" si="802">(6^0.5)*0.48*(B1539^0.81)*(38.8/A1539)/(1+(B1539/19.27/(6^0.2)/((A1539/38.8)^1.96))^3)</f>
        <v>3.7744205569174376</v>
      </c>
      <c r="N1539">
        <f t="shared" si="778"/>
        <v>4.3396744157067308</v>
      </c>
      <c r="O1539">
        <f t="shared" si="779"/>
        <v>1.9427868017148555</v>
      </c>
      <c r="P1539">
        <f t="shared" si="780"/>
        <v>2.0831885214033634</v>
      </c>
      <c r="Q1539">
        <f t="shared" si="781"/>
        <v>1.9712642891490346E-2</v>
      </c>
      <c r="R1539">
        <f t="shared" ref="R1539:R1602" si="803">(6^$AQ$15)*107.451*(A1539^(-1.444))*(B1539^0.95)/EXP(370.608*B1539/(6^$AQ$14)/(A1539^2.364))</f>
        <v>4.0579546456862392</v>
      </c>
      <c r="S1539">
        <f t="shared" si="782"/>
        <v>2.0144365578707708</v>
      </c>
      <c r="T1539">
        <f t="shared" si="783"/>
        <v>5.1336875572021209E-3</v>
      </c>
      <c r="V1539">
        <f t="shared" ref="V1539:V1602" si="804">((3.81/0.54)^0.5)*((4.32/3.81)^0.3)*0.48*(B1539^0.81)*(38.8/A1539)/(1+(B1539/19.27/(8^0.2)/((A1539/38.8)^1.96))^3)</f>
        <v>4.2524684867109643</v>
      </c>
      <c r="W1539">
        <f t="shared" si="784"/>
        <v>4.9377752642746886</v>
      </c>
      <c r="X1539">
        <f t="shared" si="785"/>
        <v>2.0621514218676968</v>
      </c>
      <c r="Y1539">
        <f t="shared" si="786"/>
        <v>2.2221105427666483</v>
      </c>
      <c r="Z1539">
        <f t="shared" si="787"/>
        <v>2.5586920358765374E-2</v>
      </c>
      <c r="AA1539">
        <f t="shared" si="788"/>
        <v>4.5649297808178391</v>
      </c>
      <c r="AB1539">
        <f t="shared" si="789"/>
        <v>2.1365696292931431</v>
      </c>
      <c r="AC1539">
        <f t="shared" si="790"/>
        <v>5.5380695964167429E-3</v>
      </c>
      <c r="AE1539">
        <f t="shared" ref="AE1539:AE1602" si="805">((3.81/0.54)^0.5)*((5.4/3.81)^0.3)*0.48*(B1539^0.81)*(38.8/A1539)/(1+(B1539/19.27/(10^0.2)/((A1539/38.8)^1.96))^3)</f>
        <v>4.5485113694863193</v>
      </c>
      <c r="AF1539">
        <f t="shared" si="791"/>
        <v>5.3202616446742974</v>
      </c>
      <c r="AG1539">
        <f t="shared" si="792"/>
        <v>2.1327239318501396</v>
      </c>
      <c r="AH1539">
        <f t="shared" si="793"/>
        <v>2.3065692369131905</v>
      </c>
      <c r="AI1539">
        <f t="shared" si="794"/>
        <v>3.0222190092465212E-2</v>
      </c>
      <c r="AJ1539">
        <f t="shared" si="795"/>
        <v>4.8748219582502639</v>
      </c>
      <c r="AK1539">
        <f t="shared" si="796"/>
        <v>2.2078998976969642</v>
      </c>
      <c r="AL1539">
        <f t="shared" si="797"/>
        <v>5.6514258410029251E-3</v>
      </c>
    </row>
    <row r="1540" spans="1:38" x14ac:dyDescent="0.3">
      <c r="A1540" s="31">
        <v>40</v>
      </c>
      <c r="B1540" s="31">
        <f t="shared" si="799"/>
        <v>4.1719930353618286</v>
      </c>
      <c r="D1540">
        <f t="shared" si="800"/>
        <v>2.9506684393364551</v>
      </c>
      <c r="E1540">
        <f t="shared" ref="E1540:E1603" si="806">(4^0.5)*107.451*(A1540^(-1.444))*(B1540^0.95)/EXP(370.608*B1540/(4^0.2)/(A1540^2.364))</f>
        <v>3.3507202289904483</v>
      </c>
      <c r="F1540">
        <f t="shared" ref="F1540:F1603" si="807">D1540^0.5</f>
        <v>1.7177509829240254</v>
      </c>
      <c r="G1540">
        <f t="shared" ref="G1540:G1603" si="808">E1540^0.5</f>
        <v>1.8304972627650795</v>
      </c>
      <c r="H1540">
        <f t="shared" ref="H1540:H1603" si="809">(G1540-F1540)^2</f>
        <v>1.2711723617997286E-2</v>
      </c>
      <c r="I1540">
        <f t="shared" si="801"/>
        <v>3.1810602335762823</v>
      </c>
      <c r="J1540">
        <f t="shared" ref="J1540:J1603" si="810">I1540^0.5</f>
        <v>1.7835526999716835</v>
      </c>
      <c r="K1540">
        <f t="shared" ref="K1540:K1603" si="811">(J1540-F1540)^2</f>
        <v>4.3298659664200633E-3</v>
      </c>
      <c r="M1540">
        <f t="shared" si="802"/>
        <v>3.6166896334451484</v>
      </c>
      <c r="N1540">
        <f t="shared" ref="N1540:N1603" si="812">(6^0.5)*107.451*(A1540^(-1.444))*(B1540^0.95)/EXP(370.608*B1540/(6^0.2)/(A1540^2.364))</f>
        <v>4.1653648818397402</v>
      </c>
      <c r="O1540">
        <f t="shared" ref="O1540:O1603" si="813">M1540^0.5</f>
        <v>1.9017596150526355</v>
      </c>
      <c r="P1540">
        <f t="shared" ref="P1540:P1603" si="814">N1540^0.5</f>
        <v>2.0409225565512621</v>
      </c>
      <c r="Q1540">
        <f t="shared" ref="Q1540:Q1603" si="815">(P1540-O1540)^2</f>
        <v>1.9366324286550177E-2</v>
      </c>
      <c r="R1540">
        <f t="shared" si="803"/>
        <v>3.8923250974916508</v>
      </c>
      <c r="S1540">
        <f t="shared" ref="S1540:S1603" si="816">R1540^0.5</f>
        <v>1.9728976398920575</v>
      </c>
      <c r="T1540">
        <f t="shared" ref="T1540:T1603" si="817">(S1540-O1540)^2</f>
        <v>5.060618578054221E-3</v>
      </c>
      <c r="V1540">
        <f t="shared" si="804"/>
        <v>4.0744376505315794</v>
      </c>
      <c r="W1540">
        <f t="shared" ref="W1540:W1603" si="818">((3.81/0.54)^0.5)*((4.32/3.81)^0.3)*107.451*(A1540^(-1.444))*(B1540^0.95)/EXP(370.608*B1540/(8^0.2)/(A1540^2.364))</f>
        <v>4.7368835930407371</v>
      </c>
      <c r="X1540">
        <f t="shared" ref="X1540:X1603" si="819">V1540^0.5</f>
        <v>2.0185236314028079</v>
      </c>
      <c r="Y1540">
        <f t="shared" ref="Y1540:Y1603" si="820">W1540^0.5</f>
        <v>2.1764382814683114</v>
      </c>
      <c r="Z1540">
        <f t="shared" ref="Z1540:Z1603" si="821">(Y1540-X1540)^2</f>
        <v>2.4937036705310438E-2</v>
      </c>
      <c r="AA1540">
        <f t="shared" ref="AA1540:AA1603" si="822">((3.81/0.54)^$AR$15)*((4.32/3.81)^$AR$17)*107.451*(A1540^(-1.444))*(B1540^0.95)/EXP(370.608*B1540/(8^$AR$14)/(A1540^2.364))</f>
        <v>4.3759045429723367</v>
      </c>
      <c r="AB1540">
        <f t="shared" ref="AB1540:AB1603" si="823">AA1540^0.5</f>
        <v>2.0918662822877416</v>
      </c>
      <c r="AC1540">
        <f t="shared" ref="AC1540:AC1603" si="824">(AB1540-X1540)^2</f>
        <v>5.379144438829273E-3</v>
      </c>
      <c r="AE1540">
        <f t="shared" si="805"/>
        <v>4.3578569605502109</v>
      </c>
      <c r="AF1540">
        <f t="shared" ref="AF1540:AF1603" si="825">((3.81/0.54)^0.5)*((5.4/3.81)^0.3)*107.451*(A1540^(-1.444))*(B1540^0.95)/EXP(370.608*B1540/(10^0.2)/(A1540^2.364))</f>
        <v>5.101777930381032</v>
      </c>
      <c r="AG1540">
        <f t="shared" ref="AG1540:AG1603" si="826">AE1540^0.5</f>
        <v>2.087548073829729</v>
      </c>
      <c r="AH1540">
        <f t="shared" ref="AH1540:AH1603" si="827">AF1540^0.5</f>
        <v>2.2587115642288262</v>
      </c>
      <c r="AI1540">
        <f t="shared" ref="AI1540:AI1603" si="828">(AH1540-AG1540)^2</f>
        <v>2.9296940445601868E-2</v>
      </c>
      <c r="AJ1540">
        <f t="shared" ref="AJ1540:AJ1603" si="829">((3.81/0.54)^$AS$15)*((5.4/3.81)^$AS$17)*107.451*(A1540^(-1.444))*(B1540^0.95)/EXP(370.608*B1540/(10^$AS$14)/(A1540^2.364))</f>
        <v>4.6708612075653759</v>
      </c>
      <c r="AK1540">
        <f t="shared" ref="AK1540:AK1603" si="830">AJ1540^0.5</f>
        <v>2.1612175289788338</v>
      </c>
      <c r="AL1540">
        <f t="shared" ref="AL1540:AL1603" si="831">(AK1540-AG1540)^2</f>
        <v>5.4271886219659686E-3</v>
      </c>
    </row>
    <row r="1541" spans="1:38" x14ac:dyDescent="0.3">
      <c r="A1541" s="31">
        <v>40</v>
      </c>
      <c r="B1541" s="31">
        <f t="shared" si="799"/>
        <v>3.9553727868061777</v>
      </c>
      <c r="D1541">
        <f t="shared" si="800"/>
        <v>2.8274842404610099</v>
      </c>
      <c r="E1541">
        <f t="shared" si="806"/>
        <v>3.2170084000258536</v>
      </c>
      <c r="F1541">
        <f t="shared" si="807"/>
        <v>1.6815124859664319</v>
      </c>
      <c r="G1541">
        <f t="shared" si="808"/>
        <v>1.7936020740470429</v>
      </c>
      <c r="H1541">
        <f t="shared" si="809"/>
        <v>1.2564075756081048E-2</v>
      </c>
      <c r="I1541">
        <f t="shared" si="801"/>
        <v>3.0525279584047325</v>
      </c>
      <c r="J1541">
        <f t="shared" si="810"/>
        <v>1.7471485221367795</v>
      </c>
      <c r="K1541">
        <f t="shared" si="811"/>
        <v>4.3080892441551832E-3</v>
      </c>
      <c r="M1541">
        <f t="shared" si="802"/>
        <v>3.4652944126592469</v>
      </c>
      <c r="N1541">
        <f t="shared" si="812"/>
        <v>3.9960524392620256</v>
      </c>
      <c r="O1541">
        <f t="shared" si="813"/>
        <v>1.861530126712766</v>
      </c>
      <c r="P1541">
        <f t="shared" si="814"/>
        <v>1.9990128662072253</v>
      </c>
      <c r="Q1541">
        <f t="shared" si="815"/>
        <v>1.8901503658901368E-2</v>
      </c>
      <c r="R1541">
        <f t="shared" si="803"/>
        <v>3.731715384357114</v>
      </c>
      <c r="S1541">
        <f t="shared" si="816"/>
        <v>1.931764836712045</v>
      </c>
      <c r="T1541">
        <f t="shared" si="817"/>
        <v>4.9329144886828295E-3</v>
      </c>
      <c r="V1541">
        <f t="shared" si="804"/>
        <v>3.903617446499315</v>
      </c>
      <c r="W1541">
        <f t="shared" si="818"/>
        <v>4.5420143844702752</v>
      </c>
      <c r="X1541">
        <f t="shared" si="819"/>
        <v>1.9757574361493151</v>
      </c>
      <c r="Y1541">
        <f t="shared" si="820"/>
        <v>2.1312002215817909</v>
      </c>
      <c r="Z1541">
        <f t="shared" si="821"/>
        <v>2.4162459543006713E-2</v>
      </c>
      <c r="AA1541">
        <f t="shared" si="822"/>
        <v>4.1928853858091681</v>
      </c>
      <c r="AB1541">
        <f t="shared" si="823"/>
        <v>2.0476536293546252</v>
      </c>
      <c r="AC1541">
        <f t="shared" si="824"/>
        <v>5.169062597415286E-3</v>
      </c>
      <c r="AE1541">
        <f t="shared" si="805"/>
        <v>4.1749668159889257</v>
      </c>
      <c r="AF1541">
        <f t="shared" si="825"/>
        <v>4.8900520862423011</v>
      </c>
      <c r="AG1541">
        <f t="shared" si="826"/>
        <v>2.0432735538808613</v>
      </c>
      <c r="AH1541">
        <f t="shared" si="827"/>
        <v>2.2113462158247184</v>
      </c>
      <c r="AI1541">
        <f t="shared" si="828"/>
        <v>2.8248419692894058E-2</v>
      </c>
      <c r="AJ1541">
        <f t="shared" si="829"/>
        <v>4.4735957004737843</v>
      </c>
      <c r="AK1541">
        <f t="shared" si="830"/>
        <v>2.115087634230266</v>
      </c>
      <c r="AL1541">
        <f t="shared" si="831"/>
        <v>5.1572621364307583E-3</v>
      </c>
    </row>
    <row r="1542" spans="1:38" x14ac:dyDescent="0.3">
      <c r="A1542" s="31">
        <v>40</v>
      </c>
      <c r="B1542" s="31">
        <f t="shared" si="799"/>
        <v>3.7500000000000027</v>
      </c>
      <c r="D1542">
        <f t="shared" si="800"/>
        <v>2.709225478878754</v>
      </c>
      <c r="E1542">
        <f t="shared" si="806"/>
        <v>3.0870403997419675</v>
      </c>
      <c r="F1542">
        <f t="shared" si="807"/>
        <v>1.6459725024673875</v>
      </c>
      <c r="G1542">
        <f t="shared" si="808"/>
        <v>1.7569975525714221</v>
      </c>
      <c r="H1542">
        <f t="shared" si="809"/>
        <v>1.23265617506034E-2</v>
      </c>
      <c r="I1542">
        <f t="shared" si="801"/>
        <v>2.9277584798583125</v>
      </c>
      <c r="J1542">
        <f t="shared" si="810"/>
        <v>1.711069396564123</v>
      </c>
      <c r="K1542">
        <f t="shared" si="811"/>
        <v>4.2376056210416072E-3</v>
      </c>
      <c r="M1542">
        <f t="shared" si="802"/>
        <v>3.3200276054371338</v>
      </c>
      <c r="N1542">
        <f t="shared" si="812"/>
        <v>3.831800042575078</v>
      </c>
      <c r="O1542">
        <f t="shared" si="813"/>
        <v>1.8220942910390598</v>
      </c>
      <c r="P1542">
        <f t="shared" si="814"/>
        <v>1.9574984144502079</v>
      </c>
      <c r="Q1542">
        <f t="shared" si="815"/>
        <v>1.833427663674141E-2</v>
      </c>
      <c r="R1542">
        <f t="shared" si="803"/>
        <v>3.5761516146802803</v>
      </c>
      <c r="S1542">
        <f t="shared" si="816"/>
        <v>1.8910715519726589</v>
      </c>
      <c r="T1542">
        <f t="shared" si="817"/>
        <v>4.7578625259018046E-3</v>
      </c>
      <c r="V1542">
        <f t="shared" si="804"/>
        <v>3.739760585190774</v>
      </c>
      <c r="W1542">
        <f t="shared" si="818"/>
        <v>4.353207553826949</v>
      </c>
      <c r="X1542">
        <f t="shared" si="819"/>
        <v>1.9338460603653989</v>
      </c>
      <c r="Y1542">
        <f t="shared" si="820"/>
        <v>2.0864341719371233</v>
      </c>
      <c r="Z1542">
        <f t="shared" si="821"/>
        <v>2.3283131793025037E-2</v>
      </c>
      <c r="AA1542">
        <f t="shared" si="822"/>
        <v>4.0158672423702759</v>
      </c>
      <c r="AB1542">
        <f t="shared" si="823"/>
        <v>2.0039628844792201</v>
      </c>
      <c r="AC1542">
        <f t="shared" si="824"/>
        <v>4.9163690238085457E-3</v>
      </c>
      <c r="AE1542">
        <f t="shared" si="805"/>
        <v>3.9995666198264179</v>
      </c>
      <c r="AF1542">
        <f t="shared" si="825"/>
        <v>4.6851014886956612</v>
      </c>
      <c r="AG1542">
        <f t="shared" si="826"/>
        <v>1.9998916520217833</v>
      </c>
      <c r="AH1542">
        <f t="shared" si="827"/>
        <v>2.1645095261272611</v>
      </c>
      <c r="AI1542">
        <f t="shared" si="828"/>
        <v>2.7099044475006936E-2</v>
      </c>
      <c r="AJ1542">
        <f t="shared" si="829"/>
        <v>4.2829926842899413</v>
      </c>
      <c r="AK1542">
        <f t="shared" si="830"/>
        <v>2.0695392444430576</v>
      </c>
      <c r="AL1542">
        <f t="shared" si="831"/>
        <v>4.8507871300799412E-3</v>
      </c>
    </row>
    <row r="1543" spans="1:38" x14ac:dyDescent="0.3">
      <c r="A1543" s="31">
        <v>40</v>
      </c>
      <c r="B1543" s="31">
        <f t="shared" si="799"/>
        <v>3.5552906787718954</v>
      </c>
      <c r="D1543">
        <f t="shared" si="800"/>
        <v>2.5957353175641535</v>
      </c>
      <c r="E1543">
        <f t="shared" si="806"/>
        <v>2.9608755112418295</v>
      </c>
      <c r="F1543">
        <f t="shared" si="807"/>
        <v>1.6111285850496706</v>
      </c>
      <c r="G1543">
        <f t="shared" si="808"/>
        <v>1.7207194748830588</v>
      </c>
      <c r="H1543">
        <f t="shared" si="809"/>
        <v>1.201016313447382E-2</v>
      </c>
      <c r="I1543">
        <f t="shared" si="801"/>
        <v>2.8067885740446701</v>
      </c>
      <c r="J1543">
        <f t="shared" si="810"/>
        <v>1.6753472995306586</v>
      </c>
      <c r="K1543">
        <f t="shared" si="811"/>
        <v>4.1240432895906631E-3</v>
      </c>
      <c r="M1543">
        <f t="shared" si="802"/>
        <v>3.1806796856835655</v>
      </c>
      <c r="N1543">
        <f t="shared" si="812"/>
        <v>3.6726432904437925</v>
      </c>
      <c r="O1543">
        <f t="shared" si="813"/>
        <v>1.7834460142329975</v>
      </c>
      <c r="P1543">
        <f t="shared" si="814"/>
        <v>1.9164141750790178</v>
      </c>
      <c r="Q1543">
        <f t="shared" si="815"/>
        <v>1.7680531798773113E-2</v>
      </c>
      <c r="R1543">
        <f t="shared" si="803"/>
        <v>3.4256367199477458</v>
      </c>
      <c r="S1543">
        <f t="shared" si="816"/>
        <v>1.850847567993579</v>
      </c>
      <c r="T1543">
        <f t="shared" si="817"/>
        <v>4.5429694493405491E-3</v>
      </c>
      <c r="V1543">
        <f t="shared" si="804"/>
        <v>3.5826197604526713</v>
      </c>
      <c r="W1543">
        <f t="shared" si="818"/>
        <v>4.1704742077083266</v>
      </c>
      <c r="X1543">
        <f t="shared" si="819"/>
        <v>1.8927809594489986</v>
      </c>
      <c r="Y1543">
        <f t="shared" si="820"/>
        <v>2.0421738926223512</v>
      </c>
      <c r="Z1543">
        <f t="shared" si="821"/>
        <v>2.2318248482137783E-2</v>
      </c>
      <c r="AA1543">
        <f t="shared" si="822"/>
        <v>3.8448215909780683</v>
      </c>
      <c r="AB1543">
        <f t="shared" si="823"/>
        <v>1.9608216622064507</v>
      </c>
      <c r="AC1543">
        <f t="shared" si="824"/>
        <v>4.6295372317279515E-3</v>
      </c>
      <c r="AE1543">
        <f t="shared" si="805"/>
        <v>3.8313838299501333</v>
      </c>
      <c r="AF1543">
        <f t="shared" si="825"/>
        <v>4.4869143965278697</v>
      </c>
      <c r="AG1543">
        <f t="shared" si="826"/>
        <v>1.9573920991845586</v>
      </c>
      <c r="AH1543">
        <f t="shared" si="827"/>
        <v>2.1182337917538447</v>
      </c>
      <c r="AI1543">
        <f t="shared" si="828"/>
        <v>2.5870050068552759E-2</v>
      </c>
      <c r="AJ1543">
        <f t="shared" si="829"/>
        <v>4.0989964961506482</v>
      </c>
      <c r="AK1543">
        <f t="shared" si="830"/>
        <v>2.0245978603541612</v>
      </c>
      <c r="AL1543">
        <f t="shared" si="831"/>
        <v>4.5166143343856697E-3</v>
      </c>
    </row>
    <row r="1544" spans="1:38" x14ac:dyDescent="0.3">
      <c r="A1544" s="31">
        <v>40</v>
      </c>
      <c r="B1544" s="31">
        <f t="shared" si="799"/>
        <v>3.3706911494832843</v>
      </c>
      <c r="D1544">
        <f t="shared" si="800"/>
        <v>2.4868542238798179</v>
      </c>
      <c r="E1544">
        <f t="shared" si="806"/>
        <v>2.8385511340190277</v>
      </c>
      <c r="F1544">
        <f t="shared" si="807"/>
        <v>1.5769762914767673</v>
      </c>
      <c r="G1544">
        <f t="shared" si="808"/>
        <v>1.6848000279021329</v>
      </c>
      <c r="H1544">
        <f t="shared" si="809"/>
        <v>1.1625958136726709E-2</v>
      </c>
      <c r="I1544">
        <f t="shared" si="801"/>
        <v>2.6896356436727991</v>
      </c>
      <c r="J1544">
        <f t="shared" si="810"/>
        <v>1.6400108669374112</v>
      </c>
      <c r="K1544">
        <f t="shared" si="811"/>
        <v>3.973357703503602E-3</v>
      </c>
      <c r="M1544">
        <f t="shared" si="802"/>
        <v>3.0470409686931572</v>
      </c>
      <c r="N1544">
        <f t="shared" si="812"/>
        <v>3.5185933365368487</v>
      </c>
      <c r="O1544">
        <f t="shared" si="813"/>
        <v>1.7455775458836418</v>
      </c>
      <c r="P1544">
        <f t="shared" si="814"/>
        <v>1.8757913893972455</v>
      </c>
      <c r="Q1544">
        <f t="shared" si="815"/>
        <v>1.6955645042585291E-2</v>
      </c>
      <c r="R1544">
        <f t="shared" si="803"/>
        <v>3.2801530747332932</v>
      </c>
      <c r="S1544">
        <f t="shared" si="816"/>
        <v>1.8111192878254301</v>
      </c>
      <c r="T1544">
        <f t="shared" si="817"/>
        <v>4.2957199367639719E-3</v>
      </c>
      <c r="V1544">
        <f t="shared" si="804"/>
        <v>3.4319495442269643</v>
      </c>
      <c r="W1544">
        <f t="shared" si="818"/>
        <v>3.9937998594577659</v>
      </c>
      <c r="X1544">
        <f t="shared" si="819"/>
        <v>1.85255217044675</v>
      </c>
      <c r="Y1544">
        <f t="shared" si="820"/>
        <v>1.9984493637462437</v>
      </c>
      <c r="Z1544">
        <f t="shared" si="821"/>
        <v>2.1285991012669828E-2</v>
      </c>
      <c r="AA1544">
        <f t="shared" si="822"/>
        <v>3.6796992750996611</v>
      </c>
      <c r="AB1544">
        <f t="shared" si="823"/>
        <v>1.9182542258782231</v>
      </c>
      <c r="AC1544">
        <f t="shared" si="824"/>
        <v>4.3167600879203656E-3</v>
      </c>
      <c r="AE1544">
        <f t="shared" si="805"/>
        <v>3.6701493835924852</v>
      </c>
      <c r="AF1544">
        <f t="shared" si="825"/>
        <v>4.2954533262198202</v>
      </c>
      <c r="AG1544">
        <f t="shared" si="826"/>
        <v>1.9157633944703309</v>
      </c>
      <c r="AH1544">
        <f t="shared" si="827"/>
        <v>2.0725475449841482</v>
      </c>
      <c r="AI1544">
        <f t="shared" si="828"/>
        <v>2.4581269852339292E-2</v>
      </c>
      <c r="AJ1544">
        <f t="shared" si="829"/>
        <v>3.9215314600576412</v>
      </c>
      <c r="AK1544">
        <f t="shared" si="830"/>
        <v>1.9802857016242987</v>
      </c>
      <c r="AL1544">
        <f t="shared" si="831"/>
        <v>4.1631281204709625E-3</v>
      </c>
    </row>
    <row r="1545" spans="1:38" x14ac:dyDescent="0.3">
      <c r="A1545" s="31">
        <v>40</v>
      </c>
      <c r="B1545" s="31">
        <f t="shared" si="799"/>
        <v>3.195676486607157</v>
      </c>
      <c r="D1545">
        <f t="shared" si="800"/>
        <v>2.3824217625685979</v>
      </c>
      <c r="E1545">
        <f t="shared" si="806"/>
        <v>2.7200850600732087</v>
      </c>
      <c r="F1545">
        <f t="shared" si="807"/>
        <v>1.5435095602452866</v>
      </c>
      <c r="G1545">
        <f t="shared" si="808"/>
        <v>1.6492680376679858</v>
      </c>
      <c r="H1545">
        <f t="shared" si="809"/>
        <v>1.1184855546767571E-2</v>
      </c>
      <c r="I1545">
        <f t="shared" si="801"/>
        <v>2.5762998245090434</v>
      </c>
      <c r="J1545">
        <f t="shared" si="810"/>
        <v>1.6050856128285007</v>
      </c>
      <c r="K1545">
        <f t="shared" si="811"/>
        <v>3.7916102517307456E-3</v>
      </c>
      <c r="M1545">
        <f t="shared" si="802"/>
        <v>2.9189032485172302</v>
      </c>
      <c r="N1545">
        <f t="shared" si="812"/>
        <v>3.369639608274718</v>
      </c>
      <c r="O1545">
        <f t="shared" si="813"/>
        <v>1.708479806294833</v>
      </c>
      <c r="P1545">
        <f t="shared" si="814"/>
        <v>1.8356578135030281</v>
      </c>
      <c r="Q1545">
        <f t="shared" si="815"/>
        <v>1.6174245517447741E-2</v>
      </c>
      <c r="R1545">
        <f t="shared" si="803"/>
        <v>3.139664929433688</v>
      </c>
      <c r="S1545">
        <f t="shared" si="816"/>
        <v>1.7719099665145766</v>
      </c>
      <c r="T1545">
        <f t="shared" si="817"/>
        <v>4.0233852255023399E-3</v>
      </c>
      <c r="V1545">
        <f t="shared" si="804"/>
        <v>3.2875078623252483</v>
      </c>
      <c r="W1545">
        <f t="shared" si="818"/>
        <v>3.8231474182838716</v>
      </c>
      <c r="X1545">
        <f t="shared" si="819"/>
        <v>1.8131486045896095</v>
      </c>
      <c r="Y1545">
        <f t="shared" si="820"/>
        <v>1.9552870424272422</v>
      </c>
      <c r="Z1545">
        <f t="shared" si="821"/>
        <v>2.0203335510922574E-2</v>
      </c>
      <c r="AA1545">
        <f t="shared" si="822"/>
        <v>3.5204331077307147</v>
      </c>
      <c r="AB1545">
        <f t="shared" si="823"/>
        <v>1.876281723977163</v>
      </c>
      <c r="AC1545">
        <f t="shared" si="824"/>
        <v>3.9857907636030839E-3</v>
      </c>
      <c r="AE1545">
        <f t="shared" si="805"/>
        <v>3.5155990109978554</v>
      </c>
      <c r="AF1545">
        <f t="shared" si="825"/>
        <v>4.1106581789955055</v>
      </c>
      <c r="AG1545">
        <f t="shared" si="826"/>
        <v>1.8749930695866199</v>
      </c>
      <c r="AH1545">
        <f t="shared" si="827"/>
        <v>2.0274758146511895</v>
      </c>
      <c r="AI1545">
        <f t="shared" si="828"/>
        <v>2.3250987542426525E-2</v>
      </c>
      <c r="AJ1545">
        <f t="shared" si="829"/>
        <v>3.7505045520190468</v>
      </c>
      <c r="AK1545">
        <f t="shared" si="830"/>
        <v>1.9366219434931142</v>
      </c>
      <c r="AL1545">
        <f t="shared" si="831"/>
        <v>3.7981180989825735E-3</v>
      </c>
    </row>
    <row r="1546" spans="1:38" x14ac:dyDescent="0.3">
      <c r="A1546" s="31">
        <v>40</v>
      </c>
      <c r="B1546" s="31">
        <f t="shared" si="799"/>
        <v>3.0297490200546502</v>
      </c>
      <c r="D1546">
        <f t="shared" si="800"/>
        <v>2.2822780149319404</v>
      </c>
      <c r="E1546">
        <f t="shared" si="806"/>
        <v>2.605477604799507</v>
      </c>
      <c r="F1546">
        <f t="shared" si="807"/>
        <v>1.5107210248526828</v>
      </c>
      <c r="G1546">
        <f t="shared" si="808"/>
        <v>1.6141491891394386</v>
      </c>
      <c r="H1546">
        <f t="shared" si="809"/>
        <v>1.0697385167728155E-2</v>
      </c>
      <c r="I1546">
        <f t="shared" si="801"/>
        <v>2.4667659485123177</v>
      </c>
      <c r="J1546">
        <f t="shared" si="810"/>
        <v>1.5705941386979381</v>
      </c>
      <c r="K1546">
        <f t="shared" si="811"/>
        <v>3.5847897615269003E-3</v>
      </c>
      <c r="M1546">
        <f t="shared" si="802"/>
        <v>2.7960610744118064</v>
      </c>
      <c r="N1546">
        <f t="shared" si="812"/>
        <v>3.2257523350792137</v>
      </c>
      <c r="O1546">
        <f t="shared" si="813"/>
        <v>1.6721426597069422</v>
      </c>
      <c r="P1546">
        <f t="shared" si="814"/>
        <v>1.7960379547991778</v>
      </c>
      <c r="Q1546">
        <f t="shared" si="815"/>
        <v>1.5350044145992146E-2</v>
      </c>
      <c r="R1546">
        <f t="shared" si="803"/>
        <v>3.0041206600539043</v>
      </c>
      <c r="S1546">
        <f t="shared" si="816"/>
        <v>1.7332399314733966</v>
      </c>
      <c r="T1546">
        <f t="shared" si="817"/>
        <v>3.732876617303987E-3</v>
      </c>
      <c r="V1546">
        <f t="shared" si="804"/>
        <v>3.1490571283833853</v>
      </c>
      <c r="W1546">
        <f t="shared" si="818"/>
        <v>3.658459956692119</v>
      </c>
      <c r="X1546">
        <f t="shared" si="819"/>
        <v>1.7745582910638313</v>
      </c>
      <c r="Y1546">
        <f t="shared" si="820"/>
        <v>1.9127101078553748</v>
      </c>
      <c r="Z1546">
        <f t="shared" si="821"/>
        <v>1.9085924482804179E-2</v>
      </c>
      <c r="AA1546">
        <f t="shared" si="822"/>
        <v>3.3669402676432685</v>
      </c>
      <c r="AB1546">
        <f t="shared" si="823"/>
        <v>1.8349224146113832</v>
      </c>
      <c r="AC1546">
        <f t="shared" si="824"/>
        <v>3.6438274116641013E-3</v>
      </c>
      <c r="AE1546">
        <f t="shared" si="805"/>
        <v>3.3674742303186962</v>
      </c>
      <c r="AF1546">
        <f t="shared" si="825"/>
        <v>3.9324491265001833</v>
      </c>
      <c r="AG1546">
        <f t="shared" si="826"/>
        <v>1.8350679089120099</v>
      </c>
      <c r="AH1546">
        <f t="shared" si="827"/>
        <v>1.9830403743999221</v>
      </c>
      <c r="AI1546">
        <f t="shared" si="828"/>
        <v>2.1895850542571371E-2</v>
      </c>
      <c r="AJ1546">
        <f t="shared" si="829"/>
        <v>3.5858078428602127</v>
      </c>
      <c r="AK1546">
        <f t="shared" si="830"/>
        <v>1.8936229410471908</v>
      </c>
      <c r="AL1546">
        <f t="shared" si="831"/>
        <v>3.4286917883520648E-3</v>
      </c>
    </row>
    <row r="1547" spans="1:38" x14ac:dyDescent="0.3">
      <c r="A1547" s="31">
        <v>40</v>
      </c>
      <c r="B1547" s="31">
        <f t="shared" si="799"/>
        <v>2.8724369200049535</v>
      </c>
      <c r="D1547">
        <f t="shared" si="800"/>
        <v>2.1862646915746318</v>
      </c>
      <c r="E1547">
        <f t="shared" si="806"/>
        <v>2.4947135929881674</v>
      </c>
      <c r="F1547">
        <f t="shared" si="807"/>
        <v>1.4786022763321554</v>
      </c>
      <c r="G1547">
        <f t="shared" si="808"/>
        <v>1.5794662367357422</v>
      </c>
      <c r="H1547">
        <f t="shared" si="809"/>
        <v>1.0173538508296326E-2</v>
      </c>
      <c r="I1547">
        <f t="shared" si="801"/>
        <v>2.3610053657037353</v>
      </c>
      <c r="J1547">
        <f t="shared" si="810"/>
        <v>1.5365563333974239</v>
      </c>
      <c r="K1547">
        <f t="shared" si="811"/>
        <v>3.358672730324406E-3</v>
      </c>
      <c r="M1547">
        <f t="shared" si="802"/>
        <v>2.6783127328122074</v>
      </c>
      <c r="N1547">
        <f t="shared" si="812"/>
        <v>3.0868848898541819</v>
      </c>
      <c r="O1547">
        <f t="shared" si="813"/>
        <v>1.6365551420017008</v>
      </c>
      <c r="P1547">
        <f t="shared" si="814"/>
        <v>1.7569532975734392</v>
      </c>
      <c r="Q1547">
        <f t="shared" si="815"/>
        <v>1.4495715865076518E-2</v>
      </c>
      <c r="R1547">
        <f t="shared" si="803"/>
        <v>2.8734548408077529</v>
      </c>
      <c r="S1547">
        <f t="shared" si="816"/>
        <v>1.6951267919562103</v>
      </c>
      <c r="T1547">
        <f t="shared" si="817"/>
        <v>3.4306381783935896E-3</v>
      </c>
      <c r="V1547">
        <f t="shared" si="804"/>
        <v>3.0163650998632843</v>
      </c>
      <c r="W1547">
        <f t="shared" si="818"/>
        <v>3.4996632627114868</v>
      </c>
      <c r="X1547">
        <f t="shared" si="819"/>
        <v>1.7367685798238304</v>
      </c>
      <c r="Y1547">
        <f t="shared" si="820"/>
        <v>1.8707386943962769</v>
      </c>
      <c r="Z1547">
        <f t="shared" si="821"/>
        <v>1.7947991598554459E-2</v>
      </c>
      <c r="AA1547">
        <f t="shared" si="822"/>
        <v>3.2191244960364447</v>
      </c>
      <c r="AB1547">
        <f t="shared" si="823"/>
        <v>1.7941918782662138</v>
      </c>
      <c r="AC1547">
        <f t="shared" si="824"/>
        <v>3.2974352040030402E-3</v>
      </c>
      <c r="AE1547">
        <f t="shared" si="805"/>
        <v>3.2255230840058546</v>
      </c>
      <c r="AF1547">
        <f t="shared" si="825"/>
        <v>3.7607292637188765</v>
      </c>
      <c r="AG1547">
        <f t="shared" si="826"/>
        <v>1.7959741323320486</v>
      </c>
      <c r="AH1547">
        <f t="shared" si="827"/>
        <v>1.9392599783729041</v>
      </c>
      <c r="AI1547">
        <f t="shared" si="828"/>
        <v>2.0530833675643741E-2</v>
      </c>
      <c r="AJ1547">
        <f t="shared" si="829"/>
        <v>3.4273207292226635</v>
      </c>
      <c r="AK1547">
        <f t="shared" si="830"/>
        <v>1.8513024413160222</v>
      </c>
      <c r="AL1547">
        <f t="shared" si="831"/>
        <v>3.0612217750260497E-3</v>
      </c>
    </row>
    <row r="1548" spans="1:38" x14ac:dyDescent="0.3">
      <c r="A1548" s="31">
        <v>40</v>
      </c>
      <c r="B1548" s="31">
        <f t="shared" si="799"/>
        <v>2.7232928552143618</v>
      </c>
      <c r="D1548">
        <f t="shared" si="800"/>
        <v>2.0942259947293409</v>
      </c>
      <c r="E1548">
        <f t="shared" si="806"/>
        <v>2.387764201995108</v>
      </c>
      <c r="F1548">
        <f t="shared" si="807"/>
        <v>1.447144082228629</v>
      </c>
      <c r="G1548">
        <f t="shared" si="808"/>
        <v>1.5452392054290844</v>
      </c>
      <c r="H1548">
        <f t="shared" si="809"/>
        <v>9.6226531957125296E-3</v>
      </c>
      <c r="I1548">
        <f t="shared" si="801"/>
        <v>2.258977628186797</v>
      </c>
      <c r="J1548">
        <f t="shared" si="810"/>
        <v>1.5029895635654951</v>
      </c>
      <c r="K1548">
        <f t="shared" si="811"/>
        <v>3.1187177857462558E-3</v>
      </c>
      <c r="M1548">
        <f t="shared" si="802"/>
        <v>2.5654609897946585</v>
      </c>
      <c r="N1548">
        <f t="shared" si="812"/>
        <v>2.9529759490372625</v>
      </c>
      <c r="O1548">
        <f t="shared" si="813"/>
        <v>1.6017056501725462</v>
      </c>
      <c r="P1548">
        <f t="shared" si="814"/>
        <v>1.7184225176123777</v>
      </c>
      <c r="Q1548">
        <f t="shared" si="815"/>
        <v>1.3622827144967212E-2</v>
      </c>
      <c r="R1548">
        <f t="shared" si="803"/>
        <v>2.7475901464086498</v>
      </c>
      <c r="S1548">
        <f t="shared" si="816"/>
        <v>1.6575856377299636</v>
      </c>
      <c r="T1548">
        <f t="shared" si="817"/>
        <v>3.1225730094171246E-3</v>
      </c>
      <c r="V1548">
        <f t="shared" si="804"/>
        <v>2.8892055087734754</v>
      </c>
      <c r="W1548">
        <f t="shared" si="818"/>
        <v>3.3466681848438711</v>
      </c>
      <c r="X1548">
        <f t="shared" si="819"/>
        <v>1.6997663100477887</v>
      </c>
      <c r="Y1548">
        <f t="shared" si="820"/>
        <v>1.829390112809149</v>
      </c>
      <c r="Z1548">
        <f t="shared" si="821"/>
        <v>1.6802330242316043E-2</v>
      </c>
      <c r="AA1548">
        <f t="shared" si="822"/>
        <v>3.0768781029902104</v>
      </c>
      <c r="AB1548">
        <f t="shared" si="823"/>
        <v>1.7541032190239576</v>
      </c>
      <c r="AC1548">
        <f t="shared" si="824"/>
        <v>2.9524996770844687E-3</v>
      </c>
      <c r="AE1548">
        <f t="shared" si="805"/>
        <v>3.0895006662932429</v>
      </c>
      <c r="AF1548">
        <f t="shared" si="825"/>
        <v>3.5953870390066722</v>
      </c>
      <c r="AG1548">
        <f t="shared" si="826"/>
        <v>1.7576975468758107</v>
      </c>
      <c r="AH1548">
        <f t="shared" si="827"/>
        <v>1.8961505844754716</v>
      </c>
      <c r="AI1548">
        <f t="shared" si="828"/>
        <v>1.9169243620573109E-2</v>
      </c>
      <c r="AJ1548">
        <f t="shared" si="829"/>
        <v>3.2749119639055162</v>
      </c>
      <c r="AK1548">
        <f t="shared" si="830"/>
        <v>1.8096717834749803</v>
      </c>
      <c r="AL1548">
        <f t="shared" si="831"/>
        <v>2.7013212700664562E-3</v>
      </c>
    </row>
    <row r="1549" spans="1:38" x14ac:dyDescent="0.3">
      <c r="A1549" s="31">
        <v>40</v>
      </c>
      <c r="B1549" s="31">
        <f t="shared" si="799"/>
        <v>2.5818927209892575</v>
      </c>
      <c r="D1549">
        <f t="shared" si="800"/>
        <v>2.0060092765662283</v>
      </c>
      <c r="E1549">
        <f t="shared" si="806"/>
        <v>2.2845886655234873</v>
      </c>
      <c r="F1549">
        <f t="shared" si="807"/>
        <v>1.4163365689574736</v>
      </c>
      <c r="G1549">
        <f t="shared" si="808"/>
        <v>1.5114855823075148</v>
      </c>
      <c r="H1549">
        <f t="shared" si="809"/>
        <v>9.0533347414863234E-3</v>
      </c>
      <c r="I1549">
        <f t="shared" si="801"/>
        <v>2.16063204079853</v>
      </c>
      <c r="J1549">
        <f t="shared" si="810"/>
        <v>1.4699088545887904</v>
      </c>
      <c r="K1549">
        <f t="shared" si="811"/>
        <v>2.8699897877633896E-3</v>
      </c>
      <c r="M1549">
        <f t="shared" si="802"/>
        <v>2.4573136393605277</v>
      </c>
      <c r="N1549">
        <f t="shared" si="812"/>
        <v>2.8239514778045307</v>
      </c>
      <c r="O1549">
        <f t="shared" si="813"/>
        <v>1.5675820997193506</v>
      </c>
      <c r="P1549">
        <f t="shared" si="814"/>
        <v>1.6804616859079324</v>
      </c>
      <c r="Q1549">
        <f t="shared" si="815"/>
        <v>1.2741800978105478E-2</v>
      </c>
      <c r="R1549">
        <f t="shared" si="803"/>
        <v>2.6264390917385314</v>
      </c>
      <c r="S1549">
        <f t="shared" si="816"/>
        <v>1.6206292271024028</v>
      </c>
      <c r="T1549">
        <f t="shared" si="817"/>
        <v>2.8139977235937638E-3</v>
      </c>
      <c r="V1549">
        <f t="shared" si="804"/>
        <v>2.7673585104427545</v>
      </c>
      <c r="W1549">
        <f t="shared" si="818"/>
        <v>3.1993727787373003</v>
      </c>
      <c r="X1549">
        <f t="shared" si="819"/>
        <v>1.6635379498054004</v>
      </c>
      <c r="Y1549">
        <f t="shared" si="820"/>
        <v>1.7886790597357873</v>
      </c>
      <c r="Z1549">
        <f t="shared" si="821"/>
        <v>1.5660297394609196E-2</v>
      </c>
      <c r="AA1549">
        <f t="shared" si="822"/>
        <v>2.9400837937018092</v>
      </c>
      <c r="AB1549">
        <f t="shared" si="823"/>
        <v>1.7146672545137758</v>
      </c>
      <c r="AC1549">
        <f t="shared" si="824"/>
        <v>2.6142057999618989E-3</v>
      </c>
      <c r="AE1549">
        <f t="shared" si="805"/>
        <v>2.9591694825092345</v>
      </c>
      <c r="AF1549">
        <f t="shared" si="825"/>
        <v>3.4362984720000385</v>
      </c>
      <c r="AG1549">
        <f t="shared" si="826"/>
        <v>1.7202236722325486</v>
      </c>
      <c r="AH1549">
        <f t="shared" si="827"/>
        <v>1.8537255654492222</v>
      </c>
      <c r="AI1549">
        <f t="shared" si="828"/>
        <v>1.7822755492436122E-2</v>
      </c>
      <c r="AJ1549">
        <f t="shared" si="829"/>
        <v>3.1284414970777648</v>
      </c>
      <c r="AK1549">
        <f t="shared" si="830"/>
        <v>1.7687400874853729</v>
      </c>
      <c r="AL1549">
        <f t="shared" si="831"/>
        <v>2.3538425489844873E-3</v>
      </c>
    </row>
    <row r="1550" spans="1:38" x14ac:dyDescent="0.3">
      <c r="A1550" s="31">
        <v>40</v>
      </c>
      <c r="B1550" s="31">
        <f t="shared" si="799"/>
        <v>2.447834433205895</v>
      </c>
      <c r="D1550">
        <f t="shared" si="800"/>
        <v>1.9214655318194718</v>
      </c>
      <c r="E1550">
        <f t="shared" si="806"/>
        <v>2.1851358425350385</v>
      </c>
      <c r="F1550">
        <f t="shared" si="807"/>
        <v>1.3861693734242839</v>
      </c>
      <c r="G1550">
        <f t="shared" si="808"/>
        <v>1.4782204986181995</v>
      </c>
      <c r="H1550">
        <f t="shared" si="809"/>
        <v>8.4734096494659163E-3</v>
      </c>
      <c r="I1550">
        <f t="shared" si="801"/>
        <v>2.0659090836800535</v>
      </c>
      <c r="J1550">
        <f t="shared" si="810"/>
        <v>1.4373270621817615</v>
      </c>
      <c r="K1550">
        <f t="shared" si="811"/>
        <v>2.6171091190069517E-3</v>
      </c>
      <c r="M1550">
        <f t="shared" si="802"/>
        <v>2.3536838948486229</v>
      </c>
      <c r="N1550">
        <f t="shared" si="812"/>
        <v>2.6997265479351302</v>
      </c>
      <c r="O1550">
        <f t="shared" si="813"/>
        <v>1.5341720551648119</v>
      </c>
      <c r="P1550">
        <f t="shared" si="814"/>
        <v>1.6430844615950606</v>
      </c>
      <c r="Q1550">
        <f t="shared" si="815"/>
        <v>1.1861912274427676E-2</v>
      </c>
      <c r="R1550">
        <f t="shared" si="803"/>
        <v>2.5099056171451348</v>
      </c>
      <c r="S1550">
        <f t="shared" si="816"/>
        <v>1.5842681645305932</v>
      </c>
      <c r="T1550">
        <f t="shared" si="817"/>
        <v>2.5096201735883149E-3</v>
      </c>
      <c r="V1550">
        <f t="shared" si="804"/>
        <v>2.6506109859214146</v>
      </c>
      <c r="W1550">
        <f t="shared" si="818"/>
        <v>3.057664265340597</v>
      </c>
      <c r="X1550">
        <f t="shared" si="819"/>
        <v>1.6280697116282874</v>
      </c>
      <c r="Y1550">
        <f t="shared" si="820"/>
        <v>1.7486178156877497</v>
      </c>
      <c r="Z1550">
        <f t="shared" si="821"/>
        <v>1.453184539233094E-2</v>
      </c>
      <c r="AA1550">
        <f t="shared" si="822"/>
        <v>2.8086163248278013</v>
      </c>
      <c r="AB1550">
        <f t="shared" si="823"/>
        <v>1.6758926949025708</v>
      </c>
      <c r="AC1550">
        <f t="shared" si="824"/>
        <v>2.2870377292523859E-3</v>
      </c>
      <c r="AE1550">
        <f t="shared" si="805"/>
        <v>2.8342996735969126</v>
      </c>
      <c r="AF1550">
        <f t="shared" si="825"/>
        <v>3.2833291707698891</v>
      </c>
      <c r="AG1550">
        <f t="shared" si="826"/>
        <v>1.683537844420764</v>
      </c>
      <c r="AH1550">
        <f t="shared" si="827"/>
        <v>1.8119959080444661</v>
      </c>
      <c r="AI1550">
        <f t="shared" si="828"/>
        <v>1.6501474109951082E-2</v>
      </c>
      <c r="AJ1550">
        <f t="shared" si="829"/>
        <v>2.9877621400470358</v>
      </c>
      <c r="AK1550">
        <f t="shared" si="830"/>
        <v>1.7285144315414425</v>
      </c>
      <c r="AL1550">
        <f t="shared" si="831"/>
        <v>2.0228933890239762E-3</v>
      </c>
    </row>
    <row r="1551" spans="1:38" x14ac:dyDescent="0.3">
      <c r="A1551" s="31">
        <v>40</v>
      </c>
      <c r="B1551" s="31">
        <f t="shared" si="799"/>
        <v>2.3207367849476794</v>
      </c>
      <c r="D1551">
        <f t="shared" si="800"/>
        <v>1.8404497563118642</v>
      </c>
      <c r="E1551">
        <f t="shared" si="806"/>
        <v>2.089345656629475</v>
      </c>
      <c r="F1551">
        <f t="shared" si="807"/>
        <v>1.3566317688716656</v>
      </c>
      <c r="G1551">
        <f t="shared" si="808"/>
        <v>1.4454569023770563</v>
      </c>
      <c r="H1551">
        <f t="shared" si="809"/>
        <v>7.8899043422504776E-3</v>
      </c>
      <c r="I1551">
        <f t="shared" si="801"/>
        <v>1.9747417126441003</v>
      </c>
      <c r="J1551">
        <f t="shared" si="810"/>
        <v>1.405255034733589</v>
      </c>
      <c r="K1551">
        <f t="shared" si="811"/>
        <v>2.3642219830792904E-3</v>
      </c>
      <c r="M1551">
        <f t="shared" si="802"/>
        <v>2.2543906541059591</v>
      </c>
      <c r="N1551">
        <f t="shared" si="812"/>
        <v>2.580206996498744</v>
      </c>
      <c r="O1551">
        <f t="shared" si="813"/>
        <v>1.5014628380702464</v>
      </c>
      <c r="P1551">
        <f t="shared" si="814"/>
        <v>1.60630227432409</v>
      </c>
      <c r="Q1551">
        <f t="shared" si="815"/>
        <v>1.0991307394023739E-2</v>
      </c>
      <c r="R1551">
        <f t="shared" si="803"/>
        <v>2.3978865279692068</v>
      </c>
      <c r="S1551">
        <f t="shared" si="816"/>
        <v>1.5485110680809506</v>
      </c>
      <c r="T1551">
        <f t="shared" si="817"/>
        <v>2.2135359471401311E-3</v>
      </c>
      <c r="V1551">
        <f t="shared" si="804"/>
        <v>2.5387567271558802</v>
      </c>
      <c r="W1551">
        <f t="shared" si="818"/>
        <v>2.9214208107871342</v>
      </c>
      <c r="X1551">
        <f t="shared" si="819"/>
        <v>1.5933476479274322</v>
      </c>
      <c r="Y1551">
        <f t="shared" si="820"/>
        <v>1.7092164318152145</v>
      </c>
      <c r="Z1551">
        <f t="shared" si="821"/>
        <v>1.3425575079633604E-2</v>
      </c>
      <c r="AA1551">
        <f t="shared" si="822"/>
        <v>2.6823440014022464</v>
      </c>
      <c r="AB1551">
        <f t="shared" si="823"/>
        <v>1.6377863112757556</v>
      </c>
      <c r="AC1551">
        <f t="shared" si="824"/>
        <v>1.9747948001856181E-3</v>
      </c>
      <c r="AE1551">
        <f t="shared" si="805"/>
        <v>2.7146691331491133</v>
      </c>
      <c r="AF1551">
        <f t="shared" si="825"/>
        <v>3.1363361599127608</v>
      </c>
      <c r="AG1551">
        <f t="shared" si="826"/>
        <v>1.6476253011983986</v>
      </c>
      <c r="AH1551">
        <f t="shared" si="827"/>
        <v>1.7709704006314619</v>
      </c>
      <c r="AI1551">
        <f t="shared" si="828"/>
        <v>1.5214013554152292E-2</v>
      </c>
      <c r="AJ1551">
        <f t="shared" si="829"/>
        <v>2.8527210632504287</v>
      </c>
      <c r="AK1551">
        <f t="shared" si="830"/>
        <v>1.689000018724224</v>
      </c>
      <c r="AL1551">
        <f t="shared" si="831"/>
        <v>1.7118672503418472E-3</v>
      </c>
    </row>
    <row r="1552" spans="1:38" x14ac:dyDescent="0.3">
      <c r="A1552" s="31">
        <v>40</v>
      </c>
      <c r="B1552" s="31">
        <f t="shared" si="799"/>
        <v>2.2002383625086761</v>
      </c>
      <c r="D1552">
        <f t="shared" si="800"/>
        <v>1.7628211973367849</v>
      </c>
      <c r="E1552">
        <f t="shared" si="806"/>
        <v>1.9971504118278847</v>
      </c>
      <c r="F1552">
        <f t="shared" si="807"/>
        <v>1.3277127691397657</v>
      </c>
      <c r="G1552">
        <f t="shared" si="808"/>
        <v>1.4132057216937259</v>
      </c>
      <c r="H1552">
        <f t="shared" si="809"/>
        <v>7.3090449363937028E-3</v>
      </c>
      <c r="I1552">
        <f t="shared" si="801"/>
        <v>1.8870565436203668</v>
      </c>
      <c r="J1552">
        <f t="shared" si="810"/>
        <v>1.3737017666219866</v>
      </c>
      <c r="K1552">
        <f t="shared" si="811"/>
        <v>2.1149878894197258E-3</v>
      </c>
      <c r="M1552">
        <f t="shared" si="802"/>
        <v>2.1592586635159092</v>
      </c>
      <c r="N1552">
        <f t="shared" si="812"/>
        <v>2.4652909339570162</v>
      </c>
      <c r="O1552">
        <f t="shared" si="813"/>
        <v>1.4694416162324753</v>
      </c>
      <c r="P1552">
        <f t="shared" si="814"/>
        <v>1.5701244963241023</v>
      </c>
      <c r="Q1552">
        <f t="shared" si="815"/>
        <v>1.0137042343544955E-2</v>
      </c>
      <c r="R1552">
        <f t="shared" si="803"/>
        <v>2.2902727970790782</v>
      </c>
      <c r="S1552">
        <f t="shared" si="816"/>
        <v>1.5133647270499859</v>
      </c>
      <c r="T1552">
        <f t="shared" si="817"/>
        <v>1.9292396638873218E-3</v>
      </c>
      <c r="V1552">
        <f t="shared" si="804"/>
        <v>2.4315965287701218</v>
      </c>
      <c r="W1552">
        <f t="shared" si="818"/>
        <v>2.7905131385226656</v>
      </c>
      <c r="X1552">
        <f t="shared" si="819"/>
        <v>1.5593577295701335</v>
      </c>
      <c r="Y1552">
        <f t="shared" si="820"/>
        <v>1.6704829057858286</v>
      </c>
      <c r="Z1552">
        <f t="shared" si="821"/>
        <v>1.234880478896928E-2</v>
      </c>
      <c r="AA1552">
        <f t="shared" si="822"/>
        <v>2.5611300247890418</v>
      </c>
      <c r="AB1552">
        <f t="shared" si="823"/>
        <v>1.6003530937855688</v>
      </c>
      <c r="AC1552">
        <f t="shared" si="824"/>
        <v>1.6806198871561898E-3</v>
      </c>
      <c r="AE1552">
        <f t="shared" si="805"/>
        <v>2.6000635392525311</v>
      </c>
      <c r="AF1552">
        <f t="shared" si="825"/>
        <v>2.9951695314004896</v>
      </c>
      <c r="AG1552">
        <f t="shared" si="826"/>
        <v>1.6124712522251463</v>
      </c>
      <c r="AH1552">
        <f t="shared" si="827"/>
        <v>1.7306558096283875</v>
      </c>
      <c r="AI1552">
        <f t="shared" si="828"/>
        <v>1.3967589608600011E-2</v>
      </c>
      <c r="AJ1552">
        <f t="shared" si="829"/>
        <v>2.7231611399700668</v>
      </c>
      <c r="AK1552">
        <f t="shared" si="830"/>
        <v>1.6502003332838309</v>
      </c>
      <c r="AL1552">
        <f t="shared" si="831"/>
        <v>1.4234835575327896E-3</v>
      </c>
    </row>
    <row r="1553" spans="1:38" x14ac:dyDescent="0.3">
      <c r="A1553" s="31">
        <v>40</v>
      </c>
      <c r="B1553" s="31">
        <f t="shared" si="799"/>
        <v>2.0859965176809143</v>
      </c>
      <c r="D1553">
        <f t="shared" si="800"/>
        <v>1.6884435171909677</v>
      </c>
      <c r="E1553">
        <f t="shared" si="806"/>
        <v>1.9084759911056126</v>
      </c>
      <c r="F1553">
        <f t="shared" si="807"/>
        <v>1.2994012148643574</v>
      </c>
      <c r="G1553">
        <f t="shared" si="808"/>
        <v>1.3814760190121336</v>
      </c>
      <c r="H1553">
        <f t="shared" si="809"/>
        <v>6.736273475895809E-3</v>
      </c>
      <c r="I1553">
        <f t="shared" si="801"/>
        <v>1.8027749277069318</v>
      </c>
      <c r="J1553">
        <f t="shared" si="810"/>
        <v>1.3426745427343634</v>
      </c>
      <c r="K1553">
        <f t="shared" si="811"/>
        <v>1.8725809049450319E-3</v>
      </c>
      <c r="M1553">
        <f t="shared" si="802"/>
        <v>2.0681186014109807</v>
      </c>
      <c r="N1553">
        <f t="shared" si="812"/>
        <v>2.3548701105083918</v>
      </c>
      <c r="O1553">
        <f t="shared" si="813"/>
        <v>1.4380954771540659</v>
      </c>
      <c r="P1553">
        <f t="shared" si="814"/>
        <v>1.5345586044554935</v>
      </c>
      <c r="Q1553">
        <f t="shared" si="815"/>
        <v>9.305134928771424E-3</v>
      </c>
      <c r="R1553">
        <f t="shared" si="803"/>
        <v>2.1869507392216172</v>
      </c>
      <c r="S1553">
        <f t="shared" si="816"/>
        <v>1.4788342500840375</v>
      </c>
      <c r="T1553">
        <f t="shared" si="817"/>
        <v>1.6596476198397806E-3</v>
      </c>
      <c r="V1553">
        <f t="shared" si="804"/>
        <v>2.3289382059071109</v>
      </c>
      <c r="W1553">
        <f t="shared" si="818"/>
        <v>2.6648059842759251</v>
      </c>
      <c r="X1553">
        <f t="shared" si="819"/>
        <v>1.5260859103953195</v>
      </c>
      <c r="Y1553">
        <f t="shared" si="820"/>
        <v>1.6324233471363747</v>
      </c>
      <c r="Z1553">
        <f t="shared" si="821"/>
        <v>1.1307650452657922E-2</v>
      </c>
      <c r="AA1553">
        <f t="shared" si="822"/>
        <v>2.4448337019847246</v>
      </c>
      <c r="AB1553">
        <f t="shared" si="823"/>
        <v>1.563596399965389</v>
      </c>
      <c r="AC1553">
        <f t="shared" si="824"/>
        <v>1.4070368277862948E-3</v>
      </c>
      <c r="AE1553">
        <f t="shared" si="805"/>
        <v>2.4902763193097313</v>
      </c>
      <c r="AF1553">
        <f t="shared" si="825"/>
        <v>2.8596739299602114</v>
      </c>
      <c r="AG1553">
        <f t="shared" si="826"/>
        <v>1.5780609365007841</v>
      </c>
      <c r="AH1553">
        <f t="shared" si="827"/>
        <v>1.6910570451525908</v>
      </c>
      <c r="AI1553">
        <f t="shared" si="828"/>
        <v>1.2768120570450918E-2</v>
      </c>
      <c r="AJ1553">
        <f t="shared" si="829"/>
        <v>2.598922146999838</v>
      </c>
      <c r="AK1553">
        <f t="shared" si="830"/>
        <v>1.6121172869862286</v>
      </c>
      <c r="AL1553">
        <f t="shared" si="831"/>
        <v>1.159835008387438E-3</v>
      </c>
    </row>
    <row r="1554" spans="1:38" x14ac:dyDescent="0.3">
      <c r="A1554" s="31">
        <v>40</v>
      </c>
      <c r="B1554" s="31">
        <f t="shared" si="799"/>
        <v>1.9776863934030888</v>
      </c>
      <c r="D1554">
        <f t="shared" si="800"/>
        <v>1.61718488729006</v>
      </c>
      <c r="E1554">
        <f t="shared" si="806"/>
        <v>1.8232429442717633</v>
      </c>
      <c r="F1554">
        <f t="shared" si="807"/>
        <v>1.2716858445740677</v>
      </c>
      <c r="G1554">
        <f t="shared" si="808"/>
        <v>1.3502751365080241</v>
      </c>
      <c r="H1554">
        <f t="shared" si="809"/>
        <v>6.1762768066806186E-3</v>
      </c>
      <c r="I1554">
        <f t="shared" si="801"/>
        <v>1.7218139234739078</v>
      </c>
      <c r="J1554">
        <f t="shared" si="810"/>
        <v>1.3121790744688424</v>
      </c>
      <c r="K1554">
        <f t="shared" si="811"/>
        <v>1.6397016673110724E-3</v>
      </c>
      <c r="M1554">
        <f t="shared" si="802"/>
        <v>1.9808070976273193</v>
      </c>
      <c r="N1554">
        <f t="shared" si="812"/>
        <v>2.2488311495873612</v>
      </c>
      <c r="O1554">
        <f t="shared" si="813"/>
        <v>1.4074114883811768</v>
      </c>
      <c r="P1554">
        <f t="shared" si="814"/>
        <v>1.4996103325822217</v>
      </c>
      <c r="Q1554">
        <f t="shared" si="815"/>
        <v>8.5006268720085407E-3</v>
      </c>
      <c r="R1554">
        <f t="shared" si="803"/>
        <v>2.0878030659133069</v>
      </c>
      <c r="S1554">
        <f t="shared" si="816"/>
        <v>1.4449232041576836</v>
      </c>
      <c r="T1554">
        <f t="shared" si="817"/>
        <v>1.4071288204974294E-3</v>
      </c>
      <c r="V1554">
        <f t="shared" si="804"/>
        <v>2.2305965539789683</v>
      </c>
      <c r="W1554">
        <f t="shared" si="818"/>
        <v>2.5441594044049389</v>
      </c>
      <c r="X1554">
        <f t="shared" si="819"/>
        <v>1.4935181799961352</v>
      </c>
      <c r="Y1554">
        <f t="shared" si="820"/>
        <v>1.5950421324858284</v>
      </c>
      <c r="Z1554">
        <f t="shared" si="821"/>
        <v>1.0307112929129471E-2</v>
      </c>
      <c r="AA1554">
        <f t="shared" si="822"/>
        <v>2.3333115263439579</v>
      </c>
      <c r="AB1554">
        <f t="shared" si="823"/>
        <v>1.5275180936224479</v>
      </c>
      <c r="AC1554">
        <f t="shared" si="824"/>
        <v>1.1559941265967251E-3</v>
      </c>
      <c r="AE1554">
        <f t="shared" si="805"/>
        <v>2.3851085626176358</v>
      </c>
      <c r="AF1554">
        <f t="shared" si="825"/>
        <v>2.7296898845692188</v>
      </c>
      <c r="AG1554">
        <f t="shared" si="826"/>
        <v>1.5443796691933094</v>
      </c>
      <c r="AH1554">
        <f t="shared" si="827"/>
        <v>1.6521773163220765</v>
      </c>
      <c r="AI1554">
        <f t="shared" si="828"/>
        <v>1.1620332726498202E-2</v>
      </c>
      <c r="AJ1554">
        <f t="shared" si="829"/>
        <v>2.479841833126101</v>
      </c>
      <c r="AK1554">
        <f t="shared" si="830"/>
        <v>1.5747513559689672</v>
      </c>
      <c r="AL1554">
        <f t="shared" si="831"/>
        <v>9.2243935759866839E-4</v>
      </c>
    </row>
    <row r="1555" spans="1:38" x14ac:dyDescent="0.3">
      <c r="A1555" s="31">
        <v>40</v>
      </c>
      <c r="B1555" s="31">
        <f t="shared" si="799"/>
        <v>1.8750000000000013</v>
      </c>
      <c r="D1555">
        <f t="shared" si="800"/>
        <v>1.5489180271110441</v>
      </c>
      <c r="E1555">
        <f t="shared" si="806"/>
        <v>1.7413674719129371</v>
      </c>
      <c r="F1555">
        <f t="shared" si="807"/>
        <v>1.2445553531727884</v>
      </c>
      <c r="G1555">
        <f t="shared" si="808"/>
        <v>1.3196088329171403</v>
      </c>
      <c r="H1555">
        <f t="shared" si="809"/>
        <v>5.6330248217358317E-3</v>
      </c>
      <c r="I1555">
        <f t="shared" si="801"/>
        <v>1.6440871731770677</v>
      </c>
      <c r="J1555">
        <f t="shared" si="810"/>
        <v>1.2822196275120217</v>
      </c>
      <c r="K1555">
        <f t="shared" si="811"/>
        <v>1.4185975615010242E-3</v>
      </c>
      <c r="M1555">
        <f t="shared" si="802"/>
        <v>1.8971667028551111</v>
      </c>
      <c r="N1555">
        <f t="shared" si="812"/>
        <v>2.1470566573827865</v>
      </c>
      <c r="O1555">
        <f t="shared" si="813"/>
        <v>1.3773767468834048</v>
      </c>
      <c r="P1555">
        <f t="shared" si="814"/>
        <v>1.4652838146184468</v>
      </c>
      <c r="Q1555">
        <f t="shared" si="815"/>
        <v>7.7276525577732579E-3</v>
      </c>
      <c r="R1555">
        <f t="shared" si="803"/>
        <v>1.9927098294165846</v>
      </c>
      <c r="S1555">
        <f t="shared" si="816"/>
        <v>1.4116337447853053</v>
      </c>
      <c r="T1555">
        <f t="shared" si="817"/>
        <v>1.1735419052508159E-3</v>
      </c>
      <c r="V1555">
        <f t="shared" si="804"/>
        <v>2.1363932632130815</v>
      </c>
      <c r="W1555">
        <f t="shared" si="818"/>
        <v>2.4284299479664107</v>
      </c>
      <c r="X1555">
        <f t="shared" si="819"/>
        <v>1.4616406067200929</v>
      </c>
      <c r="Y1555">
        <f t="shared" si="820"/>
        <v>1.5583420510165318</v>
      </c>
      <c r="Z1555">
        <f t="shared" si="821"/>
        <v>9.3511693290172747E-3</v>
      </c>
      <c r="AA1555">
        <f t="shared" si="822"/>
        <v>2.2264181394765585</v>
      </c>
      <c r="AB1555">
        <f t="shared" si="823"/>
        <v>1.4921186747295132</v>
      </c>
      <c r="AC1555">
        <f t="shared" si="824"/>
        <v>9.2891262958685048E-4</v>
      </c>
      <c r="AE1555">
        <f t="shared" si="805"/>
        <v>2.2843688926992778</v>
      </c>
      <c r="AF1555">
        <f t="shared" si="825"/>
        <v>2.6050549973524184</v>
      </c>
      <c r="AG1555">
        <f t="shared" si="826"/>
        <v>1.5114128796259736</v>
      </c>
      <c r="AH1555">
        <f t="shared" si="827"/>
        <v>1.6140182766475781</v>
      </c>
      <c r="AI1555">
        <f t="shared" si="828"/>
        <v>1.0527867497961094E-2</v>
      </c>
      <c r="AJ1555">
        <f t="shared" si="829"/>
        <v>2.3657568658555053</v>
      </c>
      <c r="AK1555">
        <f t="shared" si="830"/>
        <v>1.5381017085536006</v>
      </c>
      <c r="AL1555">
        <f t="shared" si="831"/>
        <v>7.1229358952814128E-4</v>
      </c>
    </row>
    <row r="1556" spans="1:38" x14ac:dyDescent="0.3">
      <c r="A1556" s="31">
        <v>40</v>
      </c>
      <c r="B1556" s="31">
        <f t="shared" si="799"/>
        <v>1.7776453393859477</v>
      </c>
      <c r="D1556">
        <f t="shared" si="800"/>
        <v>1.4835201995792264</v>
      </c>
      <c r="E1556">
        <f t="shared" si="806"/>
        <v>1.6627623121315569</v>
      </c>
      <c r="F1556">
        <f t="shared" si="807"/>
        <v>1.217998439891951</v>
      </c>
      <c r="G1556">
        <f t="shared" si="808"/>
        <v>1.2894814120923019</v>
      </c>
      <c r="H1556">
        <f t="shared" si="809"/>
        <v>5.1098153145961445E-3</v>
      </c>
      <c r="I1556">
        <f t="shared" si="801"/>
        <v>1.569505689464777</v>
      </c>
      <c r="J1556">
        <f t="shared" si="810"/>
        <v>1.2527991417081898</v>
      </c>
      <c r="K1556">
        <f t="shared" si="811"/>
        <v>1.2110888469027696E-3</v>
      </c>
      <c r="M1556">
        <f t="shared" si="802"/>
        <v>1.8170458188893721</v>
      </c>
      <c r="N1556">
        <f t="shared" si="812"/>
        <v>2.049426217091086</v>
      </c>
      <c r="O1556">
        <f t="shared" si="813"/>
        <v>1.3479784192966044</v>
      </c>
      <c r="P1556">
        <f t="shared" si="814"/>
        <v>1.4315817186214295</v>
      </c>
      <c r="Q1556">
        <f t="shared" si="815"/>
        <v>6.989511657996288E-3</v>
      </c>
      <c r="R1556">
        <f t="shared" si="803"/>
        <v>1.9015492640951186</v>
      </c>
      <c r="S1556">
        <f t="shared" si="816"/>
        <v>1.3789667378494372</v>
      </c>
      <c r="T1556">
        <f t="shared" si="817"/>
        <v>9.6027588673184118E-4</v>
      </c>
      <c r="V1556">
        <f t="shared" si="804"/>
        <v>2.0461567984520443</v>
      </c>
      <c r="W1556">
        <f t="shared" si="818"/>
        <v>2.3174717025757285</v>
      </c>
      <c r="X1556">
        <f t="shared" si="819"/>
        <v>1.4304393725188231</v>
      </c>
      <c r="Y1556">
        <f t="shared" si="820"/>
        <v>1.5223244406419181</v>
      </c>
      <c r="Z1556">
        <f t="shared" si="821"/>
        <v>8.4428657439857974E-3</v>
      </c>
      <c r="AA1556">
        <f t="shared" si="822"/>
        <v>2.124007183681806</v>
      </c>
      <c r="AB1556">
        <f t="shared" si="823"/>
        <v>1.4573974007393473</v>
      </c>
      <c r="AC1556">
        <f t="shared" si="824"/>
        <v>7.2673528553857797E-4</v>
      </c>
      <c r="AE1556">
        <f t="shared" si="805"/>
        <v>2.1878733091061373</v>
      </c>
      <c r="AF1556">
        <f t="shared" si="825"/>
        <v>2.4856050007890169</v>
      </c>
      <c r="AG1556">
        <f t="shared" si="826"/>
        <v>1.4791461419028673</v>
      </c>
      <c r="AH1556">
        <f t="shared" si="827"/>
        <v>1.5765801599630185</v>
      </c>
      <c r="AI1556">
        <f t="shared" si="828"/>
        <v>9.4933878753458642E-3</v>
      </c>
      <c r="AJ1556">
        <f t="shared" si="829"/>
        <v>2.2565036663460569</v>
      </c>
      <c r="AK1556">
        <f t="shared" si="830"/>
        <v>1.5021663244614616</v>
      </c>
      <c r="AL1556">
        <f t="shared" si="831"/>
        <v>5.2992880503100837E-4</v>
      </c>
    </row>
    <row r="1557" spans="1:38" x14ac:dyDescent="0.3">
      <c r="A1557" s="31">
        <v>40</v>
      </c>
      <c r="B1557" s="31">
        <f t="shared" si="799"/>
        <v>1.6853455747416421</v>
      </c>
      <c r="D1557">
        <f t="shared" si="800"/>
        <v>1.4208731723576276</v>
      </c>
      <c r="E1557">
        <f t="shared" si="806"/>
        <v>1.5873375367347784</v>
      </c>
      <c r="F1557">
        <f t="shared" si="807"/>
        <v>1.1920038474592385</v>
      </c>
      <c r="G1557">
        <f t="shared" si="808"/>
        <v>1.2598958436056444</v>
      </c>
      <c r="H1557">
        <f t="shared" si="809"/>
        <v>4.609323140743601E-3</v>
      </c>
      <c r="I1557">
        <f t="shared" si="801"/>
        <v>1.4979785590187229</v>
      </c>
      <c r="J1557">
        <f t="shared" si="810"/>
        <v>1.2239193433469064</v>
      </c>
      <c r="K1557">
        <f t="shared" si="811"/>
        <v>1.0185988777557501E-3</v>
      </c>
      <c r="M1557">
        <f t="shared" si="802"/>
        <v>1.7402985987938484</v>
      </c>
      <c r="N1557">
        <f t="shared" si="812"/>
        <v>1.9558172763903261</v>
      </c>
      <c r="O1557">
        <f t="shared" si="813"/>
        <v>1.3192037745526082</v>
      </c>
      <c r="P1557">
        <f t="shared" si="814"/>
        <v>1.3985053723137162</v>
      </c>
      <c r="Q1557">
        <f t="shared" si="815"/>
        <v>6.288743407464571E-3</v>
      </c>
      <c r="R1557">
        <f t="shared" si="803"/>
        <v>1.8141985331348569</v>
      </c>
      <c r="S1557">
        <f t="shared" si="816"/>
        <v>1.3469218734339632</v>
      </c>
      <c r="T1557">
        <f t="shared" si="817"/>
        <v>7.6829300559657406E-4</v>
      </c>
      <c r="V1557">
        <f t="shared" si="804"/>
        <v>1.9597222526750266</v>
      </c>
      <c r="W1557">
        <f t="shared" si="818"/>
        <v>2.2111372237730653</v>
      </c>
      <c r="X1557">
        <f t="shared" si="819"/>
        <v>1.3999008010123526</v>
      </c>
      <c r="Y1557">
        <f t="shared" si="820"/>
        <v>1.4869893152854412</v>
      </c>
      <c r="Z1557">
        <f t="shared" si="821"/>
        <v>7.5844093182939592E-3</v>
      </c>
      <c r="AA1557">
        <f t="shared" si="822"/>
        <v>2.0259320538596204</v>
      </c>
      <c r="AB1557">
        <f t="shared" si="823"/>
        <v>1.4233523997449193</v>
      </c>
      <c r="AC1557">
        <f t="shared" si="824"/>
        <v>5.4997748311332625E-4</v>
      </c>
      <c r="AE1557">
        <f t="shared" si="805"/>
        <v>2.0954450065428354</v>
      </c>
      <c r="AF1557">
        <f t="shared" si="825"/>
        <v>2.3711746936909552</v>
      </c>
      <c r="AG1557">
        <f t="shared" si="826"/>
        <v>1.4475651994099732</v>
      </c>
      <c r="AH1557">
        <f t="shared" si="827"/>
        <v>1.5398619073446018</v>
      </c>
      <c r="AI1557">
        <f t="shared" si="828"/>
        <v>8.5186822955701392E-3</v>
      </c>
      <c r="AJ1557">
        <f t="shared" si="829"/>
        <v>2.151919141988631</v>
      </c>
      <c r="AK1557">
        <f t="shared" si="830"/>
        <v>1.4669421058748811</v>
      </c>
      <c r="AL1557">
        <f t="shared" si="831"/>
        <v>3.754645041497881E-4</v>
      </c>
    </row>
    <row r="1558" spans="1:38" x14ac:dyDescent="0.3">
      <c r="A1558" s="31">
        <v>40</v>
      </c>
      <c r="B1558" s="31">
        <f t="shared" si="799"/>
        <v>1.5978382433035785</v>
      </c>
      <c r="D1558">
        <f t="shared" si="800"/>
        <v>1.3608631527232309</v>
      </c>
      <c r="E1558">
        <f t="shared" si="806"/>
        <v>1.515001263386238</v>
      </c>
      <c r="F1558">
        <f t="shared" si="807"/>
        <v>1.1665603939459075</v>
      </c>
      <c r="G1558">
        <f t="shared" si="808"/>
        <v>1.2308538757245873</v>
      </c>
      <c r="H1558">
        <f t="shared" si="809"/>
        <v>4.1336517992254284E-3</v>
      </c>
      <c r="I1558">
        <f t="shared" si="801"/>
        <v>1.4294135693727648</v>
      </c>
      <c r="J1558">
        <f t="shared" si="810"/>
        <v>1.1955808502032661</v>
      </c>
      <c r="K1558">
        <f t="shared" si="811"/>
        <v>8.4218688138526434E-4</v>
      </c>
      <c r="M1558">
        <f t="shared" si="802"/>
        <v>1.6667848242768282</v>
      </c>
      <c r="N1558">
        <f t="shared" si="812"/>
        <v>1.8661059363294712</v>
      </c>
      <c r="O1558">
        <f t="shared" si="813"/>
        <v>1.291040210170399</v>
      </c>
      <c r="P1558">
        <f t="shared" si="814"/>
        <v>1.3660548804237227</v>
      </c>
      <c r="Q1558">
        <f t="shared" si="815"/>
        <v>5.6272007532148791E-3</v>
      </c>
      <c r="R1558">
        <f t="shared" si="803"/>
        <v>1.7305343882701236</v>
      </c>
      <c r="S1558">
        <f t="shared" si="816"/>
        <v>1.3154977720506118</v>
      </c>
      <c r="T1558">
        <f t="shared" si="817"/>
        <v>5.9817233312443592E-4</v>
      </c>
      <c r="V1558">
        <f t="shared" si="804"/>
        <v>1.8769311810796501</v>
      </c>
      <c r="W1558">
        <f t="shared" si="818"/>
        <v>2.1092783572053548</v>
      </c>
      <c r="X1558">
        <f t="shared" si="819"/>
        <v>1.3700113799088129</v>
      </c>
      <c r="Y1558">
        <f t="shared" si="820"/>
        <v>1.4523354836969848</v>
      </c>
      <c r="Z1558">
        <f t="shared" si="821"/>
        <v>6.7772580645256986E-3</v>
      </c>
      <c r="AA1558">
        <f t="shared" si="822"/>
        <v>1.9320465573829191</v>
      </c>
      <c r="AB1558">
        <f t="shared" si="823"/>
        <v>1.3899807759040839</v>
      </c>
      <c r="AC1558">
        <f t="shared" si="824"/>
        <v>3.9877677641594233E-4</v>
      </c>
      <c r="AE1558">
        <f t="shared" si="805"/>
        <v>2.0069141776410042</v>
      </c>
      <c r="AF1558">
        <f t="shared" si="825"/>
        <v>2.2615987659265797</v>
      </c>
      <c r="AG1558">
        <f t="shared" si="826"/>
        <v>1.4166559842251767</v>
      </c>
      <c r="AH1558">
        <f t="shared" si="827"/>
        <v>1.5038612854670406</v>
      </c>
      <c r="AI1558">
        <f t="shared" si="828"/>
        <v>7.6047645646842247E-3</v>
      </c>
      <c r="AJ1558">
        <f t="shared" si="829"/>
        <v>2.0518413255579628</v>
      </c>
      <c r="AK1558">
        <f t="shared" si="830"/>
        <v>1.4324249807783871</v>
      </c>
      <c r="AL1558">
        <f t="shared" si="831"/>
        <v>2.486612522951615E-4</v>
      </c>
    </row>
    <row r="1559" spans="1:38" x14ac:dyDescent="0.3">
      <c r="A1559" s="31">
        <v>40</v>
      </c>
      <c r="B1559" s="31">
        <f t="shared" si="799"/>
        <v>1.5148745100273251</v>
      </c>
      <c r="D1559">
        <f t="shared" si="800"/>
        <v>1.3033807022605848</v>
      </c>
      <c r="E1559">
        <f t="shared" si="806"/>
        <v>1.4456602900351143</v>
      </c>
      <c r="F1559">
        <f t="shared" si="807"/>
        <v>1.1416569985160099</v>
      </c>
      <c r="G1559">
        <f t="shared" si="808"/>
        <v>1.2023561410976011</v>
      </c>
      <c r="H1559">
        <f t="shared" si="809"/>
        <v>3.6843859101403451E-3</v>
      </c>
      <c r="I1559">
        <f t="shared" si="801"/>
        <v>1.3637177649176782</v>
      </c>
      <c r="J1559">
        <f t="shared" si="810"/>
        <v>1.1677832696685109</v>
      </c>
      <c r="K1559">
        <f t="shared" si="811"/>
        <v>6.8258204433400548E-4</v>
      </c>
      <c r="M1559">
        <f t="shared" si="802"/>
        <v>1.5963697661751639</v>
      </c>
      <c r="N1559">
        <f t="shared" si="812"/>
        <v>1.7801676494889394</v>
      </c>
      <c r="O1559">
        <f t="shared" si="813"/>
        <v>1.2634752732741406</v>
      </c>
      <c r="P1559">
        <f t="shared" si="814"/>
        <v>1.334229234235609</v>
      </c>
      <c r="Q1559">
        <f t="shared" si="815"/>
        <v>5.0061229917370033E-3</v>
      </c>
      <c r="R1559">
        <f t="shared" si="803"/>
        <v>1.650433749778335</v>
      </c>
      <c r="S1559">
        <f t="shared" si="816"/>
        <v>1.2846920836443008</v>
      </c>
      <c r="T1559">
        <f t="shared" si="817"/>
        <v>4.5015304228333787E-4</v>
      </c>
      <c r="V1559">
        <f t="shared" si="804"/>
        <v>1.7976314212324456</v>
      </c>
      <c r="W1559">
        <f t="shared" si="818"/>
        <v>2.0117469624903332</v>
      </c>
      <c r="X1559">
        <f t="shared" si="819"/>
        <v>1.3407577787327754</v>
      </c>
      <c r="Y1559">
        <f t="shared" si="820"/>
        <v>1.4183606602307939</v>
      </c>
      <c r="Z1559">
        <f t="shared" si="821"/>
        <v>6.0222072167955059E-3</v>
      </c>
      <c r="AA1559">
        <f t="shared" si="822"/>
        <v>1.8422054899426179</v>
      </c>
      <c r="AB1559">
        <f t="shared" si="823"/>
        <v>1.3572787075404291</v>
      </c>
      <c r="AC1559">
        <f t="shared" si="824"/>
        <v>2.7294108866756414E-4</v>
      </c>
      <c r="AE1559">
        <f t="shared" si="805"/>
        <v>1.9221178044639839</v>
      </c>
      <c r="AF1559">
        <f t="shared" si="825"/>
        <v>2.1567125213442364</v>
      </c>
      <c r="AG1559">
        <f t="shared" si="826"/>
        <v>1.3864046323003916</v>
      </c>
      <c r="AH1559">
        <f t="shared" si="827"/>
        <v>1.4685749968402146</v>
      </c>
      <c r="AI1559">
        <f t="shared" si="828"/>
        <v>6.7519688086074125E-3</v>
      </c>
      <c r="AJ1559">
        <f t="shared" si="829"/>
        <v>1.956109929315508</v>
      </c>
      <c r="AK1559">
        <f t="shared" si="830"/>
        <v>1.3986099990045502</v>
      </c>
      <c r="AL1559">
        <f t="shared" si="831"/>
        <v>1.4897097638298375E-4</v>
      </c>
    </row>
    <row r="1560" spans="1:38" x14ac:dyDescent="0.3">
      <c r="A1560" s="31">
        <v>40</v>
      </c>
      <c r="B1560" s="31">
        <f t="shared" si="799"/>
        <v>1.4362184600024768</v>
      </c>
      <c r="D1560">
        <f t="shared" si="800"/>
        <v>1.2483206364126462</v>
      </c>
      <c r="E1560">
        <f t="shared" si="806"/>
        <v>1.3792206576982515</v>
      </c>
      <c r="F1560">
        <f t="shared" si="807"/>
        <v>1.1172827021003442</v>
      </c>
      <c r="G1560">
        <f t="shared" si="808"/>
        <v>1.1744022554892559</v>
      </c>
      <c r="H1560">
        <f t="shared" si="809"/>
        <v>3.2626433793487369E-3</v>
      </c>
      <c r="I1560">
        <f t="shared" si="801"/>
        <v>1.3007979378335948</v>
      </c>
      <c r="J1560">
        <f t="shared" si="810"/>
        <v>1.1405252903086345</v>
      </c>
      <c r="K1560">
        <f t="shared" si="811"/>
        <v>5.4021790662015445E-4</v>
      </c>
      <c r="M1560">
        <f t="shared" si="802"/>
        <v>1.5289240327964408</v>
      </c>
      <c r="N1560">
        <f t="shared" si="812"/>
        <v>1.6978778348977568</v>
      </c>
      <c r="O1560">
        <f t="shared" si="813"/>
        <v>1.2364966772282249</v>
      </c>
      <c r="P1560">
        <f t="shared" si="814"/>
        <v>1.3030264137375562</v>
      </c>
      <c r="Q1560">
        <f t="shared" si="815"/>
        <v>4.4262058400010582E-3</v>
      </c>
      <c r="R1560">
        <f t="shared" si="803"/>
        <v>1.573774213613387</v>
      </c>
      <c r="S1560">
        <f t="shared" si="816"/>
        <v>1.2545015797572305</v>
      </c>
      <c r="T1560">
        <f t="shared" si="817"/>
        <v>3.2417651507899451E-4</v>
      </c>
      <c r="V1560">
        <f t="shared" si="804"/>
        <v>1.7216769037094031</v>
      </c>
      <c r="W1560">
        <f t="shared" si="818"/>
        <v>1.9183955471605068</v>
      </c>
      <c r="X1560">
        <f t="shared" si="819"/>
        <v>1.3121268626582581</v>
      </c>
      <c r="Y1560">
        <f t="shared" si="820"/>
        <v>1.3850615680035696</v>
      </c>
      <c r="Z1560">
        <f t="shared" si="821"/>
        <v>5.3194712438074162E-3</v>
      </c>
      <c r="AA1560">
        <f t="shared" si="822"/>
        <v>1.7562651348958982</v>
      </c>
      <c r="AB1560">
        <f t="shared" si="823"/>
        <v>1.3252415383226932</v>
      </c>
      <c r="AC1560">
        <f t="shared" si="824"/>
        <v>1.7199471778332723E-4</v>
      </c>
      <c r="AE1560">
        <f t="shared" si="805"/>
        <v>1.8408994428084138</v>
      </c>
      <c r="AF1560">
        <f t="shared" si="825"/>
        <v>2.0563525078143448</v>
      </c>
      <c r="AG1560">
        <f t="shared" si="826"/>
        <v>1.3567974951364017</v>
      </c>
      <c r="AH1560">
        <f t="shared" si="827"/>
        <v>1.4339987823615279</v>
      </c>
      <c r="AI1560">
        <f t="shared" si="828"/>
        <v>5.9600387492164345E-3</v>
      </c>
      <c r="AJ1560">
        <f t="shared" si="829"/>
        <v>1.8645668219098459</v>
      </c>
      <c r="AK1560">
        <f t="shared" si="830"/>
        <v>1.3654914213973832</v>
      </c>
      <c r="AL1560">
        <f t="shared" si="831"/>
        <v>7.5584353831384331E-5</v>
      </c>
    </row>
    <row r="1561" spans="1:38" x14ac:dyDescent="0.3">
      <c r="A1561" s="31">
        <v>40</v>
      </c>
      <c r="B1561" s="31">
        <f t="shared" si="799"/>
        <v>1.3616464276071809</v>
      </c>
      <c r="D1561">
        <f t="shared" si="800"/>
        <v>1.1955819129550542</v>
      </c>
      <c r="E1561">
        <f t="shared" si="806"/>
        <v>1.3155881474024687</v>
      </c>
      <c r="F1561">
        <f t="shared" si="807"/>
        <v>1.0934266838499298</v>
      </c>
      <c r="G1561">
        <f t="shared" si="808"/>
        <v>1.1469909099040274</v>
      </c>
      <c r="H1561">
        <f t="shared" si="809"/>
        <v>2.8691263127744691E-3</v>
      </c>
      <c r="I1561">
        <f t="shared" si="801"/>
        <v>1.2405610594056806</v>
      </c>
      <c r="J1561">
        <f t="shared" si="810"/>
        <v>1.1138047671857401</v>
      </c>
      <c r="K1561">
        <f t="shared" si="811"/>
        <v>4.1526628044122782E-4</v>
      </c>
      <c r="M1561">
        <f t="shared" si="802"/>
        <v>1.4643234099332636</v>
      </c>
      <c r="N1561">
        <f t="shared" si="812"/>
        <v>1.6191124168000923</v>
      </c>
      <c r="O1561">
        <f t="shared" si="813"/>
        <v>1.2100923146327571</v>
      </c>
      <c r="P1561">
        <f t="shared" si="814"/>
        <v>1.2724434827528066</v>
      </c>
      <c r="Q1561">
        <f t="shared" si="815"/>
        <v>3.8876681659346748E-3</v>
      </c>
      <c r="R1561">
        <f t="shared" si="803"/>
        <v>1.5004344921449606</v>
      </c>
      <c r="S1561">
        <f t="shared" si="816"/>
        <v>1.2249222392237642</v>
      </c>
      <c r="T1561">
        <f t="shared" si="817"/>
        <v>2.1992666337495624E-4</v>
      </c>
      <c r="V1561">
        <f t="shared" si="804"/>
        <v>1.6489274567620633</v>
      </c>
      <c r="W1561">
        <f t="shared" si="818"/>
        <v>1.8290778186027556</v>
      </c>
      <c r="X1561">
        <f t="shared" si="819"/>
        <v>1.2841057031109484</v>
      </c>
      <c r="Y1561">
        <f t="shared" si="820"/>
        <v>1.3524340348433841</v>
      </c>
      <c r="Z1561">
        <f t="shared" si="821"/>
        <v>4.6687609173377779E-3</v>
      </c>
      <c r="AA1561">
        <f t="shared" si="822"/>
        <v>1.6740836931672702</v>
      </c>
      <c r="AB1561">
        <f t="shared" si="823"/>
        <v>1.2938638619141003</v>
      </c>
      <c r="AC1561">
        <f t="shared" si="824"/>
        <v>9.5221663227530826E-5</v>
      </c>
      <c r="AE1561">
        <f t="shared" si="805"/>
        <v>1.7631090025414298</v>
      </c>
      <c r="AF1561">
        <f t="shared" si="825"/>
        <v>1.9603570627654725</v>
      </c>
      <c r="AG1561">
        <f t="shared" si="826"/>
        <v>1.3278211485518032</v>
      </c>
      <c r="AH1561">
        <f t="shared" si="827"/>
        <v>1.400127516608924</v>
      </c>
      <c r="AI1561">
        <f t="shared" si="828"/>
        <v>5.2282108616118136E-3</v>
      </c>
      <c r="AJ1561">
        <f t="shared" si="829"/>
        <v>1.7770564353904987</v>
      </c>
      <c r="AK1561">
        <f t="shared" si="830"/>
        <v>1.3330628024930029</v>
      </c>
      <c r="AL1561">
        <f t="shared" si="831"/>
        <v>2.7474936039294206E-5</v>
      </c>
    </row>
    <row r="1562" spans="1:38" x14ac:dyDescent="0.3">
      <c r="A1562" s="31">
        <v>40</v>
      </c>
      <c r="B1562" s="31">
        <f t="shared" si="799"/>
        <v>1.2909463604946287</v>
      </c>
      <c r="D1562">
        <f t="shared" si="800"/>
        <v>1.1450675126645538</v>
      </c>
      <c r="E1562">
        <f t="shared" si="806"/>
        <v>1.2546687168050388</v>
      </c>
      <c r="F1562">
        <f t="shared" si="807"/>
        <v>1.0700782740830475</v>
      </c>
      <c r="G1562">
        <f t="shared" si="808"/>
        <v>1.1201199564354876</v>
      </c>
      <c r="H1562">
        <f t="shared" si="809"/>
        <v>2.5041699726625157E-3</v>
      </c>
      <c r="I1562">
        <f t="shared" si="801"/>
        <v>1.1829146568797966</v>
      </c>
      <c r="J1562">
        <f t="shared" si="810"/>
        <v>1.0876188012717491</v>
      </c>
      <c r="K1562">
        <f t="shared" si="811"/>
        <v>3.0767009405758335E-4</v>
      </c>
      <c r="M1562">
        <f t="shared" si="802"/>
        <v>1.4024486956003639</v>
      </c>
      <c r="N1562">
        <f t="shared" si="812"/>
        <v>1.5437482939591747</v>
      </c>
      <c r="O1562">
        <f t="shared" si="813"/>
        <v>1.1842502673001023</v>
      </c>
      <c r="P1562">
        <f t="shared" si="814"/>
        <v>1.242476677430677</v>
      </c>
      <c r="Q1562">
        <f t="shared" si="815"/>
        <v>3.3903148366938949E-3</v>
      </c>
      <c r="R1562">
        <f t="shared" si="803"/>
        <v>1.4302947945659643</v>
      </c>
      <c r="S1562">
        <f t="shared" si="816"/>
        <v>1.1959493277584816</v>
      </c>
      <c r="T1562">
        <f t="shared" si="817"/>
        <v>1.3686801560881448E-4</v>
      </c>
      <c r="V1562">
        <f t="shared" si="804"/>
        <v>1.5792486078228616</v>
      </c>
      <c r="W1562">
        <f t="shared" si="818"/>
        <v>1.7436491614221732</v>
      </c>
      <c r="X1562">
        <f t="shared" si="819"/>
        <v>1.2566815856941891</v>
      </c>
      <c r="Y1562">
        <f t="shared" si="820"/>
        <v>1.3204730824299953</v>
      </c>
      <c r="Z1562">
        <f t="shared" si="821"/>
        <v>4.0693550557943728E-3</v>
      </c>
      <c r="AA1562">
        <f t="shared" si="822"/>
        <v>1.5955216502767817</v>
      </c>
      <c r="AB1562">
        <f t="shared" si="823"/>
        <v>1.2631396004705029</v>
      </c>
      <c r="AC1562">
        <f t="shared" si="824"/>
        <v>4.1705954851087421E-5</v>
      </c>
      <c r="AE1562">
        <f t="shared" si="805"/>
        <v>1.6886025265389313</v>
      </c>
      <c r="AF1562">
        <f t="shared" si="825"/>
        <v>1.8685667820481848</v>
      </c>
      <c r="AG1562">
        <f t="shared" si="826"/>
        <v>1.299462399047749</v>
      </c>
      <c r="AH1562">
        <f t="shared" si="827"/>
        <v>1.3669552962874041</v>
      </c>
      <c r="AI1562">
        <f t="shared" si="828"/>
        <v>4.5552911778026462E-3</v>
      </c>
      <c r="AJ1562">
        <f t="shared" si="829"/>
        <v>1.6934261091334715</v>
      </c>
      <c r="AK1562">
        <f t="shared" si="830"/>
        <v>1.3013170671029684</v>
      </c>
      <c r="AL1562">
        <f t="shared" si="831"/>
        <v>3.4397935950512682E-6</v>
      </c>
    </row>
    <row r="1563" spans="1:38" x14ac:dyDescent="0.3">
      <c r="A1563" s="31">
        <v>40</v>
      </c>
      <c r="B1563" s="31">
        <f t="shared" si="799"/>
        <v>1.2239172166029475</v>
      </c>
      <c r="D1563">
        <f t="shared" si="800"/>
        <v>1.0966843148031886</v>
      </c>
      <c r="E1563">
        <f t="shared" si="806"/>
        <v>1.1963688817083393</v>
      </c>
      <c r="F1563">
        <f t="shared" si="807"/>
        <v>1.047226964322056</v>
      </c>
      <c r="G1563">
        <f t="shared" si="808"/>
        <v>1.0937864881723212</v>
      </c>
      <c r="H1563">
        <f t="shared" si="809"/>
        <v>2.1677892611634123E-3</v>
      </c>
      <c r="I1563">
        <f t="shared" si="801"/>
        <v>1.1277671407098078</v>
      </c>
      <c r="J1563">
        <f t="shared" si="810"/>
        <v>1.0619638132769911</v>
      </c>
      <c r="K1563">
        <f t="shared" si="811"/>
        <v>2.1717471712057174E-4</v>
      </c>
      <c r="M1563">
        <f t="shared" si="802"/>
        <v>1.3431855319234152</v>
      </c>
      <c r="N1563">
        <f t="shared" si="812"/>
        <v>1.471663745777128</v>
      </c>
      <c r="O1563">
        <f t="shared" si="813"/>
        <v>1.158958813730417</v>
      </c>
      <c r="P1563">
        <f t="shared" si="814"/>
        <v>1.2131214884656556</v>
      </c>
      <c r="Q1563">
        <f t="shared" si="815"/>
        <v>2.9335953344752554E-3</v>
      </c>
      <c r="R1563">
        <f t="shared" si="803"/>
        <v>1.36323715262867</v>
      </c>
      <c r="S1563">
        <f t="shared" si="816"/>
        <v>1.1675774717887759</v>
      </c>
      <c r="T1563">
        <f t="shared" si="817"/>
        <v>7.4281266726915324E-5</v>
      </c>
      <c r="V1563">
        <f t="shared" si="804"/>
        <v>1.5125113840762801</v>
      </c>
      <c r="W1563">
        <f t="shared" si="818"/>
        <v>1.6619670471739474</v>
      </c>
      <c r="X1563">
        <f t="shared" si="819"/>
        <v>1.2298420159013432</v>
      </c>
      <c r="Y1563">
        <f t="shared" si="820"/>
        <v>1.2891730090154492</v>
      </c>
      <c r="Z1563">
        <f t="shared" si="821"/>
        <v>3.5201667439060873E-3</v>
      </c>
      <c r="AA1563">
        <f t="shared" si="822"/>
        <v>1.5204420866054096</v>
      </c>
      <c r="AB1563">
        <f t="shared" si="823"/>
        <v>1.2330620773527217</v>
      </c>
      <c r="AC1563">
        <f t="shared" si="824"/>
        <v>1.0368795750653367E-5</v>
      </c>
      <c r="AE1563">
        <f t="shared" si="805"/>
        <v>1.6172419702432581</v>
      </c>
      <c r="AF1563">
        <f t="shared" si="825"/>
        <v>1.7808249194267942</v>
      </c>
      <c r="AG1563">
        <f t="shared" si="826"/>
        <v>1.2717082881869011</v>
      </c>
      <c r="AH1563">
        <f t="shared" si="827"/>
        <v>1.3344755222284126</v>
      </c>
      <c r="AI1563">
        <f t="shared" si="828"/>
        <v>3.9397256692218826E-3</v>
      </c>
      <c r="AJ1563">
        <f t="shared" si="829"/>
        <v>1.6135263769757158</v>
      </c>
      <c r="AK1563">
        <f t="shared" si="830"/>
        <v>1.2702465811706465</v>
      </c>
      <c r="AL1563">
        <f t="shared" si="831"/>
        <v>2.1365874013678892E-6</v>
      </c>
    </row>
    <row r="1564" spans="1:38" x14ac:dyDescent="0.3">
      <c r="A1564" s="31">
        <v>40</v>
      </c>
      <c r="B1564" s="31">
        <f t="shared" si="799"/>
        <v>1.1603683924738397</v>
      </c>
      <c r="D1564">
        <f t="shared" si="800"/>
        <v>1.0503429695108149</v>
      </c>
      <c r="E1564">
        <f t="shared" si="806"/>
        <v>1.1405960473763572</v>
      </c>
      <c r="F1564">
        <f t="shared" si="807"/>
        <v>1.0248624149176391</v>
      </c>
      <c r="G1564">
        <f t="shared" si="808"/>
        <v>1.067986913485534</v>
      </c>
      <c r="H1564">
        <f t="shared" si="809"/>
        <v>1.85972237673237E-3</v>
      </c>
      <c r="I1564">
        <f t="shared" si="801"/>
        <v>1.0750280867420217</v>
      </c>
      <c r="J1564">
        <f t="shared" si="810"/>
        <v>1.0368356122076545</v>
      </c>
      <c r="K1564">
        <f t="shared" si="811"/>
        <v>1.4335745334563324E-4</v>
      </c>
      <c r="M1564">
        <f t="shared" si="802"/>
        <v>1.2864242361025713</v>
      </c>
      <c r="N1564">
        <f t="shared" si="812"/>
        <v>1.4027387811012773</v>
      </c>
      <c r="O1564">
        <f t="shared" si="813"/>
        <v>1.1342064345182368</v>
      </c>
      <c r="P1564">
        <f t="shared" si="814"/>
        <v>1.1843727374020718</v>
      </c>
      <c r="Q1564">
        <f t="shared" si="815"/>
        <v>2.5166579450326774E-3</v>
      </c>
      <c r="R1564">
        <f t="shared" si="803"/>
        <v>1.2991456969762625</v>
      </c>
      <c r="S1564">
        <f t="shared" si="816"/>
        <v>1.1398007268712642</v>
      </c>
      <c r="T1564">
        <f t="shared" si="817"/>
        <v>3.1296106931141303E-5</v>
      </c>
      <c r="V1564">
        <f t="shared" si="804"/>
        <v>1.4485921138453326</v>
      </c>
      <c r="W1564">
        <f t="shared" si="818"/>
        <v>1.5838913829303356</v>
      </c>
      <c r="X1564">
        <f t="shared" si="819"/>
        <v>1.2035747230003349</v>
      </c>
      <c r="Y1564">
        <f t="shared" si="820"/>
        <v>1.2585274661008934</v>
      </c>
      <c r="Z1564">
        <f t="shared" si="821"/>
        <v>3.0198039742759834E-3</v>
      </c>
      <c r="AA1564">
        <f t="shared" si="822"/>
        <v>1.4487109365579602</v>
      </c>
      <c r="AB1564">
        <f t="shared" si="823"/>
        <v>1.2036240844042463</v>
      </c>
      <c r="AC1564">
        <f t="shared" si="824"/>
        <v>2.4365481961073216E-9</v>
      </c>
      <c r="AE1564">
        <f t="shared" si="805"/>
        <v>1.5488949834146288</v>
      </c>
      <c r="AF1564">
        <f t="shared" si="825"/>
        <v>1.6969777234786678</v>
      </c>
      <c r="AG1564">
        <f t="shared" si="826"/>
        <v>1.2445460953354155</v>
      </c>
      <c r="AH1564">
        <f t="shared" si="827"/>
        <v>1.3026809753269093</v>
      </c>
      <c r="AI1564">
        <f t="shared" si="828"/>
        <v>3.3796642716253868E-3</v>
      </c>
      <c r="AJ1564">
        <f t="shared" si="829"/>
        <v>1.5372112033741672</v>
      </c>
      <c r="AK1564">
        <f t="shared" si="830"/>
        <v>1.2398432172553784</v>
      </c>
      <c r="AL1564">
        <f t="shared" si="831"/>
        <v>2.2117062235693529E-5</v>
      </c>
    </row>
    <row r="1565" spans="1:38" x14ac:dyDescent="0.3">
      <c r="A1565" s="31">
        <v>40</v>
      </c>
      <c r="B1565" s="31">
        <f t="shared" si="799"/>
        <v>1.1001191812543381</v>
      </c>
      <c r="D1565">
        <f t="shared" si="800"/>
        <v>1.0059577687677332</v>
      </c>
      <c r="E1565">
        <f t="shared" si="806"/>
        <v>1.0872587942511895</v>
      </c>
      <c r="F1565">
        <f t="shared" si="807"/>
        <v>1.0029744606757109</v>
      </c>
      <c r="G1565">
        <f t="shared" si="808"/>
        <v>1.0427170250126299</v>
      </c>
      <c r="H1565">
        <f t="shared" si="809"/>
        <v>1.5794714200741394E-3</v>
      </c>
      <c r="I1565">
        <f t="shared" si="801"/>
        <v>1.0246084775790822</v>
      </c>
      <c r="J1565">
        <f t="shared" si="810"/>
        <v>1.0122294589563585</v>
      </c>
      <c r="K1565">
        <f t="shared" si="811"/>
        <v>8.5654993174789565E-5</v>
      </c>
      <c r="M1565">
        <f t="shared" si="802"/>
        <v>1.2320596319626451</v>
      </c>
      <c r="N1565">
        <f t="shared" si="812"/>
        <v>1.3368554351859279</v>
      </c>
      <c r="O1565">
        <f t="shared" si="813"/>
        <v>1.1099818160504455</v>
      </c>
      <c r="P1565">
        <f t="shared" si="814"/>
        <v>1.1562246473700204</v>
      </c>
      <c r="Q1565">
        <f t="shared" si="815"/>
        <v>2.1383994484506529E-3</v>
      </c>
      <c r="R1565">
        <f t="shared" si="803"/>
        <v>1.2379068889540432</v>
      </c>
      <c r="S1565">
        <f t="shared" si="816"/>
        <v>1.1126126410184469</v>
      </c>
      <c r="T1565">
        <f t="shared" si="817"/>
        <v>6.9212400122594477E-6</v>
      </c>
      <c r="V1565">
        <f t="shared" si="804"/>
        <v>1.3873722301558147</v>
      </c>
      <c r="W1565">
        <f t="shared" si="818"/>
        <v>1.5092848046855358</v>
      </c>
      <c r="X1565">
        <f t="shared" si="819"/>
        <v>1.1778676624119599</v>
      </c>
      <c r="Y1565">
        <f t="shared" si="820"/>
        <v>1.2285295294316436</v>
      </c>
      <c r="Z1565">
        <f t="shared" si="821"/>
        <v>2.566624769920112E-3</v>
      </c>
      <c r="AA1565">
        <f t="shared" si="822"/>
        <v>1.3801972018515054</v>
      </c>
      <c r="AB1565">
        <f t="shared" si="823"/>
        <v>1.1748179441307089</v>
      </c>
      <c r="AC1565">
        <f t="shared" si="824"/>
        <v>9.300781594996563E-6</v>
      </c>
      <c r="AE1565">
        <f t="shared" si="805"/>
        <v>1.4834346952909263</v>
      </c>
      <c r="AF1565">
        <f t="shared" si="825"/>
        <v>1.6168747181775691</v>
      </c>
      <c r="AG1565">
        <f t="shared" si="826"/>
        <v>1.2179633390586624</v>
      </c>
      <c r="AH1565">
        <f t="shared" si="827"/>
        <v>1.2715638867857049</v>
      </c>
      <c r="AI1565">
        <f t="shared" si="828"/>
        <v>2.8730187166389589E-3</v>
      </c>
      <c r="AJ1565">
        <f t="shared" si="829"/>
        <v>1.4643381739451959</v>
      </c>
      <c r="AK1565">
        <f t="shared" si="830"/>
        <v>1.2100984149833418</v>
      </c>
      <c r="AL1565">
        <f t="shared" si="831"/>
        <v>6.1857030710557253E-5</v>
      </c>
    </row>
    <row r="1566" spans="1:38" x14ac:dyDescent="0.3">
      <c r="A1566" s="31">
        <v>40</v>
      </c>
      <c r="B1566" s="31">
        <f t="shared" si="799"/>
        <v>1.0429982588404572</v>
      </c>
      <c r="D1566">
        <f t="shared" si="800"/>
        <v>0.96344651723899477</v>
      </c>
      <c r="E1566">
        <f t="shared" si="806"/>
        <v>1.0362671223612014</v>
      </c>
      <c r="F1566">
        <f t="shared" si="807"/>
        <v>0.98155311483332108</v>
      </c>
      <c r="G1566">
        <f t="shared" si="808"/>
        <v>1.0179720636447749</v>
      </c>
      <c r="H1566">
        <f t="shared" si="809"/>
        <v>1.3263398325312921E-3</v>
      </c>
      <c r="I1566">
        <f t="shared" si="801"/>
        <v>0.97642090706878726</v>
      </c>
      <c r="J1566">
        <f t="shared" si="810"/>
        <v>0.98814012521948891</v>
      </c>
      <c r="K1566">
        <f t="shared" si="811"/>
        <v>4.338870582748279E-5</v>
      </c>
      <c r="M1566">
        <f t="shared" si="802"/>
        <v>1.1799908832682915</v>
      </c>
      <c r="N1566">
        <f t="shared" si="812"/>
        <v>1.2738980198873351</v>
      </c>
      <c r="O1566">
        <f t="shared" si="813"/>
        <v>1.0862738527960119</v>
      </c>
      <c r="P1566">
        <f t="shared" si="814"/>
        <v>1.1286709085855517</v>
      </c>
      <c r="Q1566">
        <f t="shared" si="815"/>
        <v>1.7975103396213584E-3</v>
      </c>
      <c r="R1566">
        <f t="shared" si="803"/>
        <v>1.179409712415924</v>
      </c>
      <c r="S1566">
        <f t="shared" si="816"/>
        <v>1.0860063132486495</v>
      </c>
      <c r="T1566">
        <f t="shared" si="817"/>
        <v>7.157740940285699E-8</v>
      </c>
      <c r="V1566">
        <f t="shared" si="804"/>
        <v>1.3287380775272799</v>
      </c>
      <c r="W1566">
        <f t="shared" si="818"/>
        <v>1.4380129211529964</v>
      </c>
      <c r="X1566">
        <f t="shared" si="819"/>
        <v>1.1527090168499941</v>
      </c>
      <c r="Y1566">
        <f t="shared" si="820"/>
        <v>1.199171764658006</v>
      </c>
      <c r="Z1566">
        <f t="shared" si="821"/>
        <v>2.1587869338709205E-3</v>
      </c>
      <c r="AA1566">
        <f t="shared" si="822"/>
        <v>1.3147731237445635</v>
      </c>
      <c r="AB1566">
        <f t="shared" si="823"/>
        <v>1.1466355671025399</v>
      </c>
      <c r="AC1566">
        <f t="shared" si="824"/>
        <v>3.6886791834851031E-5</v>
      </c>
      <c r="AE1566">
        <f t="shared" si="805"/>
        <v>1.4207395040794919</v>
      </c>
      <c r="AF1566">
        <f t="shared" si="825"/>
        <v>1.54036893295456</v>
      </c>
      <c r="AG1566">
        <f t="shared" si="826"/>
        <v>1.1919477774128746</v>
      </c>
      <c r="AH1566">
        <f t="shared" si="827"/>
        <v>1.2411160030208941</v>
      </c>
      <c r="AI1566">
        <f t="shared" si="828"/>
        <v>2.4175144094411025E-3</v>
      </c>
      <c r="AJ1566">
        <f t="shared" si="829"/>
        <v>1.3947686453038071</v>
      </c>
      <c r="AK1566">
        <f t="shared" si="830"/>
        <v>1.1810032367880314</v>
      </c>
      <c r="AL1566">
        <f t="shared" si="831"/>
        <v>1.1978296948884273E-4</v>
      </c>
    </row>
    <row r="1567" spans="1:38" x14ac:dyDescent="0.3">
      <c r="A1567" s="31">
        <v>40</v>
      </c>
      <c r="B1567" s="31">
        <f t="shared" si="799"/>
        <v>0.98884319670154441</v>
      </c>
      <c r="D1567">
        <f t="shared" si="800"/>
        <v>0.92273040402750617</v>
      </c>
      <c r="E1567">
        <f t="shared" si="806"/>
        <v>0.98753265841232019</v>
      </c>
      <c r="F1567">
        <f t="shared" si="807"/>
        <v>0.96058857167233991</v>
      </c>
      <c r="G1567">
        <f t="shared" si="808"/>
        <v>0.9937467778122957</v>
      </c>
      <c r="H1567">
        <f t="shared" si="809"/>
        <v>1.099466634419802E-3</v>
      </c>
      <c r="I1567">
        <f t="shared" si="801"/>
        <v>0.9303797515752894</v>
      </c>
      <c r="J1567">
        <f t="shared" si="810"/>
        <v>0.96456194802370754</v>
      </c>
      <c r="K1567">
        <f t="shared" si="811"/>
        <v>1.5787719629607542E-5</v>
      </c>
      <c r="M1567">
        <f t="shared" si="802"/>
        <v>1.1301213297123274</v>
      </c>
      <c r="N1567">
        <f t="shared" si="812"/>
        <v>1.2137533317915028</v>
      </c>
      <c r="O1567">
        <f t="shared" si="813"/>
        <v>1.0630716484378311</v>
      </c>
      <c r="P1567">
        <f t="shared" si="814"/>
        <v>1.1017047389348487</v>
      </c>
      <c r="Q1567">
        <f t="shared" si="815"/>
        <v>1.4925156813507497E-3</v>
      </c>
      <c r="R1567">
        <f t="shared" si="803"/>
        <v>1.1235458296891434</v>
      </c>
      <c r="S1567">
        <f t="shared" si="816"/>
        <v>1.0599744476585948</v>
      </c>
      <c r="T1567">
        <f t="shared" si="817"/>
        <v>9.5926526669016544E-6</v>
      </c>
      <c r="V1567">
        <f t="shared" si="804"/>
        <v>1.2725807227861816</v>
      </c>
      <c r="W1567">
        <f t="shared" si="818"/>
        <v>1.3699445130799031</v>
      </c>
      <c r="X1567">
        <f t="shared" si="819"/>
        <v>1.1280871964463481</v>
      </c>
      <c r="Y1567">
        <f t="shared" si="820"/>
        <v>1.1704462879944142</v>
      </c>
      <c r="Z1567">
        <f t="shared" si="821"/>
        <v>1.794292636777441E-3</v>
      </c>
      <c r="AA1567">
        <f t="shared" si="822"/>
        <v>1.2523143186301968</v>
      </c>
      <c r="AB1567">
        <f t="shared" si="823"/>
        <v>1.1190685048870765</v>
      </c>
      <c r="AC1567">
        <f t="shared" si="824"/>
        <v>8.1336797441276744E-5</v>
      </c>
      <c r="AE1567">
        <f t="shared" si="805"/>
        <v>1.36069287146972</v>
      </c>
      <c r="AF1567">
        <f t="shared" si="825"/>
        <v>1.4673170875693307</v>
      </c>
      <c r="AG1567">
        <f t="shared" si="826"/>
        <v>1.1664874073343956</v>
      </c>
      <c r="AH1567">
        <f t="shared" si="827"/>
        <v>1.2113286455662355</v>
      </c>
      <c r="AI1567">
        <f t="shared" si="828"/>
        <v>2.0107366461646239E-3</v>
      </c>
      <c r="AJ1567">
        <f t="shared" si="829"/>
        <v>1.3283678587095629</v>
      </c>
      <c r="AK1567">
        <f t="shared" si="830"/>
        <v>1.152548419247349</v>
      </c>
      <c r="AL1567">
        <f t="shared" si="831"/>
        <v>1.9429538889082797E-4</v>
      </c>
    </row>
    <row r="1568" spans="1:38" x14ac:dyDescent="0.3">
      <c r="A1568" s="31">
        <v>40</v>
      </c>
      <c r="B1568" s="31">
        <f t="shared" si="799"/>
        <v>0.93750000000000067</v>
      </c>
      <c r="D1568">
        <f t="shared" si="800"/>
        <v>0.88373387613246013</v>
      </c>
      <c r="E1568">
        <f t="shared" si="806"/>
        <v>0.9409688292627264</v>
      </c>
      <c r="F1568">
        <f t="shared" si="807"/>
        <v>0.9400712080116379</v>
      </c>
      <c r="G1568">
        <f t="shared" si="808"/>
        <v>0.97003547835258397</v>
      </c>
      <c r="H1568">
        <f t="shared" si="809"/>
        <v>8.9785749706530001E-4</v>
      </c>
      <c r="I1568">
        <f t="shared" si="801"/>
        <v>0.88640131141286838</v>
      </c>
      <c r="J1568">
        <f t="shared" si="810"/>
        <v>0.94148888013235099</v>
      </c>
      <c r="K1568">
        <f t="shared" si="811"/>
        <v>2.0097942418471418E-6</v>
      </c>
      <c r="M1568">
        <f t="shared" si="802"/>
        <v>1.0823583262668075</v>
      </c>
      <c r="N1568">
        <f t="shared" si="812"/>
        <v>1.1563108226117969</v>
      </c>
      <c r="O1568">
        <f t="shared" si="813"/>
        <v>1.0403645160552177</v>
      </c>
      <c r="P1568">
        <f t="shared" si="814"/>
        <v>1.0753189399484215</v>
      </c>
      <c r="Q1568">
        <f t="shared" si="815"/>
        <v>1.2218117497057768E-3</v>
      </c>
      <c r="R1568">
        <f t="shared" si="803"/>
        <v>1.0702097055245816</v>
      </c>
      <c r="S1568">
        <f t="shared" si="816"/>
        <v>1.0345094033040887</v>
      </c>
      <c r="T1568">
        <f t="shared" si="817"/>
        <v>3.4282345328433913E-5</v>
      </c>
      <c r="V1568">
        <f t="shared" si="804"/>
        <v>1.2187957704921459</v>
      </c>
      <c r="W1568">
        <f t="shared" si="818"/>
        <v>1.3049516927940701</v>
      </c>
      <c r="X1568">
        <f t="shared" si="819"/>
        <v>1.1039908380471941</v>
      </c>
      <c r="Y1568">
        <f t="shared" si="820"/>
        <v>1.1423448221942751</v>
      </c>
      <c r="Z1568">
        <f t="shared" si="821"/>
        <v>1.4710280999545423E-3</v>
      </c>
      <c r="AA1568">
        <f t="shared" si="822"/>
        <v>1.1926998810458214</v>
      </c>
      <c r="AB1568">
        <f t="shared" si="823"/>
        <v>1.0921079988013187</v>
      </c>
      <c r="AC1568">
        <f t="shared" si="824"/>
        <v>1.4120186854331686E-4</v>
      </c>
      <c r="AE1568">
        <f t="shared" si="805"/>
        <v>1.3031831226662292</v>
      </c>
      <c r="AF1568">
        <f t="shared" si="825"/>
        <v>1.3975797366879372</v>
      </c>
      <c r="AG1568">
        <f t="shared" si="826"/>
        <v>1.1415704632944166</v>
      </c>
      <c r="AH1568">
        <f t="shared" si="827"/>
        <v>1.1821927662982621</v>
      </c>
      <c r="AI1568">
        <f t="shared" si="828"/>
        <v>1.6501715013362355E-3</v>
      </c>
      <c r="AJ1568">
        <f t="shared" si="829"/>
        <v>1.2650050216383872</v>
      </c>
      <c r="AK1568">
        <f t="shared" si="830"/>
        <v>1.1247244203085427</v>
      </c>
      <c r="AL1568">
        <f t="shared" si="831"/>
        <v>2.8378916428191083E-4</v>
      </c>
    </row>
    <row r="1569" spans="1:38" x14ac:dyDescent="0.3">
      <c r="A1569" s="31">
        <v>40</v>
      </c>
      <c r="B1569" s="31">
        <f t="shared" ref="B1569:B1632" si="832">B1568/2^(1/13)</f>
        <v>0.88882266969297385</v>
      </c>
      <c r="D1569">
        <f t="shared" si="800"/>
        <v>0.84638451422294014</v>
      </c>
      <c r="E1569">
        <f t="shared" si="806"/>
        <v>0.89649100520077174</v>
      </c>
      <c r="F1569">
        <f t="shared" si="807"/>
        <v>0.91999158377831924</v>
      </c>
      <c r="G1569">
        <f t="shared" si="808"/>
        <v>0.94683208923270645</v>
      </c>
      <c r="H1569">
        <f t="shared" si="809"/>
        <v>7.2041273304698956E-4</v>
      </c>
      <c r="I1569">
        <f t="shared" si="801"/>
        <v>0.84440392555734101</v>
      </c>
      <c r="J1569">
        <f t="shared" si="810"/>
        <v>0.91891453659050415</v>
      </c>
      <c r="K1569">
        <f t="shared" si="811"/>
        <v>1.1600306447804033E-6</v>
      </c>
      <c r="M1569">
        <f t="shared" si="802"/>
        <v>1.0366130864101544</v>
      </c>
      <c r="N1569">
        <f t="shared" si="812"/>
        <v>1.1014627358476157</v>
      </c>
      <c r="O1569">
        <f t="shared" si="813"/>
        <v>1.0181419775307148</v>
      </c>
      <c r="P1569">
        <f t="shared" si="814"/>
        <v>1.0495059484574709</v>
      </c>
      <c r="Q1569">
        <f t="shared" si="815"/>
        <v>9.8369867229440404E-4</v>
      </c>
      <c r="R1569">
        <f t="shared" si="803"/>
        <v>1.0192987025424822</v>
      </c>
      <c r="S1569">
        <f t="shared" si="816"/>
        <v>1.0096032401604516</v>
      </c>
      <c r="T1569">
        <f t="shared" si="817"/>
        <v>7.2910035878329772E-5</v>
      </c>
      <c r="V1569">
        <f t="shared" si="804"/>
        <v>1.1672831834037434</v>
      </c>
      <c r="W1569">
        <f t="shared" si="818"/>
        <v>1.2429100283103345</v>
      </c>
      <c r="X1569">
        <f t="shared" si="819"/>
        <v>1.0804088038348001</v>
      </c>
      <c r="Y1569">
        <f t="shared" si="820"/>
        <v>1.1148587481427117</v>
      </c>
      <c r="Z1569">
        <f t="shared" si="821"/>
        <v>1.1867986628182104E-3</v>
      </c>
      <c r="AA1569">
        <f t="shared" si="822"/>
        <v>1.1358124578041198</v>
      </c>
      <c r="AB1569">
        <f t="shared" si="823"/>
        <v>1.0657450247616076</v>
      </c>
      <c r="AC1569">
        <f t="shared" si="824"/>
        <v>2.1502641670739816E-4</v>
      </c>
      <c r="AE1569">
        <f t="shared" si="805"/>
        <v>1.2481032522905804</v>
      </c>
      <c r="AF1569">
        <f t="shared" si="825"/>
        <v>1.3310213786505285</v>
      </c>
      <c r="AG1569">
        <f t="shared" si="826"/>
        <v>1.1171854153588743</v>
      </c>
      <c r="AH1569">
        <f t="shared" si="827"/>
        <v>1.1536989982879107</v>
      </c>
      <c r="AI1569">
        <f t="shared" si="828"/>
        <v>1.3332417383156178E-3</v>
      </c>
      <c r="AJ1569">
        <f t="shared" si="829"/>
        <v>1.2045533610361503</v>
      </c>
      <c r="AK1569">
        <f t="shared" si="830"/>
        <v>1.0975214626767671</v>
      </c>
      <c r="AL1569">
        <f t="shared" si="831"/>
        <v>3.8667103508415048E-4</v>
      </c>
    </row>
    <row r="1570" spans="1:38" x14ac:dyDescent="0.3">
      <c r="A1570" s="31">
        <v>40</v>
      </c>
      <c r="B1570" s="31">
        <f t="shared" si="832"/>
        <v>0.84267278737082107</v>
      </c>
      <c r="D1570">
        <f t="shared" si="800"/>
        <v>0.81061291118575751</v>
      </c>
      <c r="E1570">
        <f t="shared" si="806"/>
        <v>0.85401661617783664</v>
      </c>
      <c r="F1570">
        <f t="shared" si="807"/>
        <v>0.90034044182506734</v>
      </c>
      <c r="G1570">
        <f t="shared" si="808"/>
        <v>0.92413019438704447</v>
      </c>
      <c r="H1570">
        <f t="shared" si="809"/>
        <v>5.6595232696009733E-4</v>
      </c>
      <c r="I1570">
        <f t="shared" si="801"/>
        <v>0.8043080624981237</v>
      </c>
      <c r="J1570">
        <f t="shared" si="810"/>
        <v>0.89683223765547349</v>
      </c>
      <c r="K1570">
        <f t="shared" si="811"/>
        <v>1.23074964955557E-5</v>
      </c>
      <c r="M1570">
        <f t="shared" si="802"/>
        <v>0.99280052960169085</v>
      </c>
      <c r="N1570">
        <f t="shared" si="812"/>
        <v>1.049104213367595</v>
      </c>
      <c r="O1570">
        <f t="shared" si="813"/>
        <v>0.99639376232576393</v>
      </c>
      <c r="P1570">
        <f t="shared" si="814"/>
        <v>1.0242578842106098</v>
      </c>
      <c r="Q1570">
        <f t="shared" si="815"/>
        <v>7.7640928841354732E-4</v>
      </c>
      <c r="R1570">
        <f t="shared" si="803"/>
        <v>0.97071315138428516</v>
      </c>
      <c r="S1570">
        <f t="shared" si="816"/>
        <v>0.98524776142059067</v>
      </c>
      <c r="T1570">
        <f t="shared" si="817"/>
        <v>1.2423333617812311E-4</v>
      </c>
      <c r="V1570">
        <f t="shared" si="804"/>
        <v>1.1179471082780843</v>
      </c>
      <c r="W1570">
        <f t="shared" si="818"/>
        <v>1.1836986359575188</v>
      </c>
      <c r="X1570">
        <f t="shared" si="819"/>
        <v>1.0573301794038059</v>
      </c>
      <c r="Y1570">
        <f t="shared" si="820"/>
        <v>1.0879791523542715</v>
      </c>
      <c r="Z1570">
        <f t="shared" si="821"/>
        <v>9.393595429183681E-4</v>
      </c>
      <c r="AA1570">
        <f t="shared" si="822"/>
        <v>1.0815382966230669</v>
      </c>
      <c r="AB1570">
        <f t="shared" si="823"/>
        <v>1.0399703344918387</v>
      </c>
      <c r="AC1570">
        <f t="shared" si="824"/>
        <v>3.0136421536755282E-4</v>
      </c>
      <c r="AE1570">
        <f t="shared" si="805"/>
        <v>1.1953507363781242</v>
      </c>
      <c r="AF1570">
        <f t="shared" si="825"/>
        <v>1.2675105325251055</v>
      </c>
      <c r="AG1570">
        <f t="shared" si="826"/>
        <v>1.0933209667696508</v>
      </c>
      <c r="AH1570">
        <f t="shared" si="827"/>
        <v>1.1258377025686719</v>
      </c>
      <c r="AI1570">
        <f t="shared" si="828"/>
        <v>1.0573381070233361E-3</v>
      </c>
      <c r="AJ1570">
        <f t="shared" si="829"/>
        <v>1.1468901516708898</v>
      </c>
      <c r="AK1570">
        <f t="shared" si="830"/>
        <v>1.0709295736279252</v>
      </c>
      <c r="AL1570">
        <f t="shared" si="831"/>
        <v>5.013744868273193E-4</v>
      </c>
    </row>
    <row r="1571" spans="1:38" x14ac:dyDescent="0.3">
      <c r="A1571" s="31">
        <v>40</v>
      </c>
      <c r="B1571" s="31">
        <f t="shared" si="832"/>
        <v>0.79891912165178924</v>
      </c>
      <c r="D1571">
        <f t="shared" si="800"/>
        <v>0.77635255378501689</v>
      </c>
      <c r="E1571">
        <f t="shared" si="806"/>
        <v>0.81346524389288921</v>
      </c>
      <c r="F1571">
        <f t="shared" si="807"/>
        <v>0.88110870713267664</v>
      </c>
      <c r="G1571">
        <f t="shared" si="808"/>
        <v>0.90192308091815077</v>
      </c>
      <c r="H1571">
        <f t="shared" si="809"/>
        <v>4.3323815608143257E-4</v>
      </c>
      <c r="I1571">
        <f t="shared" si="801"/>
        <v>0.76603638985558353</v>
      </c>
      <c r="J1571">
        <f t="shared" si="810"/>
        <v>0.87523504834734744</v>
      </c>
      <c r="K1571">
        <f t="shared" si="811"/>
        <v>3.4499867526474827E-5</v>
      </c>
      <c r="M1571">
        <f t="shared" si="802"/>
        <v>0.95083913326103775</v>
      </c>
      <c r="N1571">
        <f t="shared" si="812"/>
        <v>0.99913337527154411</v>
      </c>
      <c r="O1571">
        <f t="shared" si="813"/>
        <v>0.97510980574550565</v>
      </c>
      <c r="P1571">
        <f t="shared" si="814"/>
        <v>0.99956659371526824</v>
      </c>
      <c r="Q1571">
        <f t="shared" si="815"/>
        <v>5.9813447779792379E-4</v>
      </c>
      <c r="R1571">
        <f t="shared" si="803"/>
        <v>0.9243563985006491</v>
      </c>
      <c r="S1571">
        <f t="shared" si="816"/>
        <v>0.96143455237506892</v>
      </c>
      <c r="T1571">
        <f t="shared" si="817"/>
        <v>1.8701255474564129E-4</v>
      </c>
      <c r="V1571">
        <f t="shared" si="804"/>
        <v>1.0706957071930034</v>
      </c>
      <c r="W1571">
        <f t="shared" si="818"/>
        <v>1.1272002451432419</v>
      </c>
      <c r="X1571">
        <f t="shared" si="819"/>
        <v>1.0347442713989787</v>
      </c>
      <c r="Y1571">
        <f t="shared" si="820"/>
        <v>1.0616968706477579</v>
      </c>
      <c r="Z1571">
        <f t="shared" si="821"/>
        <v>7.2644260626528927E-4</v>
      </c>
      <c r="AA1571">
        <f t="shared" si="822"/>
        <v>1.0297672723284055</v>
      </c>
      <c r="AB1571">
        <f t="shared" si="823"/>
        <v>1.0147744933375127</v>
      </c>
      <c r="AC1571">
        <f t="shared" si="824"/>
        <v>3.9879203582421065E-4</v>
      </c>
      <c r="AE1571">
        <f t="shared" si="805"/>
        <v>1.1448273505998237</v>
      </c>
      <c r="AF1571">
        <f t="shared" si="825"/>
        <v>1.206919787180591</v>
      </c>
      <c r="AG1571">
        <f t="shared" si="826"/>
        <v>1.0699660511435976</v>
      </c>
      <c r="AH1571">
        <f t="shared" si="827"/>
        <v>1.0985990110957642</v>
      </c>
      <c r="AI1571">
        <f t="shared" si="828"/>
        <v>8.1984639562237844E-4</v>
      </c>
      <c r="AJ1571">
        <f t="shared" si="829"/>
        <v>1.0918967226851428</v>
      </c>
      <c r="AK1571">
        <f t="shared" si="830"/>
        <v>1.0449386214917806</v>
      </c>
      <c r="AL1571">
        <f t="shared" si="831"/>
        <v>6.2637223497664495E-4</v>
      </c>
    </row>
    <row r="1572" spans="1:38" x14ac:dyDescent="0.3">
      <c r="A1572" s="31">
        <v>40</v>
      </c>
      <c r="B1572" s="31">
        <f t="shared" si="832"/>
        <v>0.75743725501366255</v>
      </c>
      <c r="D1572">
        <f t="shared" si="800"/>
        <v>0.74353970767322441</v>
      </c>
      <c r="E1572">
        <f t="shared" si="806"/>
        <v>0.77475869238440687</v>
      </c>
      <c r="F1572">
        <f t="shared" si="807"/>
        <v>0.86228748551351742</v>
      </c>
      <c r="G1572">
        <f t="shared" si="808"/>
        <v>0.8802037788969137</v>
      </c>
      <c r="H1572">
        <f t="shared" si="809"/>
        <v>3.2099356859992956E-4</v>
      </c>
      <c r="I1572">
        <f t="shared" si="801"/>
        <v>0.72951382516389607</v>
      </c>
      <c r="J1572">
        <f t="shared" si="810"/>
        <v>0.85411581484239951</v>
      </c>
      <c r="K1572">
        <f t="shared" si="811"/>
        <v>6.6776201557208517E-5</v>
      </c>
      <c r="M1572">
        <f t="shared" si="802"/>
        <v>0.91065078941872712</v>
      </c>
      <c r="N1572">
        <f t="shared" si="812"/>
        <v>0.95145137609479324</v>
      </c>
      <c r="O1572">
        <f t="shared" si="813"/>
        <v>0.95428024679269507</v>
      </c>
      <c r="P1572">
        <f t="shared" si="814"/>
        <v>0.97542369055441402</v>
      </c>
      <c r="Q1572">
        <f t="shared" si="815"/>
        <v>4.4704521410497195E-4</v>
      </c>
      <c r="R1572">
        <f t="shared" si="803"/>
        <v>0.88013483424352401</v>
      </c>
      <c r="S1572">
        <f t="shared" si="816"/>
        <v>0.93815501610529373</v>
      </c>
      <c r="T1572">
        <f t="shared" si="817"/>
        <v>2.6002306472191019E-4</v>
      </c>
      <c r="V1572">
        <f t="shared" si="804"/>
        <v>1.0254409944965597</v>
      </c>
      <c r="W1572">
        <f t="shared" si="818"/>
        <v>1.0733012385522616</v>
      </c>
      <c r="X1572">
        <f t="shared" si="819"/>
        <v>1.0126406048033822</v>
      </c>
      <c r="Y1572">
        <f t="shared" si="820"/>
        <v>1.0360025282557286</v>
      </c>
      <c r="Z1572">
        <f t="shared" si="821"/>
        <v>5.4577946739328969E-4</v>
      </c>
      <c r="AA1572">
        <f t="shared" si="822"/>
        <v>0.98039289341846636</v>
      </c>
      <c r="AB1572">
        <f t="shared" si="823"/>
        <v>0.99014791491901166</v>
      </c>
      <c r="AC1572">
        <f t="shared" si="824"/>
        <v>5.0592109823446689E-4</v>
      </c>
      <c r="AE1572">
        <f t="shared" si="805"/>
        <v>1.0964389947622766</v>
      </c>
      <c r="AF1572">
        <f t="shared" si="825"/>
        <v>1.1491258257741097</v>
      </c>
      <c r="AG1572">
        <f t="shared" si="826"/>
        <v>1.0471098293695253</v>
      </c>
      <c r="AH1572">
        <f t="shared" si="827"/>
        <v>1.0719728661557202</v>
      </c>
      <c r="AI1572">
        <f t="shared" si="828"/>
        <v>6.1817059823167765E-4</v>
      </c>
      <c r="AJ1572">
        <f t="shared" si="829"/>
        <v>1.0394584451573485</v>
      </c>
      <c r="AK1572">
        <f t="shared" si="830"/>
        <v>1.0195383490371259</v>
      </c>
      <c r="AL1572">
        <f t="shared" si="831"/>
        <v>7.6018652771988823E-4</v>
      </c>
    </row>
    <row r="1573" spans="1:38" x14ac:dyDescent="0.3">
      <c r="A1573" s="31">
        <v>40</v>
      </c>
      <c r="B1573" s="31">
        <f t="shared" si="832"/>
        <v>0.71810923000123839</v>
      </c>
      <c r="D1573">
        <f t="shared" si="800"/>
        <v>0.71211330591544419</v>
      </c>
      <c r="E1573">
        <f t="shared" si="806"/>
        <v>0.73782103955829903</v>
      </c>
      <c r="F1573">
        <f t="shared" si="807"/>
        <v>0.84386806191219499</v>
      </c>
      <c r="G1573">
        <f t="shared" si="808"/>
        <v>0.85896509798611664</v>
      </c>
      <c r="H1573">
        <f t="shared" si="809"/>
        <v>2.2792049821729178E-4</v>
      </c>
      <c r="I1573">
        <f t="shared" si="801"/>
        <v>0.69466757000920609</v>
      </c>
      <c r="J1573">
        <f t="shared" si="810"/>
        <v>0.83346719792035373</v>
      </c>
      <c r="K1573">
        <f t="shared" si="811"/>
        <v>1.0817797177678008E-4</v>
      </c>
      <c r="M1573">
        <f t="shared" si="802"/>
        <v>0.87216066613186749</v>
      </c>
      <c r="N1573">
        <f t="shared" si="812"/>
        <v>0.90596244014675109</v>
      </c>
      <c r="O1573">
        <f t="shared" si="813"/>
        <v>0.93389542569383399</v>
      </c>
      <c r="P1573">
        <f t="shared" si="814"/>
        <v>0.95182059241579298</v>
      </c>
      <c r="Q1573">
        <f t="shared" si="815"/>
        <v>3.2131160201002583E-4</v>
      </c>
      <c r="R1573">
        <f t="shared" si="803"/>
        <v>0.83795790368589385</v>
      </c>
      <c r="S1573">
        <f t="shared" si="816"/>
        <v>0.91540040620806684</v>
      </c>
      <c r="T1573">
        <f t="shared" si="817"/>
        <v>3.4206574577890658E-4</v>
      </c>
      <c r="V1573">
        <f t="shared" si="804"/>
        <v>0.98209867942206297</v>
      </c>
      <c r="W1573">
        <f t="shared" si="818"/>
        <v>1.0218916707742316</v>
      </c>
      <c r="X1573">
        <f t="shared" si="819"/>
        <v>0.99100891995080598</v>
      </c>
      <c r="Y1573">
        <f t="shared" si="820"/>
        <v>1.0108865766119519</v>
      </c>
      <c r="Z1573">
        <f t="shared" si="821"/>
        <v>3.9512123433839945E-4</v>
      </c>
      <c r="AA1573">
        <f t="shared" si="822"/>
        <v>0.93331229151832329</v>
      </c>
      <c r="AB1573">
        <f t="shared" si="823"/>
        <v>0.96608089284403265</v>
      </c>
      <c r="AC1573">
        <f t="shared" si="824"/>
        <v>6.2140653543602605E-4</v>
      </c>
      <c r="AE1573">
        <f t="shared" si="805"/>
        <v>1.0500955235787957</v>
      </c>
      <c r="AF1573">
        <f t="shared" si="825"/>
        <v>1.0940094287327939</v>
      </c>
      <c r="AG1573">
        <f t="shared" si="826"/>
        <v>1.0247416862696646</v>
      </c>
      <c r="AH1573">
        <f t="shared" si="827"/>
        <v>1.0459490564711047</v>
      </c>
      <c r="AI1573">
        <f t="shared" si="828"/>
        <v>4.4975255086093145E-4</v>
      </c>
      <c r="AJ1573">
        <f t="shared" si="829"/>
        <v>0.98946470321078606</v>
      </c>
      <c r="AK1573">
        <f t="shared" si="830"/>
        <v>0.99471840397711853</v>
      </c>
      <c r="AL1573">
        <f t="shared" si="831"/>
        <v>9.0139747961790785E-4</v>
      </c>
    </row>
    <row r="1574" spans="1:38" x14ac:dyDescent="0.3">
      <c r="A1574" s="31">
        <v>40</v>
      </c>
      <c r="B1574" s="31">
        <f t="shared" si="832"/>
        <v>0.68082321380359045</v>
      </c>
      <c r="D1574">
        <f t="shared" si="800"/>
        <v>0.68201484112554045</v>
      </c>
      <c r="E1574">
        <f t="shared" si="806"/>
        <v>0.70257867186762324</v>
      </c>
      <c r="F1574">
        <f t="shared" si="807"/>
        <v>0.8258418983834257</v>
      </c>
      <c r="G1574">
        <f t="shared" si="808"/>
        <v>0.83819966109968291</v>
      </c>
      <c r="H1574">
        <f t="shared" si="809"/>
        <v>1.527142993513169E-4</v>
      </c>
      <c r="I1574">
        <f t="shared" si="801"/>
        <v>0.66142712951633253</v>
      </c>
      <c r="J1574">
        <f t="shared" si="810"/>
        <v>0.81328170366505392</v>
      </c>
      <c r="K1574">
        <f t="shared" si="811"/>
        <v>1.5775849136341423E-4</v>
      </c>
      <c r="M1574">
        <f t="shared" si="802"/>
        <v>0.83529707370122597</v>
      </c>
      <c r="N1574">
        <f t="shared" si="812"/>
        <v>0.86257387852195144</v>
      </c>
      <c r="O1574">
        <f t="shared" si="813"/>
        <v>0.91394588116650866</v>
      </c>
      <c r="P1574">
        <f t="shared" si="814"/>
        <v>0.92874855505780007</v>
      </c>
      <c r="Q1574">
        <f t="shared" si="815"/>
        <v>2.191191543319206E-4</v>
      </c>
      <c r="R1574">
        <f t="shared" si="803"/>
        <v>0.79773810236604736</v>
      </c>
      <c r="S1574">
        <f t="shared" si="816"/>
        <v>0.8931618567572438</v>
      </c>
      <c r="T1574">
        <f t="shared" si="817"/>
        <v>4.3197567064491734E-4</v>
      </c>
      <c r="V1574">
        <f t="shared" si="804"/>
        <v>0.94058801435450812</v>
      </c>
      <c r="W1574">
        <f t="shared" si="818"/>
        <v>0.97286526807814788</v>
      </c>
      <c r="X1574">
        <f t="shared" si="819"/>
        <v>0.96983916932371217</v>
      </c>
      <c r="Y1574">
        <f t="shared" si="820"/>
        <v>0.98633932704630001</v>
      </c>
      <c r="Z1574">
        <f t="shared" si="821"/>
        <v>2.722552048702751E-4</v>
      </c>
      <c r="AA1574">
        <f t="shared" si="822"/>
        <v>0.88842619600710637</v>
      </c>
      <c r="AB1574">
        <f t="shared" si="823"/>
        <v>0.94256362968613761</v>
      </c>
      <c r="AC1574">
        <f t="shared" si="824"/>
        <v>7.4395506252090114E-4</v>
      </c>
      <c r="AE1574">
        <f t="shared" si="805"/>
        <v>1.0057105836572795</v>
      </c>
      <c r="AF1574">
        <f t="shared" si="825"/>
        <v>1.0414554580188242</v>
      </c>
      <c r="AG1574">
        <f t="shared" si="826"/>
        <v>1.0028512270807068</v>
      </c>
      <c r="AH1574">
        <f t="shared" si="827"/>
        <v>1.0205172502308935</v>
      </c>
      <c r="AI1574">
        <f t="shared" si="828"/>
        <v>3.1208837394292943E-4</v>
      </c>
      <c r="AJ1574">
        <f t="shared" si="829"/>
        <v>0.94180885095897948</v>
      </c>
      <c r="AK1574">
        <f t="shared" si="830"/>
        <v>0.97046836679975279</v>
      </c>
      <c r="AL1574">
        <f t="shared" si="831"/>
        <v>1.0486496399757916E-3</v>
      </c>
    </row>
    <row r="1575" spans="1:38" x14ac:dyDescent="0.3">
      <c r="A1575" s="31">
        <v>40</v>
      </c>
      <c r="B1575" s="31">
        <f t="shared" si="832"/>
        <v>0.64547318024731437</v>
      </c>
      <c r="D1575">
        <f t="shared" si="800"/>
        <v>0.6531882612639035</v>
      </c>
      <c r="E1575">
        <f t="shared" si="806"/>
        <v>0.6689603041610428</v>
      </c>
      <c r="F1575">
        <f t="shared" si="807"/>
        <v>0.8082006318136008</v>
      </c>
      <c r="G1575">
        <f t="shared" si="808"/>
        <v>0.81789993529834859</v>
      </c>
      <c r="H1575">
        <f t="shared" si="809"/>
        <v>9.4076488089240627E-5</v>
      </c>
      <c r="I1575">
        <f t="shared" si="801"/>
        <v>0.62972431899427039</v>
      </c>
      <c r="J1575">
        <f t="shared" si="810"/>
        <v>0.79355171160691873</v>
      </c>
      <c r="K1575">
        <f t="shared" si="811"/>
        <v>2.1459086322173827E-4</v>
      </c>
      <c r="M1575">
        <f t="shared" si="802"/>
        <v>0.79999133568089276</v>
      </c>
      <c r="N1575">
        <f t="shared" si="812"/>
        <v>0.82119609008623595</v>
      </c>
      <c r="O1575">
        <f t="shared" si="813"/>
        <v>0.89442234748517591</v>
      </c>
      <c r="P1575">
        <f t="shared" si="814"/>
        <v>0.90619870342339159</v>
      </c>
      <c r="Q1575">
        <f t="shared" si="815"/>
        <v>1.3868255918354791E-4</v>
      </c>
      <c r="R1575">
        <f t="shared" si="803"/>
        <v>0.75939095894331443</v>
      </c>
      <c r="S1575">
        <f t="shared" si="816"/>
        <v>0.87143040969621577</v>
      </c>
      <c r="T1575">
        <f t="shared" si="817"/>
        <v>5.2862920329141319E-4</v>
      </c>
      <c r="V1575">
        <f t="shared" si="804"/>
        <v>0.90083164869351007</v>
      </c>
      <c r="W1575">
        <f t="shared" si="818"/>
        <v>0.926119411792651</v>
      </c>
      <c r="X1575">
        <f t="shared" si="819"/>
        <v>0.94912151418746693</v>
      </c>
      <c r="Y1575">
        <f t="shared" si="820"/>
        <v>0.96235098160320443</v>
      </c>
      <c r="Z1575">
        <f t="shared" si="821"/>
        <v>1.7501880810406011E-4</v>
      </c>
      <c r="AA1575">
        <f t="shared" si="822"/>
        <v>0.84563889587798091</v>
      </c>
      <c r="AB1575">
        <f t="shared" si="823"/>
        <v>0.91958626342392746</v>
      </c>
      <c r="AC1575">
        <f t="shared" si="824"/>
        <v>8.7233103766515871E-4</v>
      </c>
      <c r="AE1575">
        <f t="shared" si="805"/>
        <v>0.963201456614177</v>
      </c>
      <c r="AF1575">
        <f t="shared" si="825"/>
        <v>0.99135282519685874</v>
      </c>
      <c r="AG1575">
        <f t="shared" si="826"/>
        <v>0.98142827380006581</v>
      </c>
      <c r="AH1575">
        <f t="shared" si="827"/>
        <v>0.99566702526339534</v>
      </c>
      <c r="AI1575">
        <f t="shared" si="828"/>
        <v>2.0274204323446899E-4</v>
      </c>
      <c r="AJ1575">
        <f t="shared" si="829"/>
        <v>0.89638815734690913</v>
      </c>
      <c r="AK1575">
        <f t="shared" si="830"/>
        <v>0.94677777611586822</v>
      </c>
      <c r="AL1575">
        <f t="shared" si="831"/>
        <v>1.2006569897625825E-3</v>
      </c>
    </row>
    <row r="1576" spans="1:38" x14ac:dyDescent="0.3">
      <c r="A1576" s="31">
        <v>40</v>
      </c>
      <c r="B1576" s="31">
        <f t="shared" si="832"/>
        <v>0.61195860830147375</v>
      </c>
      <c r="D1576">
        <f t="shared" si="800"/>
        <v>0.62557986910685359</v>
      </c>
      <c r="E1576">
        <f t="shared" si="806"/>
        <v>0.63689698653185434</v>
      </c>
      <c r="F1576">
        <f t="shared" si="807"/>
        <v>0.79093607144120925</v>
      </c>
      <c r="G1576">
        <f t="shared" si="808"/>
        <v>0.79805826011128678</v>
      </c>
      <c r="H1576">
        <f t="shared" si="809"/>
        <v>5.0725571452180633E-5</v>
      </c>
      <c r="I1576">
        <f t="shared" si="801"/>
        <v>0.59949325938091103</v>
      </c>
      <c r="J1576">
        <f t="shared" si="810"/>
        <v>0.7742695004847544</v>
      </c>
      <c r="K1576">
        <f t="shared" si="811"/>
        <v>2.7777458744654437E-4</v>
      </c>
      <c r="M1576">
        <f t="shared" si="802"/>
        <v>0.76617766463640957</v>
      </c>
      <c r="N1576">
        <f t="shared" si="812"/>
        <v>0.78174254852233949</v>
      </c>
      <c r="O1576">
        <f t="shared" si="813"/>
        <v>0.87531575139283857</v>
      </c>
      <c r="P1576">
        <f t="shared" si="814"/>
        <v>0.88416206010116694</v>
      </c>
      <c r="Q1576">
        <f t="shared" si="815"/>
        <v>7.8257177763046273E-5</v>
      </c>
      <c r="R1576">
        <f t="shared" si="803"/>
        <v>0.72283500655837207</v>
      </c>
      <c r="S1576">
        <f t="shared" si="816"/>
        <v>0.85019703984333661</v>
      </c>
      <c r="T1576">
        <f t="shared" si="817"/>
        <v>6.3094966990708315E-4</v>
      </c>
      <c r="V1576">
        <f t="shared" si="804"/>
        <v>0.86275548822634651</v>
      </c>
      <c r="W1576">
        <f t="shared" si="818"/>
        <v>0.88155510751283939</v>
      </c>
      <c r="X1576">
        <f t="shared" si="819"/>
        <v>0.92884632110287568</v>
      </c>
      <c r="Y1576">
        <f t="shared" si="820"/>
        <v>0.9389116611869508</v>
      </c>
      <c r="Z1576">
        <f t="shared" si="821"/>
        <v>1.0131107100808923E-4</v>
      </c>
      <c r="AA1576">
        <f t="shared" si="822"/>
        <v>0.80485819068386366</v>
      </c>
      <c r="AB1576">
        <f t="shared" si="823"/>
        <v>0.89713889152341608</v>
      </c>
      <c r="AC1576">
        <f t="shared" si="824"/>
        <v>1.0053610905363896E-3</v>
      </c>
      <c r="AE1576">
        <f t="shared" si="805"/>
        <v>0.92248890819605756</v>
      </c>
      <c r="AF1576">
        <f t="shared" si="825"/>
        <v>0.94359444557447281</v>
      </c>
      <c r="AG1576">
        <f t="shared" si="826"/>
        <v>0.96046286143507786</v>
      </c>
      <c r="AH1576">
        <f t="shared" si="827"/>
        <v>0.9713878965554763</v>
      </c>
      <c r="AI1576">
        <f t="shared" si="828"/>
        <v>1.1935639238193937E-4</v>
      </c>
      <c r="AJ1576">
        <f t="shared" si="829"/>
        <v>0.85310374073656081</v>
      </c>
      <c r="AK1576">
        <f t="shared" si="830"/>
        <v>0.92363615170507529</v>
      </c>
      <c r="AL1576">
        <f t="shared" si="831"/>
        <v>1.3562065495378662E-3</v>
      </c>
    </row>
    <row r="1577" spans="1:38" x14ac:dyDescent="0.3">
      <c r="A1577" s="31">
        <v>40</v>
      </c>
      <c r="B1577" s="31">
        <f t="shared" si="832"/>
        <v>0.58018419623691986</v>
      </c>
      <c r="D1577">
        <f t="shared" si="800"/>
        <v>0.59913822536719408</v>
      </c>
      <c r="E1577">
        <f t="shared" si="806"/>
        <v>0.60632209982759933</v>
      </c>
      <c r="F1577">
        <f t="shared" si="807"/>
        <v>0.77404019622187203</v>
      </c>
      <c r="G1577">
        <f t="shared" si="808"/>
        <v>0.77866687346232943</v>
      </c>
      <c r="H1577">
        <f t="shared" si="809"/>
        <v>2.1406142287366498E-5</v>
      </c>
      <c r="I1577">
        <f t="shared" si="801"/>
        <v>0.57067036297023144</v>
      </c>
      <c r="J1577">
        <f t="shared" si="810"/>
        <v>0.75542727179406977</v>
      </c>
      <c r="K1577">
        <f t="shared" si="811"/>
        <v>3.4644095575507843E-4</v>
      </c>
      <c r="M1577">
        <f t="shared" si="802"/>
        <v>0.73379304257999112</v>
      </c>
      <c r="N1577">
        <f t="shared" si="812"/>
        <v>0.74412977731734242</v>
      </c>
      <c r="O1577">
        <f t="shared" si="813"/>
        <v>0.85661720889787818</v>
      </c>
      <c r="P1577">
        <f t="shared" si="814"/>
        <v>0.86262957132093632</v>
      </c>
      <c r="Q1577">
        <f t="shared" si="815"/>
        <v>3.6148501906201516E-5</v>
      </c>
      <c r="R1577">
        <f t="shared" si="803"/>
        <v>0.6879917445127216</v>
      </c>
      <c r="S1577">
        <f t="shared" si="816"/>
        <v>0.82945267768132591</v>
      </c>
      <c r="T1577">
        <f t="shared" si="817"/>
        <v>7.3791175621504268E-4</v>
      </c>
      <c r="V1577">
        <f t="shared" si="804"/>
        <v>0.8262885599007791</v>
      </c>
      <c r="W1577">
        <f t="shared" si="818"/>
        <v>0.83907694213445383</v>
      </c>
      <c r="X1577">
        <f t="shared" si="819"/>
        <v>0.90900415835175319</v>
      </c>
      <c r="Y1577">
        <f t="shared" si="820"/>
        <v>0.91601143122477124</v>
      </c>
      <c r="Z1577">
        <f t="shared" si="821"/>
        <v>4.9101873116934712E-5</v>
      </c>
      <c r="AA1577">
        <f t="shared" si="822"/>
        <v>0.76599533223242355</v>
      </c>
      <c r="AB1577">
        <f t="shared" si="823"/>
        <v>0.87521159283479766</v>
      </c>
      <c r="AC1577">
        <f t="shared" si="824"/>
        <v>1.1419374842177321E-3</v>
      </c>
      <c r="AE1577">
        <f t="shared" si="805"/>
        <v>0.88349704326950795</v>
      </c>
      <c r="AF1577">
        <f t="shared" si="825"/>
        <v>0.89807718045764484</v>
      </c>
      <c r="AG1577">
        <f t="shared" si="826"/>
        <v>0.93994523418628384</v>
      </c>
      <c r="AH1577">
        <f t="shared" si="827"/>
        <v>0.94766934130932234</v>
      </c>
      <c r="AI1577">
        <f t="shared" si="828"/>
        <v>5.9661830848174152E-5</v>
      </c>
      <c r="AJ1577">
        <f t="shared" si="829"/>
        <v>0.81186049489227674</v>
      </c>
      <c r="AK1577">
        <f t="shared" si="830"/>
        <v>0.90103301542855618</v>
      </c>
      <c r="AL1577">
        <f t="shared" si="831"/>
        <v>1.5141607686492522E-3</v>
      </c>
    </row>
    <row r="1578" spans="1:38" x14ac:dyDescent="0.3">
      <c r="A1578" s="31">
        <v>40</v>
      </c>
      <c r="B1578" s="31">
        <f t="shared" si="832"/>
        <v>0.55005959062716903</v>
      </c>
      <c r="D1578">
        <f t="shared" si="800"/>
        <v>0.57381405542150909</v>
      </c>
      <c r="E1578">
        <f t="shared" si="806"/>
        <v>0.57717134132125836</v>
      </c>
      <c r="F1578">
        <f t="shared" si="807"/>
        <v>0.75750515207588465</v>
      </c>
      <c r="G1578">
        <f t="shared" si="808"/>
        <v>0.75971793536894883</v>
      </c>
      <c r="H1578">
        <f t="shared" si="809"/>
        <v>4.8964099020639569E-6</v>
      </c>
      <c r="I1578">
        <f t="shared" si="801"/>
        <v>0.54319431076013713</v>
      </c>
      <c r="J1578">
        <f t="shared" si="810"/>
        <v>0.737017171279026</v>
      </c>
      <c r="K1578">
        <f t="shared" si="811"/>
        <v>4.1975735713244887E-4</v>
      </c>
      <c r="M1578">
        <f t="shared" si="802"/>
        <v>0.70277710599073273</v>
      </c>
      <c r="N1578">
        <f t="shared" si="812"/>
        <v>0.70827731438841557</v>
      </c>
      <c r="O1578">
        <f t="shared" si="813"/>
        <v>0.83831802198851291</v>
      </c>
      <c r="P1578">
        <f t="shared" si="814"/>
        <v>0.84159213065974869</v>
      </c>
      <c r="Q1578">
        <f t="shared" si="815"/>
        <v>1.0719787591061371E-5</v>
      </c>
      <c r="R1578">
        <f t="shared" si="803"/>
        <v>0.65478559171790907</v>
      </c>
      <c r="S1578">
        <f t="shared" si="816"/>
        <v>0.80918823009106422</v>
      </c>
      <c r="T1578">
        <f t="shared" si="817"/>
        <v>8.4854477598866722E-4</v>
      </c>
      <c r="V1578">
        <f t="shared" si="804"/>
        <v>0.79136288186946824</v>
      </c>
      <c r="W1578">
        <f t="shared" si="818"/>
        <v>0.79859303051418251</v>
      </c>
      <c r="X1578">
        <f t="shared" si="819"/>
        <v>0.88958579230418711</v>
      </c>
      <c r="Y1578">
        <f t="shared" si="820"/>
        <v>0.8936403250268995</v>
      </c>
      <c r="Z1578">
        <f t="shared" si="821"/>
        <v>1.6439235599545542E-5</v>
      </c>
      <c r="AA1578">
        <f t="shared" si="822"/>
        <v>0.72896495852026977</v>
      </c>
      <c r="AB1578">
        <f t="shared" si="823"/>
        <v>0.85379444746394884</v>
      </c>
      <c r="AC1578">
        <f t="shared" si="824"/>
        <v>1.2810203654728507E-3</v>
      </c>
      <c r="AE1578">
        <f t="shared" si="805"/>
        <v>0.84615316652488926</v>
      </c>
      <c r="AF1578">
        <f t="shared" si="825"/>
        <v>0.85470176935353759</v>
      </c>
      <c r="AG1578">
        <f t="shared" si="826"/>
        <v>0.91986584159044038</v>
      </c>
      <c r="AH1578">
        <f t="shared" si="827"/>
        <v>0.92450082171598835</v>
      </c>
      <c r="AI1578">
        <f t="shared" si="828"/>
        <v>2.1483040764224692E-5</v>
      </c>
      <c r="AJ1578">
        <f t="shared" si="829"/>
        <v>0.77256700784482979</v>
      </c>
      <c r="AK1578">
        <f t="shared" si="830"/>
        <v>0.87895791016682356</v>
      </c>
      <c r="AL1578">
        <f t="shared" si="831"/>
        <v>1.6734588533593362E-3</v>
      </c>
    </row>
    <row r="1579" spans="1:38" x14ac:dyDescent="0.3">
      <c r="A1579" s="31">
        <v>40</v>
      </c>
      <c r="B1579" s="31">
        <f t="shared" si="832"/>
        <v>0.52149912942022858</v>
      </c>
      <c r="D1579">
        <f t="shared" si="800"/>
        <v>0.54956015958148507</v>
      </c>
      <c r="E1579">
        <f t="shared" si="806"/>
        <v>0.54938270189826033</v>
      </c>
      <c r="F1579">
        <f t="shared" si="807"/>
        <v>0.7413232490496201</v>
      </c>
      <c r="G1579">
        <f t="shared" si="808"/>
        <v>0.74120354957208634</v>
      </c>
      <c r="H1579">
        <f t="shared" si="809"/>
        <v>1.4327964921855935E-8</v>
      </c>
      <c r="I1579">
        <f t="shared" si="801"/>
        <v>0.51700602262557638</v>
      </c>
      <c r="J1579">
        <f t="shared" si="810"/>
        <v>0.71903130851554464</v>
      </c>
      <c r="K1579">
        <f t="shared" si="811"/>
        <v>4.9693061277475653E-4</v>
      </c>
      <c r="M1579">
        <f t="shared" si="802"/>
        <v>0.67307203531217574</v>
      </c>
      <c r="N1579">
        <f t="shared" si="812"/>
        <v>0.67410766787220555</v>
      </c>
      <c r="O1579">
        <f t="shared" si="813"/>
        <v>0.82040967529166531</v>
      </c>
      <c r="P1579">
        <f t="shared" si="814"/>
        <v>0.82104060062350481</v>
      </c>
      <c r="Q1579">
        <f t="shared" si="815"/>
        <v>3.9806677435678914E-7</v>
      </c>
      <c r="R1579">
        <f t="shared" si="803"/>
        <v>0.62314383321469058</v>
      </c>
      <c r="S1579">
        <f t="shared" si="816"/>
        <v>0.78939459918008725</v>
      </c>
      <c r="T1579">
        <f t="shared" si="817"/>
        <v>9.6193494620697975E-4</v>
      </c>
      <c r="V1579">
        <f t="shared" si="804"/>
        <v>0.75791333866481925</v>
      </c>
      <c r="W1579">
        <f t="shared" si="818"/>
        <v>0.76001495336944724</v>
      </c>
      <c r="X1579">
        <f t="shared" si="819"/>
        <v>0.87058218375109153</v>
      </c>
      <c r="Y1579">
        <f t="shared" si="820"/>
        <v>0.87178836501151313</v>
      </c>
      <c r="Z1579">
        <f t="shared" si="821"/>
        <v>1.4548732329922433E-6</v>
      </c>
      <c r="AA1579">
        <f t="shared" si="822"/>
        <v>0.69368502123749698</v>
      </c>
      <c r="AB1579">
        <f t="shared" si="823"/>
        <v>0.83287755476870484</v>
      </c>
      <c r="AC1579">
        <f t="shared" si="824"/>
        <v>1.4216390466994344E-3</v>
      </c>
      <c r="AE1579">
        <f t="shared" si="805"/>
        <v>0.81038764872881763</v>
      </c>
      <c r="AF1579">
        <f t="shared" si="825"/>
        <v>0.81337275376073759</v>
      </c>
      <c r="AG1579">
        <f t="shared" si="826"/>
        <v>0.90021533464433812</v>
      </c>
      <c r="AH1579">
        <f t="shared" si="827"/>
        <v>0.90187180561360136</v>
      </c>
      <c r="AI1579">
        <f t="shared" si="828"/>
        <v>2.7438960720119184E-6</v>
      </c>
      <c r="AJ1579">
        <f t="shared" si="829"/>
        <v>0.73513547495210674</v>
      </c>
      <c r="AK1579">
        <f t="shared" si="830"/>
        <v>0.85740041693021518</v>
      </c>
      <c r="AL1579">
        <f t="shared" si="831"/>
        <v>1.8331171788671179E-3</v>
      </c>
    </row>
    <row r="1580" spans="1:38" x14ac:dyDescent="0.3">
      <c r="A1580" s="31">
        <v>40</v>
      </c>
      <c r="B1580" s="31">
        <f t="shared" si="832"/>
        <v>0.49442159835077221</v>
      </c>
      <c r="D1580">
        <f t="shared" si="800"/>
        <v>0.52633132683269501</v>
      </c>
      <c r="E1580">
        <f t="shared" si="806"/>
        <v>0.52289643597840141</v>
      </c>
      <c r="F1580">
        <f t="shared" si="807"/>
        <v>0.72548695841668653</v>
      </c>
      <c r="G1580">
        <f t="shared" si="808"/>
        <v>0.72311578324525694</v>
      </c>
      <c r="H1580">
        <f t="shared" si="809"/>
        <v>5.622471693604173E-6</v>
      </c>
      <c r="I1580">
        <f t="shared" si="801"/>
        <v>0.49204862139886107</v>
      </c>
      <c r="J1580">
        <f t="shared" si="810"/>
        <v>0.70146177472394111</v>
      </c>
      <c r="K1580">
        <f t="shared" si="811"/>
        <v>5.772094514701606E-4</v>
      </c>
      <c r="M1580">
        <f t="shared" si="802"/>
        <v>0.64462244880832564</v>
      </c>
      <c r="N1580">
        <f t="shared" si="812"/>
        <v>0.64154626444625296</v>
      </c>
      <c r="O1580">
        <f t="shared" si="813"/>
        <v>0.80288383269830865</v>
      </c>
      <c r="P1580">
        <f t="shared" si="814"/>
        <v>0.8009658322589378</v>
      </c>
      <c r="Q1580">
        <f t="shared" si="815"/>
        <v>3.6787256854267673E-6</v>
      </c>
      <c r="R1580">
        <f t="shared" si="803"/>
        <v>0.59299656092477626</v>
      </c>
      <c r="S1580">
        <f t="shared" si="816"/>
        <v>0.77006269934647287</v>
      </c>
      <c r="T1580">
        <f t="shared" si="817"/>
        <v>1.0772267944989874E-3</v>
      </c>
      <c r="V1580">
        <f t="shared" si="804"/>
        <v>0.72587756135406745</v>
      </c>
      <c r="W1580">
        <f t="shared" si="818"/>
        <v>0.7232576878613215</v>
      </c>
      <c r="X1580">
        <f t="shared" si="819"/>
        <v>0.85198448422143669</v>
      </c>
      <c r="Y1580">
        <f t="shared" si="820"/>
        <v>0.85044558195179165</v>
      </c>
      <c r="Z1580">
        <f t="shared" si="821"/>
        <v>2.3682201955186469E-6</v>
      </c>
      <c r="AA1580">
        <f t="shared" si="822"/>
        <v>0.66007670802891294</v>
      </c>
      <c r="AB1580">
        <f t="shared" si="823"/>
        <v>0.81245104962016812</v>
      </c>
      <c r="AC1580">
        <f t="shared" si="824"/>
        <v>1.562892451372779E-3</v>
      </c>
      <c r="AE1580">
        <f t="shared" si="805"/>
        <v>0.77613379835318475</v>
      </c>
      <c r="AF1580">
        <f t="shared" si="825"/>
        <v>0.77399839401157133</v>
      </c>
      <c r="AG1580">
        <f t="shared" si="826"/>
        <v>0.88098456192670294</v>
      </c>
      <c r="AH1580">
        <f t="shared" si="827"/>
        <v>0.87977178518725596</v>
      </c>
      <c r="AI1580">
        <f t="shared" si="828"/>
        <v>1.470827419743635E-6</v>
      </c>
      <c r="AJ1580">
        <f t="shared" si="829"/>
        <v>0.69948160732764186</v>
      </c>
      <c r="AK1580">
        <f t="shared" si="830"/>
        <v>0.83635017028015357</v>
      </c>
      <c r="AL1580">
        <f t="shared" si="831"/>
        <v>1.9922289176575558E-3</v>
      </c>
    </row>
    <row r="1581" spans="1:38" x14ac:dyDescent="0.3">
      <c r="A1581" s="31">
        <v>40</v>
      </c>
      <c r="B1581" s="31">
        <f t="shared" si="832"/>
        <v>0.46875000000000033</v>
      </c>
      <c r="D1581">
        <f t="shared" si="800"/>
        <v>0.50408425195406803</v>
      </c>
      <c r="E1581">
        <f t="shared" si="806"/>
        <v>0.49765502526763045</v>
      </c>
      <c r="F1581">
        <f t="shared" si="807"/>
        <v>0.70998890974019313</v>
      </c>
      <c r="G1581">
        <f t="shared" si="808"/>
        <v>0.70544668492213536</v>
      </c>
      <c r="H1581">
        <f t="shared" si="809"/>
        <v>2.063180629777996E-5</v>
      </c>
      <c r="I1581">
        <f t="shared" si="801"/>
        <v>0.46826739182667299</v>
      </c>
      <c r="J1581">
        <f t="shared" si="810"/>
        <v>0.68430065894069758</v>
      </c>
      <c r="K1581">
        <f t="shared" si="811"/>
        <v>6.5988622913778366E-4</v>
      </c>
      <c r="M1581">
        <f t="shared" si="802"/>
        <v>0.6173753006513153</v>
      </c>
      <c r="N1581">
        <f t="shared" si="812"/>
        <v>0.61052139140711237</v>
      </c>
      <c r="O1581">
        <f t="shared" si="813"/>
        <v>0.78573233397341824</v>
      </c>
      <c r="P1581">
        <f t="shared" si="814"/>
        <v>0.78135868294088362</v>
      </c>
      <c r="Q1581">
        <f t="shared" si="815"/>
        <v>1.9128823354391147E-5</v>
      </c>
      <c r="R1581">
        <f t="shared" si="803"/>
        <v>0.56427660967217597</v>
      </c>
      <c r="S1581">
        <f t="shared" si="816"/>
        <v>0.75118347270968089</v>
      </c>
      <c r="T1581">
        <f t="shared" si="817"/>
        <v>1.1936238146209714E-3</v>
      </c>
      <c r="V1581">
        <f t="shared" si="804"/>
        <v>0.69519581251849882</v>
      </c>
      <c r="W1581">
        <f t="shared" si="818"/>
        <v>0.68823953214918221</v>
      </c>
      <c r="X1581">
        <f t="shared" si="819"/>
        <v>0.83378403230003084</v>
      </c>
      <c r="Y1581">
        <f t="shared" si="820"/>
        <v>0.8296020323921478</v>
      </c>
      <c r="Z1581">
        <f t="shared" si="821"/>
        <v>1.7489123229533739E-5</v>
      </c>
      <c r="AA1581">
        <f t="shared" si="822"/>
        <v>0.62806436056637494</v>
      </c>
      <c r="AB1581">
        <f t="shared" si="823"/>
        <v>0.79250511706005722</v>
      </c>
      <c r="AC1581">
        <f t="shared" si="824"/>
        <v>1.7039488433889267E-3</v>
      </c>
      <c r="AE1581">
        <f t="shared" si="805"/>
        <v>0.74332773840433564</v>
      </c>
      <c r="AF1581">
        <f t="shared" si="825"/>
        <v>0.73649058047100935</v>
      </c>
      <c r="AG1581">
        <f t="shared" si="826"/>
        <v>0.86216456573228273</v>
      </c>
      <c r="AH1581">
        <f t="shared" si="827"/>
        <v>0.858190293857376</v>
      </c>
      <c r="AI1581">
        <f t="shared" si="828"/>
        <v>1.5794836935674669E-5</v>
      </c>
      <c r="AJ1581">
        <f t="shared" si="829"/>
        <v>0.66552453667494094</v>
      </c>
      <c r="AK1581">
        <f t="shared" si="830"/>
        <v>0.81579687218997166</v>
      </c>
      <c r="AL1581">
        <f t="shared" si="831"/>
        <v>2.149963004433676E-3</v>
      </c>
    </row>
    <row r="1582" spans="1:38" x14ac:dyDescent="0.3">
      <c r="A1582" s="31">
        <v>40</v>
      </c>
      <c r="B1582" s="31">
        <f t="shared" si="832"/>
        <v>0.44441133484648693</v>
      </c>
      <c r="D1582">
        <f t="shared" si="800"/>
        <v>0.48277745592394328</v>
      </c>
      <c r="E1582">
        <f t="shared" si="806"/>
        <v>0.47360313732088444</v>
      </c>
      <c r="F1582">
        <f t="shared" si="807"/>
        <v>0.69482188791368915</v>
      </c>
      <c r="G1582">
        <f t="shared" si="808"/>
        <v>0.68818830077304016</v>
      </c>
      <c r="H1582">
        <f t="shared" si="809"/>
        <v>4.4004478352583626E-5</v>
      </c>
      <c r="I1582">
        <f t="shared" si="801"/>
        <v>0.44560973527039427</v>
      </c>
      <c r="J1582">
        <f t="shared" si="810"/>
        <v>0.6675400626706941</v>
      </c>
      <c r="K1582">
        <f t="shared" si="811"/>
        <v>7.4429798858932194E-4</v>
      </c>
      <c r="M1582">
        <f t="shared" si="802"/>
        <v>0.59127978310870244</v>
      </c>
      <c r="N1582">
        <f t="shared" si="812"/>
        <v>0.58096413359855359</v>
      </c>
      <c r="O1582">
        <f t="shared" si="813"/>
        <v>0.76894719136537748</v>
      </c>
      <c r="P1582">
        <f t="shared" si="814"/>
        <v>0.76221003247041663</v>
      </c>
      <c r="Q1582">
        <f t="shared" si="815"/>
        <v>4.5389309975950082E-5</v>
      </c>
      <c r="R1582">
        <f t="shared" si="803"/>
        <v>0.53691948939671819</v>
      </c>
      <c r="S1582">
        <f t="shared" si="816"/>
        <v>0.73274790303126636</v>
      </c>
      <c r="T1582">
        <f t="shared" si="817"/>
        <v>1.3103884758961138E-3</v>
      </c>
      <c r="V1582">
        <f t="shared" si="804"/>
        <v>0.66581087589730159</v>
      </c>
      <c r="W1582">
        <f t="shared" si="818"/>
        <v>0.65488202506436199</v>
      </c>
      <c r="X1582">
        <f t="shared" si="819"/>
        <v>0.8159723499588093</v>
      </c>
      <c r="Y1582">
        <f t="shared" si="820"/>
        <v>0.80924781437107507</v>
      </c>
      <c r="Z1582">
        <f t="shared" si="821"/>
        <v>4.5219378870704092E-5</v>
      </c>
      <c r="AA1582">
        <f t="shared" si="822"/>
        <v>0.59757538936677002</v>
      </c>
      <c r="AB1582">
        <f t="shared" si="823"/>
        <v>0.77303000547635281</v>
      </c>
      <c r="AC1582">
        <f t="shared" si="824"/>
        <v>1.8440449496499609E-3</v>
      </c>
      <c r="AE1582">
        <f t="shared" si="805"/>
        <v>0.71190828827414088</v>
      </c>
      <c r="AF1582">
        <f t="shared" si="825"/>
        <v>0.70076474025094604</v>
      </c>
      <c r="AG1582">
        <f t="shared" si="826"/>
        <v>0.84374657822958954</v>
      </c>
      <c r="AH1582">
        <f t="shared" si="827"/>
        <v>0.83711692149361427</v>
      </c>
      <c r="AI1582">
        <f t="shared" si="828"/>
        <v>4.3952348436862197E-5</v>
      </c>
      <c r="AJ1582">
        <f t="shared" si="829"/>
        <v>0.63318671744462385</v>
      </c>
      <c r="AK1582">
        <f t="shared" si="830"/>
        <v>0.79573030446541615</v>
      </c>
      <c r="AL1582">
        <f t="shared" si="831"/>
        <v>2.3055625461960456E-3</v>
      </c>
    </row>
    <row r="1583" spans="1:38" x14ac:dyDescent="0.3">
      <c r="A1583" s="31">
        <v>40</v>
      </c>
      <c r="B1583" s="31">
        <f t="shared" si="832"/>
        <v>0.42133639368541054</v>
      </c>
      <c r="D1583">
        <f t="shared" si="800"/>
        <v>0.46237120951361849</v>
      </c>
      <c r="E1583">
        <f t="shared" si="806"/>
        <v>0.45068757979309182</v>
      </c>
      <c r="F1583">
        <f t="shared" si="807"/>
        <v>0.67997883019518957</v>
      </c>
      <c r="G1583">
        <f t="shared" si="808"/>
        <v>0.67133268935237456</v>
      </c>
      <c r="H1583">
        <f t="shared" si="809"/>
        <v>7.4755751473793835E-5</v>
      </c>
      <c r="I1583">
        <f t="shared" si="801"/>
        <v>0.42402512092251832</v>
      </c>
      <c r="J1583">
        <f t="shared" si="810"/>
        <v>0.6511721131333239</v>
      </c>
      <c r="K1583">
        <f t="shared" si="811"/>
        <v>8.2982694788238216E-4</v>
      </c>
      <c r="M1583">
        <f t="shared" si="802"/>
        <v>0.56628723269537662</v>
      </c>
      <c r="N1583">
        <f t="shared" si="812"/>
        <v>0.55280830616347998</v>
      </c>
      <c r="O1583">
        <f t="shared" si="813"/>
        <v>0.75252058622696605</v>
      </c>
      <c r="P1583">
        <f t="shared" si="814"/>
        <v>0.7435107976105525</v>
      </c>
      <c r="Q1583">
        <f t="shared" si="815"/>
        <v>8.1176290912455187E-5</v>
      </c>
      <c r="R1583">
        <f t="shared" si="803"/>
        <v>0.51086331437821209</v>
      </c>
      <c r="S1583">
        <f t="shared" si="816"/>
        <v>0.71474702824021041</v>
      </c>
      <c r="T1583">
        <f t="shared" si="817"/>
        <v>1.4268416829787904E-3</v>
      </c>
      <c r="V1583">
        <f t="shared" si="804"/>
        <v>0.63766795053512981</v>
      </c>
      <c r="W1583">
        <f t="shared" si="818"/>
        <v>0.62310986192141649</v>
      </c>
      <c r="X1583">
        <f t="shared" si="819"/>
        <v>0.79854113891216016</v>
      </c>
      <c r="Y1583">
        <f t="shared" si="820"/>
        <v>0.78937308157893027</v>
      </c>
      <c r="Z1583">
        <f t="shared" si="821"/>
        <v>8.4053275265390454E-5</v>
      </c>
      <c r="AA1583">
        <f t="shared" si="822"/>
        <v>0.56854018618140378</v>
      </c>
      <c r="AB1583">
        <f t="shared" si="823"/>
        <v>0.75401603841125542</v>
      </c>
      <c r="AC1583">
        <f t="shared" si="824"/>
        <v>1.9824845746156681E-3</v>
      </c>
      <c r="AE1583">
        <f t="shared" si="805"/>
        <v>0.68181685043458995</v>
      </c>
      <c r="AF1583">
        <f t="shared" si="825"/>
        <v>0.6667397404662202</v>
      </c>
      <c r="AG1583">
        <f t="shared" si="826"/>
        <v>0.82572201765157627</v>
      </c>
      <c r="AH1583">
        <f t="shared" si="827"/>
        <v>0.81654132808218605</v>
      </c>
      <c r="AI1583">
        <f t="shared" si="828"/>
        <v>8.4285060969510402E-5</v>
      </c>
      <c r="AJ1583">
        <f t="shared" si="829"/>
        <v>0.60239382712189526</v>
      </c>
      <c r="AK1583">
        <f t="shared" si="830"/>
        <v>0.77614033983674324</v>
      </c>
      <c r="AL1583">
        <f t="shared" si="831"/>
        <v>2.4583427749339053E-3</v>
      </c>
    </row>
    <row r="1584" spans="1:38" x14ac:dyDescent="0.3">
      <c r="A1584" s="31">
        <v>40</v>
      </c>
      <c r="B1584" s="31">
        <f t="shared" si="832"/>
        <v>0.39945956082589462</v>
      </c>
      <c r="D1584">
        <f t="shared" si="800"/>
        <v>0.44282745996616962</v>
      </c>
      <c r="E1584">
        <f t="shared" si="806"/>
        <v>0.42885725116046486</v>
      </c>
      <c r="F1584">
        <f t="shared" si="807"/>
        <v>0.66545282324607324</v>
      </c>
      <c r="G1584">
        <f t="shared" si="808"/>
        <v>0.65487193493114737</v>
      </c>
      <c r="H1584">
        <f t="shared" si="809"/>
        <v>1.119551975329349E-4</v>
      </c>
      <c r="I1584">
        <f t="shared" si="801"/>
        <v>0.40346503422637447</v>
      </c>
      <c r="J1584">
        <f t="shared" si="810"/>
        <v>0.63518897520846063</v>
      </c>
      <c r="K1584">
        <f t="shared" si="811"/>
        <v>9.1590049804370912E-4</v>
      </c>
      <c r="M1584">
        <f t="shared" si="802"/>
        <v>0.54235104015370661</v>
      </c>
      <c r="N1584">
        <f t="shared" si="812"/>
        <v>0.52599038398423004</v>
      </c>
      <c r="O1584">
        <f t="shared" si="813"/>
        <v>0.73644486565778067</v>
      </c>
      <c r="P1584">
        <f t="shared" si="814"/>
        <v>0.72525194517783265</v>
      </c>
      <c r="Q1584">
        <f t="shared" si="815"/>
        <v>1.2528146887043982E-4</v>
      </c>
      <c r="R1584">
        <f t="shared" si="803"/>
        <v>0.48604873019521205</v>
      </c>
      <c r="S1584">
        <f t="shared" si="816"/>
        <v>0.69717195166989621</v>
      </c>
      <c r="T1584">
        <f t="shared" si="817"/>
        <v>1.542361773099771E-3</v>
      </c>
      <c r="V1584">
        <f t="shared" si="804"/>
        <v>0.6107145492725935</v>
      </c>
      <c r="W1584">
        <f t="shared" si="818"/>
        <v>0.59285080736879692</v>
      </c>
      <c r="X1584">
        <f t="shared" si="819"/>
        <v>0.78148227700479134</v>
      </c>
      <c r="Y1584">
        <f t="shared" si="820"/>
        <v>0.7699680560703781</v>
      </c>
      <c r="Z1584">
        <f t="shared" si="821"/>
        <v>1.3257728372647993E-4</v>
      </c>
      <c r="AA1584">
        <f t="shared" si="822"/>
        <v>0.54089203468402591</v>
      </c>
      <c r="AB1584">
        <f t="shared" si="823"/>
        <v>0.73545362510767864</v>
      </c>
      <c r="AC1584">
        <f t="shared" si="824"/>
        <v>2.1186367954655759E-3</v>
      </c>
      <c r="AE1584">
        <f t="shared" si="805"/>
        <v>0.65299730179884663</v>
      </c>
      <c r="AF1584">
        <f t="shared" si="825"/>
        <v>0.6343377889386409</v>
      </c>
      <c r="AG1584">
        <f t="shared" si="826"/>
        <v>0.80808248452670139</v>
      </c>
      <c r="AH1584">
        <f t="shared" si="827"/>
        <v>0.79645325596587335</v>
      </c>
      <c r="AI1584">
        <f t="shared" si="828"/>
        <v>1.3523895691997865E-4</v>
      </c>
      <c r="AJ1584">
        <f t="shared" si="829"/>
        <v>0.57307466535284757</v>
      </c>
      <c r="AK1584">
        <f t="shared" si="830"/>
        <v>0.75701695182660711</v>
      </c>
      <c r="AL1584">
        <f t="shared" si="831"/>
        <v>2.6076886299443987E-3</v>
      </c>
    </row>
    <row r="1585" spans="1:38" x14ac:dyDescent="0.3">
      <c r="A1585" s="31">
        <v>40</v>
      </c>
      <c r="B1585" s="31">
        <f t="shared" si="832"/>
        <v>0.37871862750683127</v>
      </c>
      <c r="D1585">
        <f t="shared" si="800"/>
        <v>0.42410976065666883</v>
      </c>
      <c r="E1585">
        <f t="shared" si="806"/>
        <v>0.40806308860766793</v>
      </c>
      <c r="F1585">
        <f t="shared" si="807"/>
        <v>0.65123710018446346</v>
      </c>
      <c r="G1585">
        <f t="shared" si="808"/>
        <v>0.63879815952119645</v>
      </c>
      <c r="H1585">
        <f t="shared" si="809"/>
        <v>1.5472724482427743E-4</v>
      </c>
      <c r="I1585">
        <f t="shared" si="801"/>
        <v>0.38388292310862898</v>
      </c>
      <c r="J1585">
        <f t="shared" si="810"/>
        <v>0.61958286218118475</v>
      </c>
      <c r="K1585">
        <f t="shared" si="811"/>
        <v>1.0019907835682143E-3</v>
      </c>
      <c r="M1585">
        <f t="shared" si="802"/>
        <v>0.51942656412560018</v>
      </c>
      <c r="N1585">
        <f t="shared" si="812"/>
        <v>0.50044942857692776</v>
      </c>
      <c r="O1585">
        <f t="shared" si="813"/>
        <v>0.72071253917605749</v>
      </c>
      <c r="P1585">
        <f t="shared" si="814"/>
        <v>0.70742450380017774</v>
      </c>
      <c r="Q1585">
        <f t="shared" si="815"/>
        <v>1.7657188415063163E-4</v>
      </c>
      <c r="R1585">
        <f t="shared" si="803"/>
        <v>0.46241883905669784</v>
      </c>
      <c r="S1585">
        <f t="shared" si="816"/>
        <v>0.68001385210648313</v>
      </c>
      <c r="T1585">
        <f t="shared" si="817"/>
        <v>1.6563831291871391E-3</v>
      </c>
      <c r="V1585">
        <f t="shared" si="804"/>
        <v>0.58490040142025079</v>
      </c>
      <c r="W1585">
        <f t="shared" si="818"/>
        <v>0.56403560607476744</v>
      </c>
      <c r="X1585">
        <f t="shared" si="819"/>
        <v>0.7647878146389695</v>
      </c>
      <c r="Y1585">
        <f t="shared" si="820"/>
        <v>0.75102303964310402</v>
      </c>
      <c r="Z1585">
        <f t="shared" si="821"/>
        <v>1.8946903068680355E-4</v>
      </c>
      <c r="AA1585">
        <f t="shared" si="822"/>
        <v>0.51456702009567235</v>
      </c>
      <c r="AB1585">
        <f t="shared" si="823"/>
        <v>0.71733326989320123</v>
      </c>
      <c r="AC1585">
        <f t="shared" si="824"/>
        <v>2.2519338170281229E-3</v>
      </c>
      <c r="AE1585">
        <f t="shared" si="805"/>
        <v>0.6253958895740992</v>
      </c>
      <c r="AF1585">
        <f t="shared" si="825"/>
        <v>0.60348433314656824</v>
      </c>
      <c r="AG1585">
        <f t="shared" si="826"/>
        <v>0.7908197579563242</v>
      </c>
      <c r="AH1585">
        <f t="shared" si="827"/>
        <v>0.77684254076779824</v>
      </c>
      <c r="AI1585">
        <f t="shared" si="828"/>
        <v>1.9536260033522552E-4</v>
      </c>
      <c r="AJ1585">
        <f t="shared" si="829"/>
        <v>0.54516105252877001</v>
      </c>
      <c r="AK1585">
        <f t="shared" si="830"/>
        <v>0.73835022349070223</v>
      </c>
      <c r="AL1585">
        <f t="shared" si="831"/>
        <v>2.7530520470390916E-3</v>
      </c>
    </row>
    <row r="1586" spans="1:38" x14ac:dyDescent="0.3">
      <c r="A1586" s="31">
        <v>40</v>
      </c>
      <c r="B1586" s="31">
        <f t="shared" si="832"/>
        <v>0.35905461500061919</v>
      </c>
      <c r="D1586">
        <f t="shared" si="800"/>
        <v>0.40618320362943372</v>
      </c>
      <c r="E1586">
        <f t="shared" si="806"/>
        <v>0.38825801369774954</v>
      </c>
      <c r="F1586">
        <f t="shared" si="807"/>
        <v>0.63732503766087345</v>
      </c>
      <c r="G1586">
        <f t="shared" si="808"/>
        <v>0.62310353369062954</v>
      </c>
      <c r="H1586">
        <f t="shared" si="809"/>
        <v>2.0225117517566328E-4</v>
      </c>
      <c r="I1586">
        <f t="shared" si="801"/>
        <v>0.36523414256343922</v>
      </c>
      <c r="J1586">
        <f t="shared" si="810"/>
        <v>0.60434604537751313</v>
      </c>
      <c r="K1586">
        <f t="shared" si="811"/>
        <v>1.0876139320259396E-3</v>
      </c>
      <c r="M1586">
        <f t="shared" si="802"/>
        <v>0.49747104838122147</v>
      </c>
      <c r="N1586">
        <f t="shared" si="812"/>
        <v>0.47612701311577638</v>
      </c>
      <c r="O1586">
        <f t="shared" si="813"/>
        <v>0.70531627542629516</v>
      </c>
      <c r="P1586">
        <f t="shared" si="814"/>
        <v>0.6900195744439257</v>
      </c>
      <c r="Q1586">
        <f t="shared" si="815"/>
        <v>2.3398906094402279E-4</v>
      </c>
      <c r="R1586">
        <f t="shared" si="803"/>
        <v>0.43991912406750805</v>
      </c>
      <c r="S1586">
        <f t="shared" si="816"/>
        <v>0.6632639927415841</v>
      </c>
      <c r="T1586">
        <f t="shared" si="817"/>
        <v>1.7683944789948498E-3</v>
      </c>
      <c r="V1586">
        <f t="shared" si="804"/>
        <v>0.56017735945897762</v>
      </c>
      <c r="W1586">
        <f t="shared" si="818"/>
        <v>0.53659789194853336</v>
      </c>
      <c r="X1586">
        <f t="shared" si="819"/>
        <v>0.74844997124656076</v>
      </c>
      <c r="Y1586">
        <f t="shared" si="820"/>
        <v>0.73252842398676477</v>
      </c>
      <c r="Z1586">
        <f t="shared" si="821"/>
        <v>2.5349566714591746E-4</v>
      </c>
      <c r="AA1586">
        <f t="shared" si="822"/>
        <v>0.4895039383041076</v>
      </c>
      <c r="AB1586">
        <f t="shared" si="823"/>
        <v>0.699645580493515</v>
      </c>
      <c r="AC1586">
        <f t="shared" si="824"/>
        <v>2.3818685567759791E-3</v>
      </c>
      <c r="AE1586">
        <f t="shared" si="805"/>
        <v>0.59896113143477858</v>
      </c>
      <c r="AF1586">
        <f t="shared" si="825"/>
        <v>0.5741079581193328</v>
      </c>
      <c r="AG1586">
        <f t="shared" si="826"/>
        <v>0.7739257919431155</v>
      </c>
      <c r="AH1586">
        <f t="shared" si="827"/>
        <v>0.75769912110238902</v>
      </c>
      <c r="AI1586">
        <f t="shared" si="828"/>
        <v>2.6330484657328322E-4</v>
      </c>
      <c r="AJ1586">
        <f t="shared" si="829"/>
        <v>0.51858772836714961</v>
      </c>
      <c r="AK1586">
        <f t="shared" si="830"/>
        <v>0.72013035512131385</v>
      </c>
      <c r="AL1586">
        <f t="shared" si="831"/>
        <v>2.8939490228484534E-3</v>
      </c>
    </row>
    <row r="1587" spans="1:38" x14ac:dyDescent="0.3">
      <c r="A1587" s="31">
        <v>40</v>
      </c>
      <c r="B1587" s="31">
        <f t="shared" si="832"/>
        <v>0.34041160690179523</v>
      </c>
      <c r="D1587">
        <f t="shared" si="800"/>
        <v>0.38901435490837893</v>
      </c>
      <c r="E1587">
        <f t="shared" si="806"/>
        <v>0.36939687637029744</v>
      </c>
      <c r="F1587">
        <f t="shared" si="807"/>
        <v>0.62371015296239884</v>
      </c>
      <c r="G1587">
        <f t="shared" si="808"/>
        <v>0.60778028626329883</v>
      </c>
      <c r="H1587">
        <f t="shared" si="809"/>
        <v>2.5376065305109558E-4</v>
      </c>
      <c r="I1587">
        <f t="shared" si="801"/>
        <v>0.34747589806318591</v>
      </c>
      <c r="J1587">
        <f t="shared" si="810"/>
        <v>0.58947086277710614</v>
      </c>
      <c r="K1587">
        <f t="shared" si="811"/>
        <v>1.1723289923926813E-3</v>
      </c>
      <c r="M1587">
        <f t="shared" si="802"/>
        <v>0.47644354247100013</v>
      </c>
      <c r="N1587">
        <f t="shared" si="812"/>
        <v>0.45296714618192047</v>
      </c>
      <c r="O1587">
        <f t="shared" si="813"/>
        <v>0.69024889892777097</v>
      </c>
      <c r="P1587">
        <f t="shared" si="814"/>
        <v>0.67302833980592558</v>
      </c>
      <c r="Q1587">
        <f t="shared" si="815"/>
        <v>2.9654765646897253E-4</v>
      </c>
      <c r="R1587">
        <f t="shared" si="803"/>
        <v>0.41849737291839806</v>
      </c>
      <c r="S1587">
        <f t="shared" si="816"/>
        <v>0.64691372911571299</v>
      </c>
      <c r="T1587">
        <f t="shared" si="817"/>
        <v>1.8779369426399014E-3</v>
      </c>
      <c r="V1587">
        <f t="shared" si="804"/>
        <v>0.53649930961261039</v>
      </c>
      <c r="W1587">
        <f t="shared" si="818"/>
        <v>0.51047409650991671</v>
      </c>
      <c r="X1587">
        <f t="shared" si="819"/>
        <v>0.73246113181015304</v>
      </c>
      <c r="Y1587">
        <f t="shared" si="820"/>
        <v>0.71447469969895838</v>
      </c>
      <c r="Z1587">
        <f t="shared" si="821"/>
        <v>3.2351174009061446E-4</v>
      </c>
      <c r="AA1587">
        <f t="shared" si="822"/>
        <v>0.46564420496324405</v>
      </c>
      <c r="AB1587">
        <f t="shared" si="823"/>
        <v>0.68238127536095539</v>
      </c>
      <c r="AC1587">
        <f t="shared" si="824"/>
        <v>2.507992021972244E-3</v>
      </c>
      <c r="AE1587">
        <f t="shared" si="805"/>
        <v>0.57364371984856866</v>
      </c>
      <c r="AF1587">
        <f t="shared" si="825"/>
        <v>0.54614028388713298</v>
      </c>
      <c r="AG1587">
        <f t="shared" si="826"/>
        <v>0.75739271177412892</v>
      </c>
      <c r="AH1587">
        <f t="shared" si="827"/>
        <v>0.73901304716975935</v>
      </c>
      <c r="AI1587">
        <f t="shared" si="828"/>
        <v>3.3781207096911573E-4</v>
      </c>
      <c r="AJ1587">
        <f t="shared" si="829"/>
        <v>0.49329225095568907</v>
      </c>
      <c r="AK1587">
        <f t="shared" si="830"/>
        <v>0.70234767099755446</v>
      </c>
      <c r="AL1587">
        <f t="shared" si="831"/>
        <v>3.029956514094745E-3</v>
      </c>
    </row>
    <row r="1588" spans="1:38" x14ac:dyDescent="0.3">
      <c r="A1588" s="31">
        <v>40</v>
      </c>
      <c r="B1588" s="31">
        <f t="shared" si="832"/>
        <v>0.32273659012365719</v>
      </c>
      <c r="D1588">
        <f t="shared" si="800"/>
        <v>0.37257119247767945</v>
      </c>
      <c r="E1588">
        <f t="shared" si="806"/>
        <v>0.35143639774856184</v>
      </c>
      <c r="F1588">
        <f t="shared" si="807"/>
        <v>0.61038610115047631</v>
      </c>
      <c r="G1588">
        <f t="shared" si="808"/>
        <v>0.59282071298881067</v>
      </c>
      <c r="H1588">
        <f t="shared" si="809"/>
        <v>3.0854286126998342E-4</v>
      </c>
      <c r="I1588">
        <f t="shared" si="801"/>
        <v>0.33056718821286263</v>
      </c>
      <c r="J1588">
        <f t="shared" si="810"/>
        <v>0.57494972668300537</v>
      </c>
      <c r="K1588">
        <f t="shared" si="811"/>
        <v>1.2557366353988266E-3</v>
      </c>
      <c r="M1588">
        <f t="shared" si="802"/>
        <v>0.45630482567009462</v>
      </c>
      <c r="N1588">
        <f t="shared" si="812"/>
        <v>0.43091619475808024</v>
      </c>
      <c r="O1588">
        <f t="shared" si="813"/>
        <v>0.67550338686796729</v>
      </c>
      <c r="P1588">
        <f t="shared" si="814"/>
        <v>0.6564420726599417</v>
      </c>
      <c r="Q1588">
        <f t="shared" si="815"/>
        <v>3.6333369933707834E-4</v>
      </c>
      <c r="R1588">
        <f t="shared" si="803"/>
        <v>0.39810360142853063</v>
      </c>
      <c r="S1588">
        <f t="shared" si="816"/>
        <v>0.63095451613292275</v>
      </c>
      <c r="T1588">
        <f t="shared" si="817"/>
        <v>1.9846018837677082E-3</v>
      </c>
      <c r="V1588">
        <f t="shared" si="804"/>
        <v>0.51382208614230962</v>
      </c>
      <c r="W1588">
        <f t="shared" si="818"/>
        <v>0.48560335694278922</v>
      </c>
      <c r="X1588">
        <f t="shared" si="819"/>
        <v>0.71681384343657151</v>
      </c>
      <c r="Y1588">
        <f t="shared" si="820"/>
        <v>0.69685246425824543</v>
      </c>
      <c r="Z1588">
        <f t="shared" si="821"/>
        <v>3.9845665870090989E-4</v>
      </c>
      <c r="AA1588">
        <f t="shared" si="822"/>
        <v>0.44293176499278869</v>
      </c>
      <c r="AB1588">
        <f t="shared" si="823"/>
        <v>0.66553119009764572</v>
      </c>
      <c r="AC1588">
        <f t="shared" si="824"/>
        <v>2.6299105334804361E-3</v>
      </c>
      <c r="AE1588">
        <f t="shared" si="805"/>
        <v>0.54939643039195052</v>
      </c>
      <c r="AF1588">
        <f t="shared" si="825"/>
        <v>0.51951586301723196</v>
      </c>
      <c r="AG1588">
        <f t="shared" si="826"/>
        <v>0.74121281046130771</v>
      </c>
      <c r="AH1588">
        <f t="shared" si="827"/>
        <v>0.72077448832296498</v>
      </c>
      <c r="AI1588">
        <f t="shared" si="828"/>
        <v>4.1772501183067075E-4</v>
      </c>
      <c r="AJ1588">
        <f t="shared" si="829"/>
        <v>0.46921489666071037</v>
      </c>
      <c r="AK1588">
        <f t="shared" si="830"/>
        <v>0.68499262526009019</v>
      </c>
      <c r="AL1588">
        <f t="shared" si="831"/>
        <v>3.1607092240591977E-3</v>
      </c>
    </row>
    <row r="1589" spans="1:38" x14ac:dyDescent="0.3">
      <c r="A1589" s="31">
        <v>40</v>
      </c>
      <c r="B1589" s="31">
        <f t="shared" si="832"/>
        <v>0.30597930415073687</v>
      </c>
      <c r="D1589">
        <f t="shared" si="800"/>
        <v>0.35682304683165017</v>
      </c>
      <c r="E1589">
        <f t="shared" si="806"/>
        <v>0.33433511217775586</v>
      </c>
      <c r="F1589">
        <f t="shared" si="807"/>
        <v>0.59734667223618998</v>
      </c>
      <c r="G1589">
        <f t="shared" si="808"/>
        <v>0.57821718426362589</v>
      </c>
      <c r="H1589">
        <f t="shared" si="809"/>
        <v>3.6593731009247399E-4</v>
      </c>
      <c r="I1589">
        <f t="shared" si="801"/>
        <v>0.3144687470129911</v>
      </c>
      <c r="J1589">
        <f t="shared" si="810"/>
        <v>0.56077513052291383</v>
      </c>
      <c r="K1589">
        <f t="shared" si="811"/>
        <v>1.337477663285897E-3</v>
      </c>
      <c r="M1589">
        <f t="shared" si="802"/>
        <v>0.43701733408744309</v>
      </c>
      <c r="N1589">
        <f t="shared" si="812"/>
        <v>0.40992280692392352</v>
      </c>
      <c r="O1589">
        <f t="shared" si="813"/>
        <v>0.66107286594402215</v>
      </c>
      <c r="P1589">
        <f t="shared" si="814"/>
        <v>0.64025214324039836</v>
      </c>
      <c r="Q1589">
        <f t="shared" si="815"/>
        <v>4.335024939011949E-4</v>
      </c>
      <c r="R1589">
        <f t="shared" si="803"/>
        <v>0.37868997731146059</v>
      </c>
      <c r="S1589">
        <f t="shared" si="816"/>
        <v>0.61537791422138366</v>
      </c>
      <c r="T1589">
        <f t="shared" si="817"/>
        <v>2.088028612934262E-3</v>
      </c>
      <c r="V1589">
        <f t="shared" si="804"/>
        <v>0.49210338921604924</v>
      </c>
      <c r="W1589">
        <f t="shared" si="818"/>
        <v>0.46192742429714295</v>
      </c>
      <c r="X1589">
        <f t="shared" si="819"/>
        <v>0.70150081198531</v>
      </c>
      <c r="Y1589">
        <f t="shared" si="820"/>
        <v>0.67965242903791856</v>
      </c>
      <c r="Z1589">
        <f t="shared" si="821"/>
        <v>4.7735183741586516E-4</v>
      </c>
      <c r="AA1589">
        <f t="shared" si="822"/>
        <v>0.42131300283992723</v>
      </c>
      <c r="AB1589">
        <f t="shared" si="823"/>
        <v>0.64908628304712102</v>
      </c>
      <c r="AC1589">
        <f t="shared" si="824"/>
        <v>2.7472828438122507E-3</v>
      </c>
      <c r="AE1589">
        <f t="shared" si="805"/>
        <v>0.52617403389667272</v>
      </c>
      <c r="AF1589">
        <f t="shared" si="825"/>
        <v>0.49417207869551627</v>
      </c>
      <c r="AG1589">
        <f t="shared" si="826"/>
        <v>0.72537854524149847</v>
      </c>
      <c r="AH1589">
        <f t="shared" si="827"/>
        <v>0.70297373969126065</v>
      </c>
      <c r="AI1589">
        <f t="shared" si="828"/>
        <v>5.0197531174396776E-4</v>
      </c>
      <c r="AJ1589">
        <f t="shared" si="829"/>
        <v>0.44629856124312944</v>
      </c>
      <c r="AK1589">
        <f t="shared" si="830"/>
        <v>0.6680558069825675</v>
      </c>
      <c r="AL1589">
        <f t="shared" si="831"/>
        <v>3.2858963215019084E-3</v>
      </c>
    </row>
    <row r="1590" spans="1:38" x14ac:dyDescent="0.3">
      <c r="A1590" s="31">
        <v>40</v>
      </c>
      <c r="B1590" s="31">
        <f t="shared" si="832"/>
        <v>0.29009209811845993</v>
      </c>
      <c r="D1590">
        <f t="shared" si="800"/>
        <v>0.34174054399485582</v>
      </c>
      <c r="E1590">
        <f t="shared" si="806"/>
        <v>0.31805330886390071</v>
      </c>
      <c r="F1590">
        <f t="shared" si="807"/>
        <v>0.58458578839624198</v>
      </c>
      <c r="G1590">
        <f t="shared" si="808"/>
        <v>0.56396215197821631</v>
      </c>
      <c r="H1590">
        <f t="shared" si="809"/>
        <v>4.2533437910291473E-4</v>
      </c>
      <c r="I1590">
        <f t="shared" si="801"/>
        <v>0.29914298604886197</v>
      </c>
      <c r="J1590">
        <f t="shared" si="810"/>
        <v>0.54693965485130258</v>
      </c>
      <c r="K1590">
        <f t="shared" si="811"/>
        <v>1.4172313708834114E-3</v>
      </c>
      <c r="M1590">
        <f t="shared" si="802"/>
        <v>0.41854509081487129</v>
      </c>
      <c r="N1590">
        <f t="shared" si="812"/>
        <v>0.3899378346475077</v>
      </c>
      <c r="O1590">
        <f t="shared" si="813"/>
        <v>0.64695060925457926</v>
      </c>
      <c r="P1590">
        <f t="shared" si="814"/>
        <v>0.62445002574065744</v>
      </c>
      <c r="Q1590">
        <f t="shared" si="815"/>
        <v>5.0627625846697011E-4</v>
      </c>
      <c r="R1590">
        <f t="shared" si="803"/>
        <v>0.36021074448470297</v>
      </c>
      <c r="S1590">
        <f t="shared" si="816"/>
        <v>0.60017559470933424</v>
      </c>
      <c r="T1590">
        <f t="shared" si="817"/>
        <v>2.1879019857078833E-3</v>
      </c>
      <c r="V1590">
        <f t="shared" si="804"/>
        <v>0.47130270621085901</v>
      </c>
      <c r="W1590">
        <f t="shared" si="818"/>
        <v>0.43939057224147154</v>
      </c>
      <c r="X1590">
        <f t="shared" si="819"/>
        <v>0.68651489875374083</v>
      </c>
      <c r="Y1590">
        <f t="shared" si="820"/>
        <v>0.66286542543827975</v>
      </c>
      <c r="Z1590">
        <f t="shared" si="821"/>
        <v>5.5929758809870563E-4</v>
      </c>
      <c r="AA1590">
        <f t="shared" si="822"/>
        <v>0.40073665381247359</v>
      </c>
      <c r="AB1590">
        <f t="shared" si="823"/>
        <v>0.63303764012298158</v>
      </c>
      <c r="AC1590">
        <f t="shared" si="824"/>
        <v>2.8598171906611147E-3</v>
      </c>
      <c r="AE1590">
        <f t="shared" si="805"/>
        <v>0.50393321227339305</v>
      </c>
      <c r="AF1590">
        <f t="shared" si="825"/>
        <v>0.47004904374809497</v>
      </c>
      <c r="AG1590">
        <f t="shared" si="826"/>
        <v>0.70988253413743951</v>
      </c>
      <c r="AH1590">
        <f t="shared" si="827"/>
        <v>0.68560122793654255</v>
      </c>
      <c r="AI1590">
        <f t="shared" si="828"/>
        <v>5.8958183082171757E-4</v>
      </c>
      <c r="AJ1590">
        <f t="shared" si="829"/>
        <v>0.42448866247315448</v>
      </c>
      <c r="AK1590">
        <f t="shared" si="830"/>
        <v>0.65152794450672225</v>
      </c>
      <c r="AL1590">
        <f t="shared" si="831"/>
        <v>3.4052581309694154E-3</v>
      </c>
    </row>
    <row r="1591" spans="1:38" x14ac:dyDescent="0.3">
      <c r="A1591" s="31">
        <v>40</v>
      </c>
      <c r="B1591" s="31">
        <f t="shared" si="832"/>
        <v>0.27502979531358451</v>
      </c>
      <c r="D1591">
        <f t="shared" si="800"/>
        <v>0.32729555091587886</v>
      </c>
      <c r="E1591">
        <f t="shared" si="806"/>
        <v>0.30255297343495668</v>
      </c>
      <c r="F1591">
        <f t="shared" si="807"/>
        <v>0.57209750123198311</v>
      </c>
      <c r="G1591">
        <f t="shared" si="808"/>
        <v>0.55004815555999886</v>
      </c>
      <c r="H1591">
        <f t="shared" si="809"/>
        <v>4.8617364456265033E-4</v>
      </c>
      <c r="I1591">
        <f t="shared" si="801"/>
        <v>0.2845539368815736</v>
      </c>
      <c r="J1591">
        <f t="shared" si="810"/>
        <v>0.5334359726167458</v>
      </c>
      <c r="K1591">
        <f t="shared" si="811"/>
        <v>1.4947137948668132E-3</v>
      </c>
      <c r="M1591">
        <f t="shared" si="802"/>
        <v>0.40085363899528759</v>
      </c>
      <c r="N1591">
        <f t="shared" si="812"/>
        <v>0.37091425701452574</v>
      </c>
      <c r="O1591">
        <f t="shared" si="813"/>
        <v>0.63313003324379391</v>
      </c>
      <c r="P1591">
        <f t="shared" si="814"/>
        <v>0.60902730399755123</v>
      </c>
      <c r="Q1591">
        <f t="shared" si="815"/>
        <v>5.8094155711768236E-4</v>
      </c>
      <c r="R1591">
        <f t="shared" si="803"/>
        <v>0.34262214819728848</v>
      </c>
      <c r="S1591">
        <f t="shared" si="816"/>
        <v>0.58533934448086478</v>
      </c>
      <c r="T1591">
        <f t="shared" si="817"/>
        <v>2.2839499324351612E-3</v>
      </c>
      <c r="V1591">
        <f t="shared" si="804"/>
        <v>0.45138123630985638</v>
      </c>
      <c r="W1591">
        <f t="shared" si="818"/>
        <v>0.41793950671044561</v>
      </c>
      <c r="X1591">
        <f t="shared" si="819"/>
        <v>0.67184911722041907</v>
      </c>
      <c r="Y1591">
        <f t="shared" si="820"/>
        <v>0.64648241020962482</v>
      </c>
      <c r="Z1591">
        <f t="shared" si="821"/>
        <v>6.4346982457147775E-4</v>
      </c>
      <c r="AA1591">
        <f t="shared" si="822"/>
        <v>0.38115371674609871</v>
      </c>
      <c r="AB1591">
        <f t="shared" si="823"/>
        <v>0.61737647893817493</v>
      </c>
      <c r="AC1591">
        <f t="shared" si="824"/>
        <v>2.967268321428209E-3</v>
      </c>
      <c r="AE1591">
        <f t="shared" si="805"/>
        <v>0.48263247786373875</v>
      </c>
      <c r="AF1591">
        <f t="shared" si="825"/>
        <v>0.44708950093996885</v>
      </c>
      <c r="AG1591">
        <f t="shared" si="826"/>
        <v>0.69471755258071521</v>
      </c>
      <c r="AH1591">
        <f t="shared" si="827"/>
        <v>0.66864751621461127</v>
      </c>
      <c r="AI1591">
        <f t="shared" si="828"/>
        <v>6.7964679612998215E-4</v>
      </c>
      <c r="AJ1591">
        <f t="shared" si="829"/>
        <v>0.40373304448844149</v>
      </c>
      <c r="AK1591">
        <f t="shared" si="830"/>
        <v>0.63539990910326816</v>
      </c>
      <c r="AL1591">
        <f t="shared" si="831"/>
        <v>3.5185828277175175E-3</v>
      </c>
    </row>
    <row r="1592" spans="1:38" x14ac:dyDescent="0.3">
      <c r="A1592" s="31">
        <v>40</v>
      </c>
      <c r="B1592" s="31">
        <f t="shared" si="832"/>
        <v>0.26074956471011429</v>
      </c>
      <c r="D1592">
        <f t="shared" si="800"/>
        <v>0.31346112314081787</v>
      </c>
      <c r="E1592">
        <f t="shared" si="806"/>
        <v>0.28779772970313827</v>
      </c>
      <c r="F1592">
        <f t="shared" si="807"/>
        <v>0.5598759890733106</v>
      </c>
      <c r="G1592">
        <f t="shared" si="808"/>
        <v>0.5364678272768445</v>
      </c>
      <c r="H1592">
        <f t="shared" si="809"/>
        <v>5.4794203868953491E-4</v>
      </c>
      <c r="I1592">
        <f t="shared" si="801"/>
        <v>0.27066719387832011</v>
      </c>
      <c r="J1592">
        <f t="shared" si="810"/>
        <v>0.52025685375429709</v>
      </c>
      <c r="K1592">
        <f t="shared" si="811"/>
        <v>1.5696758834263037E-3</v>
      </c>
      <c r="M1592">
        <f t="shared" si="802"/>
        <v>0.3839099776927275</v>
      </c>
      <c r="N1592">
        <f t="shared" si="812"/>
        <v>0.3528071041890084</v>
      </c>
      <c r="O1592">
        <f t="shared" si="813"/>
        <v>0.61960469469874702</v>
      </c>
      <c r="P1592">
        <f t="shared" si="814"/>
        <v>0.59397567642876459</v>
      </c>
      <c r="Q1592">
        <f t="shared" si="815"/>
        <v>6.5684657748309313E-4</v>
      </c>
      <c r="R1592">
        <f t="shared" si="803"/>
        <v>0.32588236120881686</v>
      </c>
      <c r="S1592">
        <f t="shared" si="816"/>
        <v>0.57086106997133446</v>
      </c>
      <c r="T1592">
        <f t="shared" si="817"/>
        <v>2.3759409515668253E-3</v>
      </c>
      <c r="V1592">
        <f t="shared" si="804"/>
        <v>0.43230181826062869</v>
      </c>
      <c r="W1592">
        <f t="shared" si="818"/>
        <v>0.39752327674210741</v>
      </c>
      <c r="X1592">
        <f t="shared" si="819"/>
        <v>0.65749662984735424</v>
      </c>
      <c r="Y1592">
        <f t="shared" si="820"/>
        <v>0.63049447003293169</v>
      </c>
      <c r="Z1592">
        <f t="shared" si="821"/>
        <v>7.2911663464361634E-4</v>
      </c>
      <c r="AA1592">
        <f t="shared" si="822"/>
        <v>0.36251736822645442</v>
      </c>
      <c r="AB1592">
        <f t="shared" si="823"/>
        <v>0.60209415229385377</v>
      </c>
      <c r="AC1592">
        <f t="shared" si="824"/>
        <v>3.0694345190661236E-3</v>
      </c>
      <c r="AE1592">
        <f t="shared" si="805"/>
        <v>0.46223209617709199</v>
      </c>
      <c r="AF1592">
        <f t="shared" si="825"/>
        <v>0.42523872483625363</v>
      </c>
      <c r="AG1592">
        <f t="shared" si="826"/>
        <v>0.67987653009726112</v>
      </c>
      <c r="AH1592">
        <f t="shared" si="827"/>
        <v>0.65210330840768904</v>
      </c>
      <c r="AI1592">
        <f t="shared" si="828"/>
        <v>7.713518430181171E-4</v>
      </c>
      <c r="AJ1592">
        <f t="shared" si="829"/>
        <v>0.38398188409909922</v>
      </c>
      <c r="AK1592">
        <f t="shared" si="830"/>
        <v>0.61966271801609885</v>
      </c>
      <c r="AL1592">
        <f t="shared" si="831"/>
        <v>3.6257031653455243E-3</v>
      </c>
    </row>
    <row r="1593" spans="1:38" x14ac:dyDescent="0.3">
      <c r="A1593" s="31">
        <v>40</v>
      </c>
      <c r="B1593" s="31">
        <f t="shared" si="832"/>
        <v>0.2472107991753861</v>
      </c>
      <c r="D1593">
        <f t="shared" si="800"/>
        <v>0.30021145467537863</v>
      </c>
      <c r="E1593">
        <f t="shared" si="806"/>
        <v>0.27375278186883717</v>
      </c>
      <c r="F1593">
        <f t="shared" si="807"/>
        <v>0.5479155543287475</v>
      </c>
      <c r="G1593">
        <f t="shared" si="808"/>
        <v>0.52321389686134789</v>
      </c>
      <c r="H1593">
        <f t="shared" si="809"/>
        <v>6.1017188163673872E-4</v>
      </c>
      <c r="I1593">
        <f t="shared" si="801"/>
        <v>0.25744985768531081</v>
      </c>
      <c r="J1593">
        <f t="shared" si="810"/>
        <v>0.50739516915842908</v>
      </c>
      <c r="K1593">
        <f t="shared" si="811"/>
        <v>1.6419016143509608E-3</v>
      </c>
      <c r="M1593">
        <f t="shared" si="802"/>
        <v>0.36768250045083356</v>
      </c>
      <c r="N1593">
        <f t="shared" si="812"/>
        <v>0.33557338235607775</v>
      </c>
      <c r="O1593">
        <f t="shared" si="813"/>
        <v>0.60636828780109664</v>
      </c>
      <c r="P1593">
        <f t="shared" si="814"/>
        <v>0.57928696028486415</v>
      </c>
      <c r="Q1593">
        <f t="shared" si="815"/>
        <v>7.3339830004145101E-4</v>
      </c>
      <c r="R1593">
        <f t="shared" si="803"/>
        <v>0.30995141121701614</v>
      </c>
      <c r="S1593">
        <f t="shared" si="816"/>
        <v>0.55673280055787633</v>
      </c>
      <c r="T1593">
        <f t="shared" si="817"/>
        <v>2.4636815938718862E-3</v>
      </c>
      <c r="V1593">
        <f t="shared" si="804"/>
        <v>0.41402886116609305</v>
      </c>
      <c r="W1593">
        <f t="shared" si="818"/>
        <v>0.3780931867534631</v>
      </c>
      <c r="X1593">
        <f t="shared" si="819"/>
        <v>0.64345074494175003</v>
      </c>
      <c r="Y1593">
        <f t="shared" si="820"/>
        <v>0.61489282542038426</v>
      </c>
      <c r="Z1593">
        <f t="shared" si="821"/>
        <v>8.1555476738880421E-4</v>
      </c>
      <c r="AA1593">
        <f t="shared" si="822"/>
        <v>0.34478287854980505</v>
      </c>
      <c r="AB1593">
        <f t="shared" si="823"/>
        <v>0.58718215108244309</v>
      </c>
      <c r="AC1593">
        <f t="shared" si="824"/>
        <v>3.1661546549036344E-3</v>
      </c>
      <c r="AE1593">
        <f t="shared" si="805"/>
        <v>0.44269401187347557</v>
      </c>
      <c r="AF1593">
        <f t="shared" si="825"/>
        <v>0.40444442546548531</v>
      </c>
      <c r="AG1593">
        <f t="shared" si="826"/>
        <v>0.66535254705567604</v>
      </c>
      <c r="AH1593">
        <f t="shared" si="827"/>
        <v>0.6359594526897806</v>
      </c>
      <c r="AI1593">
        <f t="shared" si="828"/>
        <v>8.6395399640243386E-4</v>
      </c>
      <c r="AJ1593">
        <f t="shared" si="829"/>
        <v>0.36518759920621291</v>
      </c>
      <c r="AK1593">
        <f t="shared" si="830"/>
        <v>0.6043075369430807</v>
      </c>
      <c r="AL1593">
        <f t="shared" si="831"/>
        <v>3.7264932596468665E-3</v>
      </c>
    </row>
    <row r="1594" spans="1:38" x14ac:dyDescent="0.3">
      <c r="A1594" s="31">
        <v>40</v>
      </c>
      <c r="B1594" s="31">
        <f t="shared" si="832"/>
        <v>0.23437500000000017</v>
      </c>
      <c r="D1594">
        <f t="shared" si="800"/>
        <v>0.28752182994731268</v>
      </c>
      <c r="E1594">
        <f t="shared" si="806"/>
        <v>0.26038485737209538</v>
      </c>
      <c r="F1594">
        <f t="shared" si="807"/>
        <v>0.53621062088260862</v>
      </c>
      <c r="G1594">
        <f t="shared" si="808"/>
        <v>0.51027919551172707</v>
      </c>
      <c r="H1594">
        <f t="shared" si="809"/>
        <v>6.7243882176559961E-4</v>
      </c>
      <c r="I1594">
        <f t="shared" si="801"/>
        <v>0.24487047951622312</v>
      </c>
      <c r="J1594">
        <f t="shared" si="810"/>
        <v>0.49484389408804785</v>
      </c>
      <c r="K1594">
        <f t="shared" si="811"/>
        <v>1.711206085695832E-3</v>
      </c>
      <c r="M1594">
        <f t="shared" si="802"/>
        <v>0.35214093643022831</v>
      </c>
      <c r="N1594">
        <f t="shared" si="812"/>
        <v>0.31917199985887423</v>
      </c>
      <c r="O1594">
        <f t="shared" si="813"/>
        <v>0.59341464123345344</v>
      </c>
      <c r="P1594">
        <f t="shared" si="814"/>
        <v>0.56495309527329274</v>
      </c>
      <c r="Q1594">
        <f t="shared" si="815"/>
        <v>8.1005959844234019E-4</v>
      </c>
      <c r="R1594">
        <f t="shared" si="803"/>
        <v>0.29479110969827382</v>
      </c>
      <c r="S1594">
        <f t="shared" si="816"/>
        <v>0.54294669139637808</v>
      </c>
      <c r="T1594">
        <f t="shared" si="817"/>
        <v>2.5470139607575554E-3</v>
      </c>
      <c r="V1594">
        <f t="shared" si="804"/>
        <v>0.39652827818353048</v>
      </c>
      <c r="W1594">
        <f t="shared" si="818"/>
        <v>0.35960271046290904</v>
      </c>
      <c r="X1594">
        <f t="shared" si="819"/>
        <v>0.62970491357740765</v>
      </c>
      <c r="Y1594">
        <f t="shared" si="820"/>
        <v>0.59966883399332083</v>
      </c>
      <c r="Z1594">
        <f t="shared" si="821"/>
        <v>9.021660767815975E-4</v>
      </c>
      <c r="AA1594">
        <f t="shared" si="822"/>
        <v>0.32790752957270913</v>
      </c>
      <c r="AB1594">
        <f t="shared" si="823"/>
        <v>0.57263210665549402</v>
      </c>
      <c r="AC1594">
        <f t="shared" si="824"/>
        <v>3.2573052899460327E-3</v>
      </c>
      <c r="AE1594">
        <f t="shared" si="805"/>
        <v>0.42398177785895941</v>
      </c>
      <c r="AF1594">
        <f t="shared" si="825"/>
        <v>0.38465665398361087</v>
      </c>
      <c r="AG1594">
        <f t="shared" si="826"/>
        <v>0.65113883147832563</v>
      </c>
      <c r="AH1594">
        <f t="shared" si="827"/>
        <v>0.62020694448192926</v>
      </c>
      <c r="AI1594">
        <f t="shared" si="828"/>
        <v>9.5678163315783505E-4</v>
      </c>
      <c r="AJ1594">
        <f t="shared" si="829"/>
        <v>0.34730475946800626</v>
      </c>
      <c r="AK1594">
        <f t="shared" si="830"/>
        <v>0.58932568200274982</v>
      </c>
      <c r="AL1594">
        <f t="shared" si="831"/>
        <v>3.8208654480898782E-3</v>
      </c>
    </row>
    <row r="1595" spans="1:38" x14ac:dyDescent="0.3">
      <c r="A1595" s="31">
        <v>40</v>
      </c>
      <c r="B1595" s="31">
        <f t="shared" si="832"/>
        <v>0.22220566742324346</v>
      </c>
      <c r="D1595">
        <f t="shared" si="800"/>
        <v>0.27536857778390517</v>
      </c>
      <c r="E1595">
        <f t="shared" si="806"/>
        <v>0.2476621505667215</v>
      </c>
      <c r="F1595">
        <f t="shared" si="807"/>
        <v>0.5247557315398329</v>
      </c>
      <c r="G1595">
        <f t="shared" si="808"/>
        <v>0.49765665932118452</v>
      </c>
      <c r="H1595">
        <f t="shared" si="809"/>
        <v>7.3435971511152042E-4</v>
      </c>
      <c r="I1595">
        <f t="shared" si="801"/>
        <v>0.23289900640187919</v>
      </c>
      <c r="J1595">
        <f t="shared" si="810"/>
        <v>0.48259611105134198</v>
      </c>
      <c r="K1595">
        <f t="shared" si="811"/>
        <v>1.7774335997335837E-3</v>
      </c>
      <c r="M1595">
        <f t="shared" si="802"/>
        <v>0.33725629401911555</v>
      </c>
      <c r="N1595">
        <f t="shared" si="812"/>
        <v>0.30356369470746547</v>
      </c>
      <c r="O1595">
        <f t="shared" si="813"/>
        <v>0.58073771534068253</v>
      </c>
      <c r="P1595">
        <f t="shared" si="814"/>
        <v>0.55096614660745302</v>
      </c>
      <c r="Q1595">
        <f t="shared" si="815"/>
        <v>8.8634630483740856E-4</v>
      </c>
      <c r="R1595">
        <f t="shared" si="803"/>
        <v>0.28036498229668166</v>
      </c>
      <c r="S1595">
        <f t="shared" si="816"/>
        <v>0.52949502575253871</v>
      </c>
      <c r="T1595">
        <f t="shared" si="817"/>
        <v>2.625813236226863E-3</v>
      </c>
      <c r="V1595">
        <f t="shared" si="804"/>
        <v>0.37976742301204058</v>
      </c>
      <c r="W1595">
        <f t="shared" si="818"/>
        <v>0.34200740663195595</v>
      </c>
      <c r="X1595">
        <f t="shared" si="819"/>
        <v>0.61625272657574548</v>
      </c>
      <c r="Y1595">
        <f t="shared" si="820"/>
        <v>0.58481399319095972</v>
      </c>
      <c r="Z1595">
        <f t="shared" si="821"/>
        <v>9.8839395683964241E-4</v>
      </c>
      <c r="AA1595">
        <f t="shared" si="822"/>
        <v>0.31185053457199607</v>
      </c>
      <c r="AB1595">
        <f t="shared" si="823"/>
        <v>0.55843579270315047</v>
      </c>
      <c r="AC1595">
        <f t="shared" si="824"/>
        <v>3.3427978424280243E-3</v>
      </c>
      <c r="AE1595">
        <f t="shared" si="805"/>
        <v>0.40606048736498823</v>
      </c>
      <c r="AF1595">
        <f t="shared" si="825"/>
        <v>0.36582771050094515</v>
      </c>
      <c r="AG1595">
        <f t="shared" si="826"/>
        <v>0.63722875591500749</v>
      </c>
      <c r="AH1595">
        <f t="shared" si="827"/>
        <v>0.60483692885020268</v>
      </c>
      <c r="AI1595">
        <f t="shared" si="828"/>
        <v>1.0492304605962215E-3</v>
      </c>
      <c r="AJ1595">
        <f t="shared" si="829"/>
        <v>0.33028999931899011</v>
      </c>
      <c r="AK1595">
        <f t="shared" si="830"/>
        <v>0.5747086212325252</v>
      </c>
      <c r="AL1595">
        <f t="shared" si="831"/>
        <v>3.9087672407157256E-3</v>
      </c>
    </row>
    <row r="1596" spans="1:38" x14ac:dyDescent="0.3">
      <c r="A1596" s="31">
        <v>40</v>
      </c>
      <c r="B1596" s="31">
        <f t="shared" si="832"/>
        <v>0.21066819684270527</v>
      </c>
      <c r="D1596">
        <f t="shared" si="800"/>
        <v>0.26372902732217884</v>
      </c>
      <c r="E1596">
        <f t="shared" si="806"/>
        <v>0.23555426736460294</v>
      </c>
      <c r="F1596">
        <f t="shared" si="807"/>
        <v>0.51354554551877762</v>
      </c>
      <c r="G1596">
        <f t="shared" si="808"/>
        <v>0.48533933218378555</v>
      </c>
      <c r="H1596">
        <f t="shared" si="809"/>
        <v>7.9559047069908441E-4</v>
      </c>
      <c r="I1596">
        <f t="shared" si="801"/>
        <v>0.22150672752259493</v>
      </c>
      <c r="J1596">
        <f t="shared" si="810"/>
        <v>0.47064501221472105</v>
      </c>
      <c r="K1596">
        <f t="shared" si="811"/>
        <v>1.8404557577724676E-3</v>
      </c>
      <c r="M1596">
        <f t="shared" si="802"/>
        <v>0.3230008068152978</v>
      </c>
      <c r="N1596">
        <f t="shared" si="812"/>
        <v>0.28871096360700921</v>
      </c>
      <c r="O1596">
        <f t="shared" si="813"/>
        <v>0.56833159934610167</v>
      </c>
      <c r="P1596">
        <f t="shared" si="814"/>
        <v>0.53731830753009824</v>
      </c>
      <c r="Q1596">
        <f t="shared" si="815"/>
        <v>9.6182426926458536E-4</v>
      </c>
      <c r="R1596">
        <f t="shared" si="803"/>
        <v>0.26663820087146828</v>
      </c>
      <c r="S1596">
        <f t="shared" si="816"/>
        <v>0.51637021687106266</v>
      </c>
      <c r="T1596">
        <f t="shared" si="817"/>
        <v>2.6999852687172908E-3</v>
      </c>
      <c r="V1596">
        <f t="shared" si="804"/>
        <v>0.36371502905313657</v>
      </c>
      <c r="W1596">
        <f t="shared" si="818"/>
        <v>0.32526483676676715</v>
      </c>
      <c r="X1596">
        <f t="shared" si="819"/>
        <v>0.60308791154618291</v>
      </c>
      <c r="Y1596">
        <f t="shared" si="820"/>
        <v>0.57031994245928941</v>
      </c>
      <c r="Z1596">
        <f t="shared" si="821"/>
        <v>1.073739798079608E-3</v>
      </c>
      <c r="AA1596">
        <f t="shared" si="822"/>
        <v>0.29657296021036644</v>
      </c>
      <c r="AB1596">
        <f t="shared" si="823"/>
        <v>0.54458512668853387</v>
      </c>
      <c r="AC1596">
        <f t="shared" si="824"/>
        <v>3.4225758361003697E-3</v>
      </c>
      <c r="AE1596">
        <f t="shared" si="805"/>
        <v>0.38889670888791977</v>
      </c>
      <c r="AF1596">
        <f t="shared" si="825"/>
        <v>0.34791205420217391</v>
      </c>
      <c r="AG1596">
        <f t="shared" si="826"/>
        <v>0.62361583437876222</v>
      </c>
      <c r="AH1596">
        <f t="shared" si="827"/>
        <v>0.58984070239529407</v>
      </c>
      <c r="AI1596">
        <f t="shared" si="828"/>
        <v>1.1407595405006933E-3</v>
      </c>
      <c r="AJ1596">
        <f t="shared" si="829"/>
        <v>0.3141019334220741</v>
      </c>
      <c r="AK1596">
        <f t="shared" si="830"/>
        <v>0.56044797566060855</v>
      </c>
      <c r="AL1596">
        <f t="shared" si="831"/>
        <v>3.9901783750366229E-3</v>
      </c>
    </row>
    <row r="1597" spans="1:38" x14ac:dyDescent="0.3">
      <c r="A1597" s="31">
        <v>40</v>
      </c>
      <c r="B1597" s="31">
        <f t="shared" si="832"/>
        <v>0.19972978041294731</v>
      </c>
      <c r="D1597">
        <f t="shared" si="800"/>
        <v>0.25258146577243823</v>
      </c>
      <c r="E1597">
        <f t="shared" si="806"/>
        <v>0.22403217097323105</v>
      </c>
      <c r="F1597">
        <f t="shared" si="807"/>
        <v>0.50257483599205222</v>
      </c>
      <c r="G1597">
        <f t="shared" si="808"/>
        <v>0.47332036822138879</v>
      </c>
      <c r="H1597">
        <f t="shared" si="809"/>
        <v>8.558238845447852E-4</v>
      </c>
      <c r="I1597">
        <f t="shared" si="801"/>
        <v>0.2106662217230994</v>
      </c>
      <c r="J1597">
        <f t="shared" si="810"/>
        <v>0.45898390137683415</v>
      </c>
      <c r="K1597">
        <f t="shared" si="811"/>
        <v>1.9001695806282169E-3</v>
      </c>
      <c r="M1597">
        <f t="shared" si="802"/>
        <v>0.30934788188159767</v>
      </c>
      <c r="N1597">
        <f t="shared" si="812"/>
        <v>0.27457799262533178</v>
      </c>
      <c r="O1597">
        <f t="shared" si="813"/>
        <v>0.5561905086223583</v>
      </c>
      <c r="P1597">
        <f t="shared" si="814"/>
        <v>0.52400190135659985</v>
      </c>
      <c r="Q1597">
        <f t="shared" si="815"/>
        <v>1.0361064377092377E-3</v>
      </c>
      <c r="R1597">
        <f t="shared" si="803"/>
        <v>0.25357751728998429</v>
      </c>
      <c r="S1597">
        <f t="shared" si="816"/>
        <v>0.50356480942375659</v>
      </c>
      <c r="T1597">
        <f t="shared" si="817"/>
        <v>2.7694642161417093E-3</v>
      </c>
      <c r="V1597">
        <f t="shared" si="804"/>
        <v>0.34834115113359637</v>
      </c>
      <c r="W1597">
        <f t="shared" si="818"/>
        <v>0.30933448489175208</v>
      </c>
      <c r="X1597">
        <f t="shared" si="819"/>
        <v>0.59020432998546901</v>
      </c>
      <c r="Y1597">
        <f t="shared" si="820"/>
        <v>0.55617846496583456</v>
      </c>
      <c r="Z1597">
        <f t="shared" si="821"/>
        <v>1.1577594903343833E-3</v>
      </c>
      <c r="AA1597">
        <f t="shared" si="822"/>
        <v>0.28203765068010461</v>
      </c>
      <c r="AB1597">
        <f t="shared" si="823"/>
        <v>0.53107217087708958</v>
      </c>
      <c r="AC1597">
        <f t="shared" si="824"/>
        <v>3.496612240818701E-3</v>
      </c>
      <c r="AE1597">
        <f t="shared" si="805"/>
        <v>0.37245842386984551</v>
      </c>
      <c r="AF1597">
        <f t="shared" si="825"/>
        <v>0.33086621586105597</v>
      </c>
      <c r="AG1597">
        <f t="shared" si="826"/>
        <v>0.61029371934327292</v>
      </c>
      <c r="AH1597">
        <f t="shared" si="827"/>
        <v>0.57520971467896465</v>
      </c>
      <c r="AI1597">
        <f t="shared" si="828"/>
        <v>1.230887383285205E-3</v>
      </c>
      <c r="AJ1597">
        <f t="shared" si="829"/>
        <v>0.29870107461132955</v>
      </c>
      <c r="AK1597">
        <f t="shared" si="830"/>
        <v>0.54653551999053962</v>
      </c>
      <c r="AL1597">
        <f t="shared" si="831"/>
        <v>4.065107984702881E-3</v>
      </c>
    </row>
    <row r="1598" spans="1:38" x14ac:dyDescent="0.3">
      <c r="A1598" s="31">
        <v>40</v>
      </c>
      <c r="B1598" s="31">
        <f t="shared" si="832"/>
        <v>0.18935931375341564</v>
      </c>
      <c r="D1598">
        <f t="shared" si="800"/>
        <v>0.24190509795870754</v>
      </c>
      <c r="E1598">
        <f t="shared" si="806"/>
        <v>0.21306812882764509</v>
      </c>
      <c r="F1598">
        <f t="shared" si="807"/>
        <v>0.49183848767528099</v>
      </c>
      <c r="G1598">
        <f t="shared" si="808"/>
        <v>0.46159303377287347</v>
      </c>
      <c r="H1598">
        <f t="shared" si="809"/>
        <v>9.14787481762658E-4</v>
      </c>
      <c r="I1598">
        <f t="shared" si="801"/>
        <v>0.20035130629081441</v>
      </c>
      <c r="J1598">
        <f t="shared" si="810"/>
        <v>0.44760619554560949</v>
      </c>
      <c r="K1598">
        <f t="shared" si="811"/>
        <v>1.9564956670445996E-3</v>
      </c>
      <c r="M1598">
        <f t="shared" si="802"/>
        <v>0.2962720501804062</v>
      </c>
      <c r="N1598">
        <f t="shared" si="812"/>
        <v>0.26113058959606955</v>
      </c>
      <c r="O1598">
        <f t="shared" si="813"/>
        <v>0.5443087820166107</v>
      </c>
      <c r="P1598">
        <f t="shared" si="814"/>
        <v>0.51100938308026156</v>
      </c>
      <c r="Q1598">
        <f t="shared" si="815"/>
        <v>1.1088499695221306E-3</v>
      </c>
      <c r="R1598">
        <f t="shared" si="803"/>
        <v>0.24115119903336563</v>
      </c>
      <c r="S1598">
        <f t="shared" si="816"/>
        <v>0.49107148057422928</v>
      </c>
      <c r="T1598">
        <f t="shared" si="817"/>
        <v>2.8342102648669871E-3</v>
      </c>
      <c r="V1598">
        <f t="shared" si="804"/>
        <v>0.33361710968399133</v>
      </c>
      <c r="W1598">
        <f t="shared" si="818"/>
        <v>0.29417767948247092</v>
      </c>
      <c r="X1598">
        <f t="shared" si="819"/>
        <v>0.57759597443541044</v>
      </c>
      <c r="Y1598">
        <f t="shared" si="820"/>
        <v>0.54238148888256776</v>
      </c>
      <c r="Z1598">
        <f t="shared" si="821"/>
        <v>1.2400599927513657E-3</v>
      </c>
      <c r="AA1598">
        <f t="shared" si="822"/>
        <v>0.26820915407731177</v>
      </c>
      <c r="AB1598">
        <f t="shared" si="823"/>
        <v>0.51788913299789541</v>
      </c>
      <c r="AC1598">
        <f t="shared" si="824"/>
        <v>3.5649069144445622E-3</v>
      </c>
      <c r="AE1598">
        <f t="shared" si="805"/>
        <v>0.3567149670064384</v>
      </c>
      <c r="AF1598">
        <f t="shared" si="825"/>
        <v>0.31464871282640355</v>
      </c>
      <c r="AG1598">
        <f t="shared" si="826"/>
        <v>0.59725619880118319</v>
      </c>
      <c r="AH1598">
        <f t="shared" si="827"/>
        <v>0.56093556922912591</v>
      </c>
      <c r="AI1598">
        <f t="shared" si="828"/>
        <v>1.3191881325106021E-3</v>
      </c>
      <c r="AJ1598">
        <f t="shared" si="829"/>
        <v>0.2840497543635585</v>
      </c>
      <c r="AK1598">
        <f t="shared" si="830"/>
        <v>0.53296318293439227</v>
      </c>
      <c r="AL1598">
        <f t="shared" si="831"/>
        <v>4.1335918892474299E-3</v>
      </c>
    </row>
    <row r="1599" spans="1:38" x14ac:dyDescent="0.3">
      <c r="A1599" s="31">
        <v>40</v>
      </c>
      <c r="B1599" s="31">
        <f t="shared" si="832"/>
        <v>0.1795273075003096</v>
      </c>
      <c r="D1599">
        <f t="shared" si="800"/>
        <v>0.23168000756249865</v>
      </c>
      <c r="E1599">
        <f t="shared" si="806"/>
        <v>0.20263566079865442</v>
      </c>
      <c r="F1599">
        <f t="shared" si="807"/>
        <v>0.48133149446353357</v>
      </c>
      <c r="G1599">
        <f t="shared" si="808"/>
        <v>0.45015070898384069</v>
      </c>
      <c r="H1599">
        <f t="shared" si="809"/>
        <v>9.7224138313062672E-4</v>
      </c>
      <c r="I1599">
        <f t="shared" si="801"/>
        <v>0.1905369870613749</v>
      </c>
      <c r="J1599">
        <f t="shared" si="810"/>
        <v>0.43650542615341553</v>
      </c>
      <c r="K1599">
        <f t="shared" si="811"/>
        <v>2.0093764001433687E-3</v>
      </c>
      <c r="M1599">
        <f t="shared" si="802"/>
        <v>0.28374891909673206</v>
      </c>
      <c r="N1599">
        <f t="shared" si="812"/>
        <v>0.2483361183323084</v>
      </c>
      <c r="O1599">
        <f t="shared" si="813"/>
        <v>0.53268087922951768</v>
      </c>
      <c r="P1599">
        <f t="shared" si="814"/>
        <v>0.49833334057868173</v>
      </c>
      <c r="Q1599">
        <f t="shared" si="815"/>
        <v>1.1797534113706695E-3</v>
      </c>
      <c r="R1599">
        <f t="shared" si="803"/>
        <v>0.2293289666643625</v>
      </c>
      <c r="S1599">
        <f t="shared" si="816"/>
        <v>0.47888304069403265</v>
      </c>
      <c r="T1599">
        <f t="shared" si="817"/>
        <v>2.8942074310901182E-3</v>
      </c>
      <c r="V1599">
        <f t="shared" si="804"/>
        <v>0.31951543727049653</v>
      </c>
      <c r="W1599">
        <f t="shared" si="818"/>
        <v>0.2797575176231093</v>
      </c>
      <c r="X1599">
        <f t="shared" si="819"/>
        <v>0.56525696569834194</v>
      </c>
      <c r="Y1599">
        <f t="shared" si="820"/>
        <v>0.5289210882760389</v>
      </c>
      <c r="Z1599">
        <f t="shared" si="821"/>
        <v>1.320295988048632E-3</v>
      </c>
      <c r="AA1599">
        <f t="shared" si="822"/>
        <v>0.25505365104147587</v>
      </c>
      <c r="AB1599">
        <f t="shared" si="823"/>
        <v>0.5050283665711025</v>
      </c>
      <c r="AC1599">
        <f t="shared" si="824"/>
        <v>3.6274841528297066E-3</v>
      </c>
      <c r="AE1599">
        <f t="shared" si="805"/>
        <v>0.34163696907209373</v>
      </c>
      <c r="AF1599">
        <f t="shared" si="825"/>
        <v>0.29921996653391952</v>
      </c>
      <c r="AG1599">
        <f t="shared" si="826"/>
        <v>0.58449719338256345</v>
      </c>
      <c r="AH1599">
        <f t="shared" si="827"/>
        <v>0.5470100241621898</v>
      </c>
      <c r="AI1599">
        <f t="shared" si="828"/>
        <v>1.4052878561569297E-3</v>
      </c>
      <c r="AJ1599">
        <f t="shared" si="829"/>
        <v>0.27011204581977927</v>
      </c>
      <c r="AK1599">
        <f t="shared" si="830"/>
        <v>0.51972304722782814</v>
      </c>
      <c r="AL1599">
        <f t="shared" si="831"/>
        <v>4.1956900100750113E-3</v>
      </c>
    </row>
    <row r="1600" spans="1:38" x14ac:dyDescent="0.3">
      <c r="A1600" s="31">
        <v>40</v>
      </c>
      <c r="B1600" s="31">
        <f t="shared" si="832"/>
        <v>0.17020580345089761</v>
      </c>
      <c r="D1600">
        <f t="shared" si="800"/>
        <v>0.22188711999917402</v>
      </c>
      <c r="E1600">
        <f t="shared" si="806"/>
        <v>0.19270948874209196</v>
      </c>
      <c r="F1600">
        <f t="shared" si="807"/>
        <v>0.47104895711504768</v>
      </c>
      <c r="G1600">
        <f t="shared" si="808"/>
        <v>0.43898688903211214</v>
      </c>
      <c r="H1600">
        <f t="shared" si="809"/>
        <v>1.0279762097547944E-3</v>
      </c>
      <c r="I1600">
        <f t="shared" si="801"/>
        <v>0.18119940990036082</v>
      </c>
      <c r="J1600">
        <f t="shared" si="810"/>
        <v>0.42567523994280054</v>
      </c>
      <c r="K1600">
        <f t="shared" si="811"/>
        <v>2.0587742100270749E-3</v>
      </c>
      <c r="M1600">
        <f t="shared" si="802"/>
        <v>0.27175512696268334</v>
      </c>
      <c r="N1600">
        <f t="shared" si="812"/>
        <v>0.23616343470697107</v>
      </c>
      <c r="O1600">
        <f t="shared" si="813"/>
        <v>0.52130137824744271</v>
      </c>
      <c r="P1600">
        <f t="shared" si="814"/>
        <v>0.48596649545721882</v>
      </c>
      <c r="Q1600">
        <f t="shared" si="815"/>
        <v>1.248553941798861E-3</v>
      </c>
      <c r="R1600">
        <f t="shared" si="803"/>
        <v>0.21808193319135558</v>
      </c>
      <c r="S1600">
        <f t="shared" si="816"/>
        <v>0.46699243376242788</v>
      </c>
      <c r="T1600">
        <f t="shared" si="817"/>
        <v>2.9494614510764228E-3</v>
      </c>
      <c r="V1600">
        <f t="shared" si="804"/>
        <v>0.30600982738165966</v>
      </c>
      <c r="W1600">
        <f t="shared" si="818"/>
        <v>0.26603879143446896</v>
      </c>
      <c r="X1600">
        <f t="shared" si="819"/>
        <v>0.5531815501095998</v>
      </c>
      <c r="Y1600">
        <f t="shared" si="820"/>
        <v>0.51578948364082511</v>
      </c>
      <c r="Z1600">
        <f t="shared" si="821"/>
        <v>1.3981666348052643E-3</v>
      </c>
      <c r="AA1600">
        <f t="shared" si="822"/>
        <v>0.24253888567983997</v>
      </c>
      <c r="AB1600">
        <f t="shared" si="823"/>
        <v>0.49248237093305175</v>
      </c>
      <c r="AC1600">
        <f t="shared" si="824"/>
        <v>3.6843903527066838E-3</v>
      </c>
      <c r="AE1600">
        <f t="shared" si="805"/>
        <v>0.32719630215703821</v>
      </c>
      <c r="AF1600">
        <f t="shared" si="825"/>
        <v>0.28454222257919126</v>
      </c>
      <c r="AG1600">
        <f t="shared" si="826"/>
        <v>0.57201075353269204</v>
      </c>
      <c r="AH1600">
        <f t="shared" si="827"/>
        <v>0.53342499245835051</v>
      </c>
      <c r="AI1600">
        <f t="shared" si="828"/>
        <v>1.48886095768617E-3</v>
      </c>
      <c r="AJ1600">
        <f t="shared" si="829"/>
        <v>0.25685368936292907</v>
      </c>
      <c r="AK1600">
        <f t="shared" si="830"/>
        <v>0.50680734935765193</v>
      </c>
      <c r="AL1600">
        <f t="shared" si="831"/>
        <v>4.2514839160136386E-3</v>
      </c>
    </row>
    <row r="1601" spans="1:38" x14ac:dyDescent="0.3">
      <c r="A1601" s="31">
        <v>40</v>
      </c>
      <c r="B1601" s="31">
        <f t="shared" si="832"/>
        <v>0.16136829506182859</v>
      </c>
      <c r="D1601">
        <f t="shared" si="800"/>
        <v>0.21250816685892171</v>
      </c>
      <c r="E1601">
        <f t="shared" si="806"/>
        <v>0.18326548743874993</v>
      </c>
      <c r="F1601">
        <f t="shared" si="807"/>
        <v>0.46098608098175992</v>
      </c>
      <c r="G1601">
        <f t="shared" si="808"/>
        <v>0.42809518502168409</v>
      </c>
      <c r="H1601">
        <f t="shared" si="809"/>
        <v>1.0818110370565323E-3</v>
      </c>
      <c r="I1601">
        <f t="shared" si="801"/>
        <v>0.17231581359709081</v>
      </c>
      <c r="J1601">
        <f t="shared" si="810"/>
        <v>0.41510939955280562</v>
      </c>
      <c r="K1601">
        <f t="shared" si="811"/>
        <v>2.1046698989337594E-3</v>
      </c>
      <c r="M1601">
        <f t="shared" si="802"/>
        <v>0.26026829949977021</v>
      </c>
      <c r="N1601">
        <f t="shared" si="812"/>
        <v>0.22458282463978976</v>
      </c>
      <c r="O1601">
        <f t="shared" si="813"/>
        <v>0.51016497282719264</v>
      </c>
      <c r="P1601">
        <f t="shared" si="814"/>
        <v>0.47390170356286943</v>
      </c>
      <c r="Q1601">
        <f t="shared" si="815"/>
        <v>1.315024697736809E-3</v>
      </c>
      <c r="R1601">
        <f t="shared" si="803"/>
        <v>0.20738254534906214</v>
      </c>
      <c r="S1601">
        <f t="shared" si="816"/>
        <v>0.45539273747948827</v>
      </c>
      <c r="T1601">
        <f t="shared" si="817"/>
        <v>2.9999977649843158E-3</v>
      </c>
      <c r="V1601">
        <f t="shared" si="804"/>
        <v>0.29307508537574917</v>
      </c>
      <c r="W1601">
        <f t="shared" si="818"/>
        <v>0.25298791680151977</v>
      </c>
      <c r="X1601">
        <f t="shared" si="819"/>
        <v>0.54136409686619336</v>
      </c>
      <c r="Y1601">
        <f t="shared" si="820"/>
        <v>0.50297904210962885</v>
      </c>
      <c r="Z1601">
        <f t="shared" si="821"/>
        <v>1.4734124286644556E-3</v>
      </c>
      <c r="AA1601">
        <f t="shared" si="822"/>
        <v>0.23063409878268179</v>
      </c>
      <c r="AB1601">
        <f t="shared" si="823"/>
        <v>0.48024379098816239</v>
      </c>
      <c r="AC1601">
        <f t="shared" si="824"/>
        <v>3.7356917906240668E-3</v>
      </c>
      <c r="AE1601">
        <f t="shared" si="805"/>
        <v>0.31336602721532592</v>
      </c>
      <c r="AF1601">
        <f t="shared" si="825"/>
        <v>0.27057947337034172</v>
      </c>
      <c r="AG1601">
        <f t="shared" si="826"/>
        <v>0.55979105674825314</v>
      </c>
      <c r="AH1601">
        <f t="shared" si="827"/>
        <v>0.52017254192271789</v>
      </c>
      <c r="AI1601">
        <f t="shared" si="828"/>
        <v>1.5696267169811561E-3</v>
      </c>
      <c r="AJ1601">
        <f t="shared" si="829"/>
        <v>0.24424202074526316</v>
      </c>
      <c r="AK1601">
        <f t="shared" si="830"/>
        <v>0.49420847903011861</v>
      </c>
      <c r="AL1601">
        <f t="shared" si="831"/>
        <v>4.3010745001551554E-3</v>
      </c>
    </row>
    <row r="1602" spans="1:38" x14ac:dyDescent="0.3">
      <c r="A1602" s="31">
        <v>40</v>
      </c>
      <c r="B1602" s="31">
        <f t="shared" si="832"/>
        <v>0.15298965207536844</v>
      </c>
      <c r="D1602">
        <f t="shared" si="800"/>
        <v>0.20352565184704988</v>
      </c>
      <c r="E1602">
        <f t="shared" si="806"/>
        <v>0.17428063696137353</v>
      </c>
      <c r="F1602">
        <f t="shared" si="807"/>
        <v>0.45113817378609172</v>
      </c>
      <c r="G1602">
        <f t="shared" si="808"/>
        <v>0.4174693245753196</v>
      </c>
      <c r="H1602">
        <f t="shared" si="809"/>
        <v>1.1335914071777106E-3</v>
      </c>
      <c r="I1602">
        <f t="shared" si="801"/>
        <v>0.16386448419482685</v>
      </c>
      <c r="J1602">
        <f t="shared" si="810"/>
        <v>0.40480178383355336</v>
      </c>
      <c r="K1602">
        <f t="shared" si="811"/>
        <v>2.147061033833698E-3</v>
      </c>
      <c r="M1602">
        <f t="shared" si="802"/>
        <v>0.24926700809877089</v>
      </c>
      <c r="N1602">
        <f t="shared" si="812"/>
        <v>0.21356594401634243</v>
      </c>
      <c r="O1602">
        <f t="shared" si="813"/>
        <v>0.49926647003255775</v>
      </c>
      <c r="P1602">
        <f t="shared" si="814"/>
        <v>0.46213195519931582</v>
      </c>
      <c r="Q1602">
        <f t="shared" si="815"/>
        <v>1.3789721919002648E-3</v>
      </c>
      <c r="R1602">
        <f t="shared" si="803"/>
        <v>0.19720452680466394</v>
      </c>
      <c r="S1602">
        <f t="shared" si="816"/>
        <v>0.44407716311995143</v>
      </c>
      <c r="T1602">
        <f t="shared" si="817"/>
        <v>3.0458595974938553E-3</v>
      </c>
      <c r="V1602">
        <f t="shared" si="804"/>
        <v>0.28068708149811905</v>
      </c>
      <c r="W1602">
        <f t="shared" si="818"/>
        <v>0.24057286441483261</v>
      </c>
      <c r="X1602">
        <f t="shared" si="819"/>
        <v>0.52979909541081616</v>
      </c>
      <c r="Y1602">
        <f t="shared" si="820"/>
        <v>0.49048227737078598</v>
      </c>
      <c r="Z1602">
        <f t="shared" si="821"/>
        <v>1.5458121807928424E-3</v>
      </c>
      <c r="AA1602">
        <f t="shared" si="822"/>
        <v>0.21930996332406755</v>
      </c>
      <c r="AB1602">
        <f t="shared" si="823"/>
        <v>0.46830541671442105</v>
      </c>
      <c r="AC1602">
        <f t="shared" si="824"/>
        <v>3.7814725196154771E-3</v>
      </c>
      <c r="AE1602">
        <f t="shared" si="805"/>
        <v>0.30012034382676078</v>
      </c>
      <c r="AF1602">
        <f t="shared" si="825"/>
        <v>0.25729738336423408</v>
      </c>
      <c r="AG1602">
        <f t="shared" si="826"/>
        <v>0.54783240487101603</v>
      </c>
      <c r="AH1602">
        <f t="shared" si="827"/>
        <v>0.507244894862663</v>
      </c>
      <c r="AI1602">
        <f t="shared" si="828"/>
        <v>1.6473459686781576E-3</v>
      </c>
      <c r="AJ1602">
        <f t="shared" si="829"/>
        <v>0.23224590174790646</v>
      </c>
      <c r="AK1602">
        <f t="shared" si="830"/>
        <v>0.48191897840602466</v>
      </c>
      <c r="AL1602">
        <f t="shared" si="831"/>
        <v>4.3445797883558254E-3</v>
      </c>
    </row>
    <row r="1603" spans="1:38" x14ac:dyDescent="0.3">
      <c r="A1603" s="31">
        <v>40</v>
      </c>
      <c r="B1603" s="31">
        <f t="shared" si="832"/>
        <v>0.14504604905922996</v>
      </c>
      <c r="D1603">
        <f t="shared" ref="D1603:D1666" si="833">(4^0.5)*0.48*(B1603^0.81)*(38.8/A1603)/(1+(B1603/19.27/(4^0.2)/((A1603/38.8)^1.96))^3)</f>
        <v>0.1949228181609107</v>
      </c>
      <c r="E1603">
        <f t="shared" si="806"/>
        <v>0.16573297649344457</v>
      </c>
      <c r="F1603">
        <f t="shared" si="807"/>
        <v>0.44150064344337109</v>
      </c>
      <c r="G1603">
        <f t="shared" si="808"/>
        <v>0.40710315215365817</v>
      </c>
      <c r="H1603">
        <f t="shared" si="809"/>
        <v>1.1831874070258764E-3</v>
      </c>
      <c r="I1603">
        <f t="shared" ref="I1603:I1666" si="834">(4^$AP$15)*107.451*(A1603^(-1.444))*(B1603^0.95)/EXP(370.608*B1603/(4^$AP$14)/(A1603^2.364))</f>
        <v>0.15582471077169543</v>
      </c>
      <c r="J1603">
        <f t="shared" si="810"/>
        <v>0.39474638791469063</v>
      </c>
      <c r="K1603">
        <f t="shared" si="811"/>
        <v>2.1859604100411471E-3</v>
      </c>
      <c r="M1603">
        <f t="shared" ref="M1603:M1666" si="835">(6^0.5)*0.48*(B1603^0.81)*(38.8/A1603)/(1+(B1603/19.27/(6^0.2)/((A1603/38.8)^1.96))^3)</f>
        <v>0.23873072986014746</v>
      </c>
      <c r="N1603">
        <f t="shared" si="812"/>
        <v>0.20308576055211142</v>
      </c>
      <c r="O1603">
        <f t="shared" si="813"/>
        <v>0.48860078782186533</v>
      </c>
      <c r="P1603">
        <f t="shared" si="814"/>
        <v>0.45065037507153083</v>
      </c>
      <c r="Q1603">
        <f t="shared" si="815"/>
        <v>1.4402338279207519E-3</v>
      </c>
      <c r="R1603">
        <f t="shared" ref="R1603:R1666" si="836">(6^$AQ$15)*107.451*(A1603^(-1.444))*(B1603^0.95)/EXP(370.608*B1603/(6^$AQ$14)/(A1603^2.364))</f>
        <v>0.18752282328789313</v>
      </c>
      <c r="S1603">
        <f t="shared" si="816"/>
        <v>0.43303905515310409</v>
      </c>
      <c r="T1603">
        <f t="shared" si="817"/>
        <v>3.0871061371548904E-3</v>
      </c>
      <c r="V1603">
        <f t="shared" ref="V1603:V1666" si="837">((3.81/0.54)^0.5)*((4.32/3.81)^0.3)*0.48*(B1603^0.81)*(38.8/A1603)/(1+(B1603/19.27/(8^0.2)/((A1603/38.8)^1.96))^3)</f>
        <v>0.26882270588171964</v>
      </c>
      <c r="W1603">
        <f t="shared" si="818"/>
        <v>0.22876309312743293</v>
      </c>
      <c r="X1603">
        <f t="shared" si="819"/>
        <v>0.51848115287030405</v>
      </c>
      <c r="Y1603">
        <f t="shared" si="820"/>
        <v>0.47829184932155483</v>
      </c>
      <c r="Z1603">
        <f t="shared" si="821"/>
        <v>1.6151801197335069E-3</v>
      </c>
      <c r="AA1603">
        <f t="shared" si="822"/>
        <v>0.20853852223270408</v>
      </c>
      <c r="AB1603">
        <f t="shared" si="823"/>
        <v>0.45666018244719353</v>
      </c>
      <c r="AC1603">
        <f t="shared" si="824"/>
        <v>3.8218323840551061E-3</v>
      </c>
      <c r="AE1603">
        <f t="shared" ref="AE1603:AE1666" si="838">((3.81/0.54)^0.5)*((5.4/3.81)^0.3)*0.48*(B1603^0.81)*(38.8/A1603)/(1+(B1603/19.27/(10^0.2)/((A1603/38.8)^1.96))^3)</f>
        <v>0.28743454207974539</v>
      </c>
      <c r="AF1603">
        <f t="shared" si="825"/>
        <v>0.24466321687752368</v>
      </c>
      <c r="AG1603">
        <f t="shared" si="826"/>
        <v>0.53612922143802733</v>
      </c>
      <c r="AH1603">
        <f t="shared" si="827"/>
        <v>0.49463442750937148</v>
      </c>
      <c r="AI1603">
        <f t="shared" si="828"/>
        <v>1.7218179231816143E-3</v>
      </c>
      <c r="AJ1603">
        <f t="shared" si="829"/>
        <v>0.22083565334558344</v>
      </c>
      <c r="AK1603">
        <f t="shared" si="830"/>
        <v>0.46993154112655966</v>
      </c>
      <c r="AL1603">
        <f t="shared" si="831"/>
        <v>4.3821328786192741E-3</v>
      </c>
    </row>
    <row r="1604" spans="1:38" x14ac:dyDescent="0.3">
      <c r="A1604" s="31">
        <v>40</v>
      </c>
      <c r="B1604" s="31">
        <f t="shared" si="832"/>
        <v>0.13751489765679226</v>
      </c>
      <c r="D1604">
        <f t="shared" si="833"/>
        <v>0.18668361724328758</v>
      </c>
      <c r="E1604">
        <f t="shared" ref="E1604:E1667" si="839">(4^0.5)*107.451*(A1604^(-1.444))*(B1604^0.95)/EXP(370.608*B1604/(4^0.2)/(A1604^2.364))</f>
        <v>0.15760155961431613</v>
      </c>
      <c r="F1604">
        <f t="shared" ref="F1604:F1667" si="840">D1604^0.5</f>
        <v>0.43206899592922376</v>
      </c>
      <c r="G1604">
        <f t="shared" ref="G1604:G1667" si="841">E1604^0.5</f>
        <v>0.3969906291265779</v>
      </c>
      <c r="H1604">
        <f t="shared" ref="H1604:H1667" si="842">(G1604-F1604)^2</f>
        <v>1.2304918175409677E-3</v>
      </c>
      <c r="I1604">
        <f t="shared" si="834"/>
        <v>0.14817674267788433</v>
      </c>
      <c r="J1604">
        <f t="shared" ref="J1604:J1667" si="843">I1604^0.5</f>
        <v>0.38493732305127848</v>
      </c>
      <c r="K1604">
        <f t="shared" ref="K1604:K1667" si="844">(J1604-F1604)^2</f>
        <v>2.2213945882736431E-3</v>
      </c>
      <c r="M1604">
        <f t="shared" si="835"/>
        <v>0.22863980932113093</v>
      </c>
      <c r="N1604">
        <f t="shared" ref="N1604:N1667" si="845">(6^0.5)*107.451*(A1604^(-1.444))*(B1604^0.95)/EXP(370.608*B1604/(6^0.2)/(A1604^2.364))</f>
        <v>0.19311649760365057</v>
      </c>
      <c r="O1604">
        <f t="shared" ref="O1604:O1667" si="846">M1604^0.5</f>
        <v>0.47816295268572506</v>
      </c>
      <c r="P1604">
        <f t="shared" ref="P1604:P1667" si="847">N1604^0.5</f>
        <v>0.43945022198612049</v>
      </c>
      <c r="Q1604">
        <f t="shared" ref="Q1604:Q1667" si="848">(P1604-O1604)^2</f>
        <v>1.498675518220106E-3</v>
      </c>
      <c r="R1604">
        <f t="shared" si="836"/>
        <v>0.17831354963481383</v>
      </c>
      <c r="S1604">
        <f t="shared" ref="S1604:S1667" si="849">R1604^0.5</f>
        <v>0.42227189065199905</v>
      </c>
      <c r="T1604">
        <f t="shared" ref="T1604:T1667" si="850">(S1604-O1604)^2</f>
        <v>3.1238108152578095E-3</v>
      </c>
      <c r="V1604">
        <f t="shared" si="837"/>
        <v>0.25745982544743229</v>
      </c>
      <c r="W1604">
        <f t="shared" ref="W1604:W1667" si="851">((3.81/0.54)^0.5)*((4.32/3.81)^0.3)*107.451*(A1604^(-1.444))*(B1604^0.95)/EXP(370.608*B1604/(8^0.2)/(A1604^2.364))</f>
        <v>0.21752948561757515</v>
      </c>
      <c r="X1604">
        <f t="shared" ref="X1604:X1667" si="852">V1604^0.5</f>
        <v>0.50740499154761209</v>
      </c>
      <c r="Y1604">
        <f t="shared" ref="Y1604:Y1667" si="853">W1604^0.5</f>
        <v>0.46640056348333797</v>
      </c>
      <c r="Z1604">
        <f t="shared" ref="Z1604:Z1667" si="854">(Y1604-X1604)^2</f>
        <v>1.6813631208782314E-3</v>
      </c>
      <c r="AA1604">
        <f t="shared" ref="AA1604:AA1667" si="855">((3.81/0.54)^$AR$15)*((4.32/3.81)^$AR$17)*107.451*(A1604^(-1.444))*(B1604^0.95)/EXP(370.608*B1604/(8^$AR$14)/(A1604^2.364))</f>
        <v>0.19829312840900898</v>
      </c>
      <c r="AB1604">
        <f t="shared" ref="AB1604:AB1667" si="856">AA1604^0.5</f>
        <v>0.44530116596412478</v>
      </c>
      <c r="AC1604">
        <f t="shared" ref="AC1604:AC1667" si="857">(AB1604-X1604)^2</f>
        <v>3.8568851521042138E-3</v>
      </c>
      <c r="AE1604">
        <f t="shared" si="838"/>
        <v>0.27528495648588369</v>
      </c>
      <c r="AF1604">
        <f t="shared" ref="AF1604:AF1667" si="858">((3.81/0.54)^0.5)*((5.4/3.81)^0.3)*107.451*(A1604^(-1.444))*(B1604^0.95)/EXP(370.608*B1604/(10^0.2)/(A1604^2.364))</f>
        <v>0.23264576845299473</v>
      </c>
      <c r="AG1604">
        <f t="shared" ref="AG1604:AG1667" si="859">AE1604^0.5</f>
        <v>0.52467604908732368</v>
      </c>
      <c r="AH1604">
        <f t="shared" ref="AH1604:AH1667" si="860">AF1604^0.5</f>
        <v>0.48233366920939152</v>
      </c>
      <c r="AI1604">
        <f t="shared" ref="AI1604:AI1667" si="861">(AH1604-AG1604)^2</f>
        <v>1.792877133727114E-3</v>
      </c>
      <c r="AJ1604">
        <f t="shared" ref="AJ1604:AJ1667" si="862">((3.81/0.54)^$AS$15)*((5.4/3.81)^$AS$17)*107.451*(A1604^(-1.444))*(B1604^0.95)/EXP(370.608*B1604/(10^$AS$14)/(A1604^2.364))</f>
        <v>0.20998299134154322</v>
      </c>
      <c r="AK1604">
        <f t="shared" ref="AK1604:AK1667" si="863">AJ1604^0.5</f>
        <v>0.45823901115197868</v>
      </c>
      <c r="AL1604">
        <f t="shared" ref="AL1604:AL1667" si="864">(AK1604-AG1604)^2</f>
        <v>4.4138800096224706E-3</v>
      </c>
    </row>
    <row r="1605" spans="1:38" x14ac:dyDescent="0.3">
      <c r="A1605" s="31">
        <v>40</v>
      </c>
      <c r="B1605" s="31">
        <f t="shared" si="832"/>
        <v>0.13037478235505714</v>
      </c>
      <c r="D1605">
        <f t="shared" si="833"/>
        <v>0.17879267885452099</v>
      </c>
      <c r="E1605">
        <f t="shared" si="839"/>
        <v>0.14986641105640952</v>
      </c>
      <c r="F1605">
        <f t="shared" si="840"/>
        <v>0.42283883319123017</v>
      </c>
      <c r="G1605">
        <f t="shared" si="841"/>
        <v>0.38712583362055486</v>
      </c>
      <c r="H1605">
        <f t="shared" si="842"/>
        <v>1.2754183383350548E-3</v>
      </c>
      <c r="I1605">
        <f t="shared" si="834"/>
        <v>0.14090174822710752</v>
      </c>
      <c r="J1605">
        <f t="shared" si="843"/>
        <v>0.37536881626888974</v>
      </c>
      <c r="K1605">
        <f t="shared" si="844"/>
        <v>2.2534025066072868E-3</v>
      </c>
      <c r="M1605">
        <f t="shared" si="835"/>
        <v>0.21897542179862037</v>
      </c>
      <c r="N1605">
        <f t="shared" si="845"/>
        <v>0.18363357991956103</v>
      </c>
      <c r="O1605">
        <f t="shared" si="846"/>
        <v>0.46794809733411713</v>
      </c>
      <c r="P1605">
        <f t="shared" si="847"/>
        <v>0.42852488833154256</v>
      </c>
      <c r="Q1605">
        <f t="shared" si="848"/>
        <v>1.5541894080606763E-3</v>
      </c>
      <c r="R1605">
        <f t="shared" si="836"/>
        <v>0.16955393872749983</v>
      </c>
      <c r="S1605">
        <f t="shared" si="849"/>
        <v>0.4117692785134654</v>
      </c>
      <c r="T1605">
        <f t="shared" si="850"/>
        <v>3.1560596840836132E-3</v>
      </c>
      <c r="V1605">
        <f t="shared" si="837"/>
        <v>0.24657724262434516</v>
      </c>
      <c r="W1605">
        <f t="shared" si="851"/>
        <v>0.2068442863384615</v>
      </c>
      <c r="X1605">
        <f t="shared" si="852"/>
        <v>0.4965654464663698</v>
      </c>
      <c r="Y1605">
        <f t="shared" si="853"/>
        <v>0.45480137020292882</v>
      </c>
      <c r="Z1605">
        <f t="shared" si="854"/>
        <v>1.7442380661385139E-3</v>
      </c>
      <c r="AA1605">
        <f t="shared" si="855"/>
        <v>0.188548386957299</v>
      </c>
      <c r="AB1605">
        <f t="shared" si="856"/>
        <v>0.43422158739208144</v>
      </c>
      <c r="AC1605">
        <f t="shared" si="857"/>
        <v>3.8867567642747263E-3</v>
      </c>
      <c r="AE1605">
        <f t="shared" si="838"/>
        <v>0.26364892184084671</v>
      </c>
      <c r="AF1605">
        <f t="shared" si="858"/>
        <v>0.22121529575236651</v>
      </c>
      <c r="AG1605">
        <f t="shared" si="859"/>
        <v>0.51346754701816033</v>
      </c>
      <c r="AH1605">
        <f t="shared" si="860"/>
        <v>0.47033530140992663</v>
      </c>
      <c r="AI1605">
        <f t="shared" si="861"/>
        <v>1.8603906112089953E-3</v>
      </c>
      <c r="AJ1605">
        <f t="shared" si="862"/>
        <v>0.19966096443096054</v>
      </c>
      <c r="AK1605">
        <f t="shared" si="863"/>
        <v>0.44683438143339033</v>
      </c>
      <c r="AL1605">
        <f t="shared" si="864"/>
        <v>4.4399787558473775E-3</v>
      </c>
    </row>
    <row r="1606" spans="1:38" x14ac:dyDescent="0.3">
      <c r="A1606" s="31">
        <v>40</v>
      </c>
      <c r="B1606" s="31">
        <f t="shared" si="832"/>
        <v>0.12360539958769305</v>
      </c>
      <c r="D1606">
        <f t="shared" si="833"/>
        <v>0.17123528240800345</v>
      </c>
      <c r="E1606">
        <f t="shared" si="839"/>
        <v>0.14250848493251889</v>
      </c>
      <c r="F1606">
        <f t="shared" si="840"/>
        <v>0.41380585110411799</v>
      </c>
      <c r="G1606">
        <f t="shared" si="841"/>
        <v>0.37750296016391566</v>
      </c>
      <c r="H1606">
        <f t="shared" si="842"/>
        <v>1.3178998906162248E-3</v>
      </c>
      <c r="I1606">
        <f t="shared" si="834"/>
        <v>0.13398177483380314</v>
      </c>
      <c r="J1606">
        <f t="shared" si="843"/>
        <v>0.36603520982796606</v>
      </c>
      <c r="K1606">
        <f t="shared" si="844"/>
        <v>2.2820341679347911E-3</v>
      </c>
      <c r="M1606">
        <f t="shared" si="835"/>
        <v>0.20971953827995571</v>
      </c>
      <c r="N1606">
        <f t="shared" si="845"/>
        <v>0.17461358131590293</v>
      </c>
      <c r="O1606">
        <f t="shared" si="846"/>
        <v>0.45795145843195623</v>
      </c>
      <c r="P1606">
        <f t="shared" si="847"/>
        <v>0.41786789936043534</v>
      </c>
      <c r="Q1606">
        <f t="shared" si="848"/>
        <v>1.6066917078401048E-3</v>
      </c>
      <c r="R1606">
        <f t="shared" si="836"/>
        <v>0.16122229230538965</v>
      </c>
      <c r="S1606">
        <f t="shared" si="849"/>
        <v>0.40152495850867059</v>
      </c>
      <c r="T1606">
        <f t="shared" si="850"/>
        <v>3.1839498935925534E-3</v>
      </c>
      <c r="V1606">
        <f t="shared" si="837"/>
        <v>0.23615465581337758</v>
      </c>
      <c r="W1606">
        <f t="shared" si="851"/>
        <v>0.19668104172784215</v>
      </c>
      <c r="X1606">
        <f t="shared" si="852"/>
        <v>0.485957462967056</v>
      </c>
      <c r="Y1606">
        <f t="shared" si="853"/>
        <v>0.44348736366196745</v>
      </c>
      <c r="Z1606">
        <f t="shared" si="854"/>
        <v>1.8037093349840829E-3</v>
      </c>
      <c r="AA1606">
        <f t="shared" si="855"/>
        <v>0.1792800995959152</v>
      </c>
      <c r="AB1606">
        <f t="shared" si="856"/>
        <v>0.4234148079554082</v>
      </c>
      <c r="AC1606">
        <f t="shared" si="857"/>
        <v>3.9115836959059931E-3</v>
      </c>
      <c r="AE1606">
        <f t="shared" si="838"/>
        <v>0.25250473094954889</v>
      </c>
      <c r="AF1606">
        <f t="shared" si="858"/>
        <v>0.21034345493889814</v>
      </c>
      <c r="AG1606">
        <f t="shared" si="859"/>
        <v>0.50249848850474055</v>
      </c>
      <c r="AH1606">
        <f t="shared" si="860"/>
        <v>0.45863215645972549</v>
      </c>
      <c r="AI1606">
        <f t="shared" si="861"/>
        <v>1.9242550870835148E-3</v>
      </c>
      <c r="AJ1606">
        <f t="shared" si="862"/>
        <v>0.18984389464547999</v>
      </c>
      <c r="AK1606">
        <f t="shared" si="863"/>
        <v>0.43571079243631317</v>
      </c>
      <c r="AL1606">
        <f t="shared" si="864"/>
        <v>4.4605963461286308E-3</v>
      </c>
    </row>
    <row r="1607" spans="1:38" x14ac:dyDescent="0.3">
      <c r="A1607" s="31">
        <v>40</v>
      </c>
      <c r="B1607" s="31">
        <f t="shared" si="832"/>
        <v>0.11718750000000008</v>
      </c>
      <c r="D1607">
        <f t="shared" si="833"/>
        <v>0.16399732951594606</v>
      </c>
      <c r="E1607">
        <f t="shared" si="839"/>
        <v>0.13550962442466399</v>
      </c>
      <c r="F1607">
        <f t="shared" si="840"/>
        <v>0.40496583746773757</v>
      </c>
      <c r="G1607">
        <f t="shared" si="841"/>
        <v>0.36811631915016207</v>
      </c>
      <c r="H1607">
        <f t="shared" si="842"/>
        <v>1.3578870002373318E-3</v>
      </c>
      <c r="I1607">
        <f t="shared" si="834"/>
        <v>0.12739971058194385</v>
      </c>
      <c r="J1607">
        <f t="shared" si="843"/>
        <v>0.35693096052590317</v>
      </c>
      <c r="K1607">
        <f t="shared" si="844"/>
        <v>2.3073494028171735E-3</v>
      </c>
      <c r="M1607">
        <f t="shared" si="835"/>
        <v>0.20085489179642724</v>
      </c>
      <c r="N1607">
        <f t="shared" si="845"/>
        <v>0.16603417425378858</v>
      </c>
      <c r="O1607">
        <f t="shared" si="846"/>
        <v>0.44816837438224849</v>
      </c>
      <c r="P1607">
        <f t="shared" si="847"/>
        <v>0.40747291229453347</v>
      </c>
      <c r="Q1607">
        <f t="shared" si="848"/>
        <v>1.6561206345326502E-3</v>
      </c>
      <c r="R1607">
        <f t="shared" si="836"/>
        <v>0.15329793361867849</v>
      </c>
      <c r="S1607">
        <f t="shared" si="849"/>
        <v>0.39153280018240938</v>
      </c>
      <c r="T1607">
        <f t="shared" si="850"/>
        <v>3.2075882649454817E-3</v>
      </c>
      <c r="V1607">
        <f t="shared" si="837"/>
        <v>0.22617262152084244</v>
      </c>
      <c r="W1607">
        <f t="shared" si="851"/>
        <v>0.18701454264358811</v>
      </c>
      <c r="X1607">
        <f t="shared" si="852"/>
        <v>0.47557609435382941</v>
      </c>
      <c r="Y1607">
        <f t="shared" si="853"/>
        <v>0.43245178071501578</v>
      </c>
      <c r="Z1607">
        <f t="shared" si="854"/>
        <v>1.8597064268187681E-3</v>
      </c>
      <c r="AA1607">
        <f t="shared" si="855"/>
        <v>0.17046521120303987</v>
      </c>
      <c r="AB1607">
        <f t="shared" si="856"/>
        <v>0.41287432858321416</v>
      </c>
      <c r="AC1607">
        <f t="shared" si="857"/>
        <v>3.9315114307530994E-3</v>
      </c>
      <c r="AE1607">
        <f t="shared" si="838"/>
        <v>0.24183159413709449</v>
      </c>
      <c r="AF1607">
        <f t="shared" si="858"/>
        <v>0.20000323850652379</v>
      </c>
      <c r="AG1607">
        <f t="shared" si="859"/>
        <v>0.49176375846242926</v>
      </c>
      <c r="AH1607">
        <f t="shared" si="860"/>
        <v>0.44721721624566713</v>
      </c>
      <c r="AI1607">
        <f t="shared" si="861"/>
        <v>1.9843944234697705E-3</v>
      </c>
      <c r="AJ1607">
        <f t="shared" si="862"/>
        <v>0.18050732012695614</v>
      </c>
      <c r="AK1607">
        <f t="shared" si="863"/>
        <v>0.4248615305331328</v>
      </c>
      <c r="AL1607">
        <f t="shared" si="864"/>
        <v>4.4759081019035349E-3</v>
      </c>
    </row>
    <row r="1608" spans="1:38" x14ac:dyDescent="0.3">
      <c r="A1608" s="31">
        <v>40</v>
      </c>
      <c r="B1608" s="31">
        <f t="shared" si="832"/>
        <v>0.11110283371162173</v>
      </c>
      <c r="D1608">
        <f t="shared" si="833"/>
        <v>0.15706531769450785</v>
      </c>
      <c r="E1608">
        <f t="shared" si="839"/>
        <v>0.12885252292027183</v>
      </c>
      <c r="F1608">
        <f t="shared" si="840"/>
        <v>0.39631467004705723</v>
      </c>
      <c r="G1608">
        <f t="shared" si="841"/>
        <v>0.35896033613795247</v>
      </c>
      <c r="H1608">
        <f t="shared" si="842"/>
        <v>1.3953462617928931E-3</v>
      </c>
      <c r="I1608">
        <f t="shared" si="834"/>
        <v>0.12113924720658316</v>
      </c>
      <c r="J1608">
        <f t="shared" si="843"/>
        <v>0.34805063885386445</v>
      </c>
      <c r="K1608">
        <f t="shared" si="844"/>
        <v>2.3294167070174857E-3</v>
      </c>
      <c r="M1608">
        <f t="shared" si="835"/>
        <v>0.19236494521708783</v>
      </c>
      <c r="N1608">
        <f t="shared" si="845"/>
        <v>0.1578740812910634</v>
      </c>
      <c r="O1608">
        <f t="shared" si="846"/>
        <v>0.43859428315595705</v>
      </c>
      <c r="P1608">
        <f t="shared" si="847"/>
        <v>0.39733371527100919</v>
      </c>
      <c r="Q1608">
        <f t="shared" si="848"/>
        <v>1.7024344621883909E-3</v>
      </c>
      <c r="R1608">
        <f t="shared" si="836"/>
        <v>0.145761161889572</v>
      </c>
      <c r="S1608">
        <f t="shared" si="849"/>
        <v>0.38178680161782963</v>
      </c>
      <c r="T1608">
        <f t="shared" si="850"/>
        <v>3.2270899587046884E-3</v>
      </c>
      <c r="V1608">
        <f t="shared" si="837"/>
        <v>0.21661251809158422</v>
      </c>
      <c r="W1608">
        <f t="shared" si="851"/>
        <v>0.17782076898558355</v>
      </c>
      <c r="X1608">
        <f t="shared" si="852"/>
        <v>0.46541649959104825</v>
      </c>
      <c r="Y1608">
        <f t="shared" si="853"/>
        <v>0.42168799957502173</v>
      </c>
      <c r="Z1608">
        <f t="shared" si="854"/>
        <v>1.9121817136516311E-3</v>
      </c>
      <c r="AA1608">
        <f t="shared" si="855"/>
        <v>0.16208175845178968</v>
      </c>
      <c r="AB1608">
        <f t="shared" si="856"/>
        <v>0.40259378839195925</v>
      </c>
      <c r="AC1608">
        <f t="shared" si="857"/>
        <v>3.9466930424041421E-3</v>
      </c>
      <c r="AE1608">
        <f t="shared" si="838"/>
        <v>0.23160960047021936</v>
      </c>
      <c r="AF1608">
        <f t="shared" si="858"/>
        <v>0.1901689155067682</v>
      </c>
      <c r="AG1608">
        <f t="shared" si="859"/>
        <v>0.4812583510654328</v>
      </c>
      <c r="AH1608">
        <f t="shared" si="860"/>
        <v>0.43608361068351126</v>
      </c>
      <c r="AI1608">
        <f t="shared" si="861"/>
        <v>2.0407571685740126E-3</v>
      </c>
      <c r="AJ1608">
        <f t="shared" si="862"/>
        <v>0.17162794017471014</v>
      </c>
      <c r="AK1608">
        <f t="shared" si="863"/>
        <v>0.41428002628018423</v>
      </c>
      <c r="AL1608">
        <f t="shared" si="864"/>
        <v>4.4860959910382426E-3</v>
      </c>
    </row>
    <row r="1609" spans="1:38" x14ac:dyDescent="0.3">
      <c r="A1609" s="31">
        <v>40</v>
      </c>
      <c r="B1609" s="31">
        <f t="shared" si="832"/>
        <v>0.10533409842135263</v>
      </c>
      <c r="D1609">
        <f t="shared" si="833"/>
        <v>0.15042631517948632</v>
      </c>
      <c r="E1609">
        <f t="shared" si="839"/>
        <v>0.12252068657665566</v>
      </c>
      <c r="F1609">
        <f t="shared" si="840"/>
        <v>0.38784831465340458</v>
      </c>
      <c r="G1609">
        <f t="shared" si="841"/>
        <v>0.35002955100484823</v>
      </c>
      <c r="H1609">
        <f t="shared" si="842"/>
        <v>1.4302588839053673E-3</v>
      </c>
      <c r="I1609">
        <f t="shared" si="834"/>
        <v>0.11518484446525402</v>
      </c>
      <c r="J1609">
        <f t="shared" si="843"/>
        <v>0.33938892802396192</v>
      </c>
      <c r="K1609">
        <f t="shared" si="844"/>
        <v>2.3483121525018059E-3</v>
      </c>
      <c r="M1609">
        <f t="shared" si="835"/>
        <v>0.18423386040302783</v>
      </c>
      <c r="N1609">
        <f t="shared" si="845"/>
        <v>0.15011302837508678</v>
      </c>
      <c r="O1609">
        <f t="shared" si="846"/>
        <v>0.42922472016768537</v>
      </c>
      <c r="P1609">
        <f t="shared" si="847"/>
        <v>0.38744422614756668</v>
      </c>
      <c r="Q1609">
        <f t="shared" si="848"/>
        <v>1.7456096805651732E-3</v>
      </c>
      <c r="R1609">
        <f t="shared" si="836"/>
        <v>0.13859320854348064</v>
      </c>
      <c r="S1609">
        <f t="shared" si="849"/>
        <v>0.37228108808195004</v>
      </c>
      <c r="T1609">
        <f t="shared" si="850"/>
        <v>3.2425772351155862E-3</v>
      </c>
      <c r="V1609">
        <f t="shared" si="837"/>
        <v>0.20745651097426626</v>
      </c>
      <c r="W1609">
        <f t="shared" si="851"/>
        <v>0.16907683645952196</v>
      </c>
      <c r="X1609">
        <f t="shared" si="852"/>
        <v>0.45547394104851519</v>
      </c>
      <c r="Y1609">
        <f t="shared" si="853"/>
        <v>0.41118953836341943</v>
      </c>
      <c r="Z1609">
        <f t="shared" si="854"/>
        <v>1.9611083211757163E-3</v>
      </c>
      <c r="AA1609">
        <f t="shared" si="855"/>
        <v>0.15410882048480012</v>
      </c>
      <c r="AB1609">
        <f t="shared" si="856"/>
        <v>0.39256696305827893</v>
      </c>
      <c r="AC1609">
        <f t="shared" si="857"/>
        <v>3.9572878798640691E-3</v>
      </c>
      <c r="AE1609">
        <f t="shared" si="838"/>
        <v>0.22181968061710214</v>
      </c>
      <c r="AF1609">
        <f t="shared" si="858"/>
        <v>0.18081597412019476</v>
      </c>
      <c r="AG1609">
        <f t="shared" si="859"/>
        <v>0.47097736741493446</v>
      </c>
      <c r="AH1609">
        <f t="shared" si="860"/>
        <v>0.42522461607977818</v>
      </c>
      <c r="AI1609">
        <f t="shared" si="861"/>
        <v>2.0933142547366439E-3</v>
      </c>
      <c r="AJ1609">
        <f t="shared" si="862"/>
        <v>0.16318356250767302</v>
      </c>
      <c r="AK1609">
        <f t="shared" si="863"/>
        <v>0.40395985259388467</v>
      </c>
      <c r="AL1609">
        <f t="shared" si="864"/>
        <v>4.4913472927896273E-3</v>
      </c>
    </row>
    <row r="1610" spans="1:38" x14ac:dyDescent="0.3">
      <c r="A1610" s="31">
        <v>40</v>
      </c>
      <c r="B1610" s="31">
        <f t="shared" si="832"/>
        <v>9.9864890206473655E-2</v>
      </c>
      <c r="D1610">
        <f t="shared" si="833"/>
        <v>0.14406793680578991</v>
      </c>
      <c r="E1610">
        <f t="shared" si="839"/>
        <v>0.11649839829069733</v>
      </c>
      <c r="F1610">
        <f t="shared" si="840"/>
        <v>0.37956282326617541</v>
      </c>
      <c r="G1610">
        <f t="shared" si="841"/>
        <v>0.34131861697056215</v>
      </c>
      <c r="H1610">
        <f t="shared" si="842"/>
        <v>1.4626193151814249E-3</v>
      </c>
      <c r="I1610">
        <f t="shared" si="834"/>
        <v>0.10952169587298369</v>
      </c>
      <c r="J1610">
        <f t="shared" si="843"/>
        <v>0.33094062288118042</v>
      </c>
      <c r="K1610">
        <f t="shared" si="844"/>
        <v>2.3641183702786065E-3</v>
      </c>
      <c r="M1610">
        <f t="shared" si="835"/>
        <v>0.17644646866476363</v>
      </c>
      <c r="N1610">
        <f t="shared" si="845"/>
        <v>0.14273169993955381</v>
      </c>
      <c r="O1610">
        <f t="shared" si="846"/>
        <v>0.42005531619628816</v>
      </c>
      <c r="P1610">
        <f t="shared" si="847"/>
        <v>0.37779849118220921</v>
      </c>
      <c r="Q1610">
        <f t="shared" si="848"/>
        <v>1.7856392602704891E-3</v>
      </c>
      <c r="R1610">
        <f t="shared" si="836"/>
        <v>0.13177619516918088</v>
      </c>
      <c r="S1610">
        <f t="shared" si="849"/>
        <v>0.36300991056606274</v>
      </c>
      <c r="T1610">
        <f t="shared" si="850"/>
        <v>3.2541783035169541E-3</v>
      </c>
      <c r="V1610">
        <f t="shared" si="837"/>
        <v>0.19868751945419277</v>
      </c>
      <c r="W1610">
        <f t="shared" si="851"/>
        <v>0.16076094543429378</v>
      </c>
      <c r="X1610">
        <f t="shared" si="852"/>
        <v>0.44574378229448447</v>
      </c>
      <c r="Y1610">
        <f t="shared" si="853"/>
        <v>0.40095005354070445</v>
      </c>
      <c r="Z1610">
        <f t="shared" si="854"/>
        <v>2.0064781356672187E-3</v>
      </c>
      <c r="AA1610">
        <f t="shared" si="855"/>
        <v>0.14652647157584187</v>
      </c>
      <c r="AB1610">
        <f t="shared" si="856"/>
        <v>0.38278776309574197</v>
      </c>
      <c r="AC1610">
        <f t="shared" si="857"/>
        <v>3.9634603533524335E-3</v>
      </c>
      <c r="AE1610">
        <f t="shared" si="838"/>
        <v>0.21244357127643052</v>
      </c>
      <c r="AF1610">
        <f t="shared" si="858"/>
        <v>0.17192106651551534</v>
      </c>
      <c r="AG1610">
        <f t="shared" si="859"/>
        <v>0.46091601325667836</v>
      </c>
      <c r="AH1610">
        <f t="shared" si="860"/>
        <v>0.41463365338032482</v>
      </c>
      <c r="AI1610">
        <f t="shared" si="861"/>
        <v>2.1420568357242999E-3</v>
      </c>
      <c r="AJ1610">
        <f t="shared" si="862"/>
        <v>0.15515305268051646</v>
      </c>
      <c r="AK1610">
        <f t="shared" si="863"/>
        <v>0.39389472283913179</v>
      </c>
      <c r="AL1610">
        <f t="shared" si="864"/>
        <v>4.4918533692331186E-3</v>
      </c>
    </row>
    <row r="1611" spans="1:38" x14ac:dyDescent="0.3">
      <c r="A1611" s="31">
        <v>40</v>
      </c>
      <c r="B1611" s="31">
        <f t="shared" si="832"/>
        <v>9.4679656876707818E-2</v>
      </c>
      <c r="D1611">
        <f t="shared" si="833"/>
        <v>0.13797832090586459</v>
      </c>
      <c r="E1611">
        <f t="shared" si="839"/>
        <v>0.11077068304724817</v>
      </c>
      <c r="F1611">
        <f t="shared" si="840"/>
        <v>0.37145433219423435</v>
      </c>
      <c r="G1611">
        <f t="shared" si="841"/>
        <v>0.33282229950417713</v>
      </c>
      <c r="H1611">
        <f t="shared" si="842"/>
        <v>1.4924339497656494E-3</v>
      </c>
      <c r="I1611">
        <f t="shared" si="834"/>
        <v>0.10413569577192876</v>
      </c>
      <c r="J1611">
        <f t="shared" si="843"/>
        <v>0.322700628713253</v>
      </c>
      <c r="K1611">
        <f t="shared" si="844"/>
        <v>2.3769236031114527E-3</v>
      </c>
      <c r="M1611">
        <f t="shared" si="835"/>
        <v>0.16898824246779082</v>
      </c>
      <c r="N1611">
        <f t="shared" si="845"/>
        <v>0.13571169576497238</v>
      </c>
      <c r="O1611">
        <f t="shared" si="846"/>
        <v>0.41108179534952749</v>
      </c>
      <c r="P1611">
        <f t="shared" si="847"/>
        <v>0.36839068360230337</v>
      </c>
      <c r="Q1611">
        <f t="shared" si="848"/>
        <v>1.8225310222139772E-3</v>
      </c>
      <c r="R1611">
        <f t="shared" si="836"/>
        <v>0.12529309316453577</v>
      </c>
      <c r="S1611">
        <f t="shared" si="849"/>
        <v>0.35396764423395505</v>
      </c>
      <c r="T1611">
        <f t="shared" si="850"/>
        <v>3.2620262576524449E-3</v>
      </c>
      <c r="V1611">
        <f t="shared" si="837"/>
        <v>0.19028918479175927</v>
      </c>
      <c r="W1611">
        <f t="shared" si="851"/>
        <v>0.15285233184152391</v>
      </c>
      <c r="X1611">
        <f t="shared" si="852"/>
        <v>0.43622148593548127</v>
      </c>
      <c r="Y1611">
        <f t="shared" si="853"/>
        <v>0.39096333823201879</v>
      </c>
      <c r="Z1611">
        <f t="shared" si="854"/>
        <v>2.0482999335484264E-3</v>
      </c>
      <c r="AA1611">
        <f t="shared" si="855"/>
        <v>0.13931573572396133</v>
      </c>
      <c r="AB1611">
        <f t="shared" si="856"/>
        <v>0.37325023204810109</v>
      </c>
      <c r="AC1611">
        <f t="shared" si="857"/>
        <v>3.9653788161488927E-3</v>
      </c>
      <c r="AE1611">
        <f t="shared" si="838"/>
        <v>0.20346378110950952</v>
      </c>
      <c r="AF1611">
        <f t="shared" si="858"/>
        <v>0.1634619559366392</v>
      </c>
      <c r="AG1611">
        <f t="shared" si="859"/>
        <v>0.45106959674700925</v>
      </c>
      <c r="AH1611">
        <f t="shared" si="860"/>
        <v>0.40430428631989446</v>
      </c>
      <c r="AI1611">
        <f t="shared" si="861"/>
        <v>2.1869942593444117E-3</v>
      </c>
      <c r="AJ1611">
        <f t="shared" si="862"/>
        <v>0.14751628559121083</v>
      </c>
      <c r="AK1611">
        <f t="shared" si="863"/>
        <v>0.38407848884207357</v>
      </c>
      <c r="AL1611">
        <f t="shared" si="864"/>
        <v>4.4878085383307353E-3</v>
      </c>
    </row>
    <row r="1612" spans="1:38" x14ac:dyDescent="0.3">
      <c r="A1612" s="31">
        <v>40</v>
      </c>
      <c r="B1612" s="31">
        <f t="shared" si="832"/>
        <v>8.9763653750154798E-2</v>
      </c>
      <c r="D1612">
        <f t="shared" si="833"/>
        <v>0.13214610718411299</v>
      </c>
      <c r="E1612">
        <f t="shared" si="839"/>
        <v>0.10532327461696242</v>
      </c>
      <c r="F1612">
        <f t="shared" si="840"/>
        <v>0.36351906027622949</v>
      </c>
      <c r="G1612">
        <f t="shared" si="841"/>
        <v>0.32453547512862507</v>
      </c>
      <c r="H1612">
        <f t="shared" si="842"/>
        <v>1.5197199109605237E-3</v>
      </c>
      <c r="I1612">
        <f t="shared" si="834"/>
        <v>9.9013407704386908E-2</v>
      </c>
      <c r="J1612">
        <f t="shared" si="843"/>
        <v>0.31466395997061197</v>
      </c>
      <c r="K1612">
        <f t="shared" si="844"/>
        <v>2.3868208258719485E-3</v>
      </c>
      <c r="M1612">
        <f t="shared" si="835"/>
        <v>0.16184526833364685</v>
      </c>
      <c r="N1612">
        <f t="shared" si="845"/>
        <v>0.1290354895597273</v>
      </c>
      <c r="O1612">
        <f t="shared" si="846"/>
        <v>0.40229997307189425</v>
      </c>
      <c r="P1612">
        <f t="shared" si="847"/>
        <v>0.3592151020763566</v>
      </c>
      <c r="Q1612">
        <f t="shared" si="848"/>
        <v>1.8563061087021214E-3</v>
      </c>
      <c r="R1612">
        <f t="shared" si="836"/>
        <v>0.11912768502247366</v>
      </c>
      <c r="S1612">
        <f t="shared" si="849"/>
        <v>0.3451487867898041</v>
      </c>
      <c r="T1612">
        <f t="shared" si="850"/>
        <v>3.2662580934501692E-3</v>
      </c>
      <c r="V1612">
        <f t="shared" si="837"/>
        <v>0.18224583970721531</v>
      </c>
      <c r="W1612">
        <f t="shared" si="851"/>
        <v>0.14533122006336349</v>
      </c>
      <c r="X1612">
        <f t="shared" si="852"/>
        <v>0.42690261150198566</v>
      </c>
      <c r="Y1612">
        <f t="shared" si="853"/>
        <v>0.38122332046106977</v>
      </c>
      <c r="Z1612">
        <f t="shared" si="854"/>
        <v>2.0865976300006991E-3</v>
      </c>
      <c r="AA1612">
        <f t="shared" si="855"/>
        <v>0.13245854312412228</v>
      </c>
      <c r="AB1612">
        <f t="shared" si="856"/>
        <v>0.36394854461052911</v>
      </c>
      <c r="AC1612">
        <f t="shared" si="857"/>
        <v>3.9632145381739859E-3</v>
      </c>
      <c r="AE1612">
        <f t="shared" si="838"/>
        <v>0.19486355811196993</v>
      </c>
      <c r="AF1612">
        <f t="shared" si="858"/>
        <v>0.15541746595576034</v>
      </c>
      <c r="AG1612">
        <f t="shared" si="859"/>
        <v>0.44143352626637899</v>
      </c>
      <c r="AH1612">
        <f t="shared" si="860"/>
        <v>0.39423021948572173</v>
      </c>
      <c r="AI1612">
        <f t="shared" si="861"/>
        <v>2.2281521710288436E-3</v>
      </c>
      <c r="AJ1612">
        <f t="shared" si="862"/>
        <v>0.14025409901630898</v>
      </c>
      <c r="AK1612">
        <f t="shared" si="863"/>
        <v>0.37450513883831954</v>
      </c>
      <c r="AL1612">
        <f t="shared" si="864"/>
        <v>4.4794090437204268E-3</v>
      </c>
    </row>
    <row r="1613" spans="1:38" x14ac:dyDescent="0.3">
      <c r="A1613" s="31">
        <v>40</v>
      </c>
      <c r="B1613" s="31">
        <f t="shared" si="832"/>
        <v>8.5102901725448807E-2</v>
      </c>
      <c r="D1613">
        <f t="shared" si="833"/>
        <v>0.12656041552614211</v>
      </c>
      <c r="E1613">
        <f t="shared" si="839"/>
        <v>0.10014258357200458</v>
      </c>
      <c r="F1613">
        <f t="shared" si="840"/>
        <v>0.3557533071190514</v>
      </c>
      <c r="G1613">
        <f t="shared" si="841"/>
        <v>0.31645313013462922</v>
      </c>
      <c r="H1613">
        <f t="shared" si="842"/>
        <v>1.5445039110069064E-3</v>
      </c>
      <c r="I1613">
        <f t="shared" si="834"/>
        <v>9.4142034056156898E-2</v>
      </c>
      <c r="J1613">
        <f t="shared" si="843"/>
        <v>0.30682573890753834</v>
      </c>
      <c r="K1613">
        <f t="shared" si="844"/>
        <v>2.3939069310922635E-3</v>
      </c>
      <c r="M1613">
        <f t="shared" si="835"/>
        <v>0.15500422088603774</v>
      </c>
      <c r="N1613">
        <f t="shared" si="845"/>
        <v>0.12268638921656007</v>
      </c>
      <c r="O1613">
        <f t="shared" si="846"/>
        <v>0.39370575419472564</v>
      </c>
      <c r="P1613">
        <f t="shared" si="847"/>
        <v>0.35026616910081404</v>
      </c>
      <c r="Q1613">
        <f t="shared" si="848"/>
        <v>1.8869975531311872E-3</v>
      </c>
      <c r="R1613">
        <f t="shared" si="836"/>
        <v>0.1132645272105065</v>
      </c>
      <c r="S1613">
        <f t="shared" si="849"/>
        <v>0.33654795677660337</v>
      </c>
      <c r="T1613">
        <f t="shared" si="850"/>
        <v>3.2670138056911046E-3</v>
      </c>
      <c r="V1613">
        <f t="shared" si="837"/>
        <v>0.17454247915491525</v>
      </c>
      <c r="W1613">
        <f t="shared" si="851"/>
        <v>0.13817877775278259</v>
      </c>
      <c r="X1613">
        <f t="shared" si="852"/>
        <v>0.41778281337905138</v>
      </c>
      <c r="Y1613">
        <f t="shared" si="853"/>
        <v>0.3717240613045954</v>
      </c>
      <c r="Z1613">
        <f t="shared" si="854"/>
        <v>2.121408642656203E-3</v>
      </c>
      <c r="AA1613">
        <f t="shared" si="855"/>
        <v>0.12593768845729114</v>
      </c>
      <c r="AB1613">
        <f t="shared" si="856"/>
        <v>0.35487700468935873</v>
      </c>
      <c r="AC1613">
        <f t="shared" si="857"/>
        <v>3.9571407669042108E-3</v>
      </c>
      <c r="AE1613">
        <f t="shared" si="838"/>
        <v>0.18662685836430556</v>
      </c>
      <c r="AF1613">
        <f t="shared" si="858"/>
        <v>0.14776743182900232</v>
      </c>
      <c r="AG1613">
        <f t="shared" si="859"/>
        <v>0.43200330827935285</v>
      </c>
      <c r="AH1613">
        <f t="shared" si="860"/>
        <v>0.38440529630716891</v>
      </c>
      <c r="AI1613">
        <f t="shared" si="861"/>
        <v>2.2655707437041657E-3</v>
      </c>
      <c r="AJ1613">
        <f t="shared" si="862"/>
        <v>0.13334824910957865</v>
      </c>
      <c r="AK1613">
        <f t="shared" si="863"/>
        <v>0.3651687953667162</v>
      </c>
      <c r="AL1613">
        <f t="shared" si="864"/>
        <v>4.4668521162693946E-3</v>
      </c>
    </row>
    <row r="1614" spans="1:38" x14ac:dyDescent="0.3">
      <c r="A1614" s="31">
        <v>40</v>
      </c>
      <c r="B1614" s="31">
        <f t="shared" si="832"/>
        <v>8.0684147530914296E-2</v>
      </c>
      <c r="D1614">
        <f t="shared" si="833"/>
        <v>0.12121082570339914</v>
      </c>
      <c r="E1614">
        <f t="shared" si="839"/>
        <v>9.5215666586260614E-2</v>
      </c>
      <c r="F1614">
        <f t="shared" si="840"/>
        <v>0.34815345137367104</v>
      </c>
      <c r="G1614">
        <f t="shared" si="841"/>
        <v>0.30857035921530218</v>
      </c>
      <c r="H1614">
        <f t="shared" si="842"/>
        <v>1.5668211848179224E-3</v>
      </c>
      <c r="I1614">
        <f t="shared" si="834"/>
        <v>8.9509386935835294E-2</v>
      </c>
      <c r="J1614">
        <f t="shared" si="843"/>
        <v>0.29918119415470501</v>
      </c>
      <c r="K1614">
        <f t="shared" si="844"/>
        <v>2.3982819771205706E-3</v>
      </c>
      <c r="M1614">
        <f t="shared" si="835"/>
        <v>0.148452337993698</v>
      </c>
      <c r="N1614">
        <f t="shared" si="845"/>
        <v>0.11664849869769237</v>
      </c>
      <c r="O1614">
        <f t="shared" si="846"/>
        <v>0.38529513102775903</v>
      </c>
      <c r="P1614">
        <f t="shared" si="847"/>
        <v>0.34153842931314826</v>
      </c>
      <c r="Q1614">
        <f t="shared" si="848"/>
        <v>1.914648944941421E-3</v>
      </c>
      <c r="R1614">
        <f t="shared" si="836"/>
        <v>0.10768891459607123</v>
      </c>
      <c r="S1614">
        <f t="shared" si="849"/>
        <v>0.328159891815059</v>
      </c>
      <c r="T1614">
        <f t="shared" si="850"/>
        <v>3.2644355598924549E-3</v>
      </c>
      <c r="V1614">
        <f t="shared" si="837"/>
        <v>0.16716473233261769</v>
      </c>
      <c r="W1614">
        <f t="shared" si="851"/>
        <v>0.13137707252927169</v>
      </c>
      <c r="X1614">
        <f t="shared" si="852"/>
        <v>0.40885783878093579</v>
      </c>
      <c r="Y1614">
        <f t="shared" si="853"/>
        <v>0.36245975297855026</v>
      </c>
      <c r="Z1614">
        <f t="shared" si="854"/>
        <v>2.152782366125529E-3</v>
      </c>
      <c r="AA1614">
        <f t="shared" si="855"/>
        <v>0.11973679094228747</v>
      </c>
      <c r="AB1614">
        <f t="shared" si="856"/>
        <v>0.34603004340994364</v>
      </c>
      <c r="AC1614">
        <f t="shared" si="857"/>
        <v>3.9473318711792616E-3</v>
      </c>
      <c r="AE1614">
        <f t="shared" si="838"/>
        <v>0.17873831610301932</v>
      </c>
      <c r="AF1614">
        <f t="shared" si="858"/>
        <v>0.14049265389007767</v>
      </c>
      <c r="AG1614">
        <f t="shared" si="859"/>
        <v>0.42277454524015434</v>
      </c>
      <c r="AH1614">
        <f t="shared" si="860"/>
        <v>0.3748234969823499</v>
      </c>
      <c r="AI1614">
        <f t="shared" si="861"/>
        <v>2.2993030290222902E-3</v>
      </c>
      <c r="AJ1614">
        <f t="shared" si="862"/>
        <v>0.12678136779932556</v>
      </c>
      <c r="AK1614">
        <f t="shared" si="863"/>
        <v>0.35606371311792717</v>
      </c>
      <c r="AL1614">
        <f t="shared" si="864"/>
        <v>4.4503351224399763E-3</v>
      </c>
    </row>
    <row r="1615" spans="1:38" x14ac:dyDescent="0.3">
      <c r="A1615" s="31">
        <v>40</v>
      </c>
      <c r="B1615" s="31">
        <f t="shared" si="832"/>
        <v>7.6494826037684219E-2</v>
      </c>
      <c r="D1615">
        <f t="shared" si="833"/>
        <v>0.11608735793540662</v>
      </c>
      <c r="E1615">
        <f t="shared" si="839"/>
        <v>9.0530196985279768E-2</v>
      </c>
      <c r="F1615">
        <f t="shared" si="840"/>
        <v>0.34071594904759978</v>
      </c>
      <c r="G1615">
        <f t="shared" si="841"/>
        <v>0.30088236403165902</v>
      </c>
      <c r="H1615">
        <f t="shared" si="842"/>
        <v>1.5867144952221798E-3</v>
      </c>
      <c r="I1615">
        <f t="shared" si="834"/>
        <v>8.5103860254607644E-2</v>
      </c>
      <c r="J1615">
        <f t="shared" si="843"/>
        <v>0.2917256592324502</v>
      </c>
      <c r="K1615">
        <f t="shared" si="844"/>
        <v>2.4000484961723485E-3</v>
      </c>
      <c r="M1615">
        <f t="shared" si="835"/>
        <v>0.14217739696368276</v>
      </c>
      <c r="N1615">
        <f t="shared" si="845"/>
        <v>0.11090668150066198</v>
      </c>
      <c r="O1615">
        <f t="shared" si="846"/>
        <v>0.3770641814912718</v>
      </c>
      <c r="P1615">
        <f t="shared" si="847"/>
        <v>0.33302654774156065</v>
      </c>
      <c r="Q1615">
        <f t="shared" si="848"/>
        <v>1.9393131862736983E-3</v>
      </c>
      <c r="R1615">
        <f t="shared" si="836"/>
        <v>0.10238684636934062</v>
      </c>
      <c r="S1615">
        <f t="shared" si="849"/>
        <v>0.31997944679204104</v>
      </c>
      <c r="T1615">
        <f t="shared" si="850"/>
        <v>3.2586669356815599E-3</v>
      </c>
      <c r="V1615">
        <f t="shared" si="837"/>
        <v>0.16009883587368326</v>
      </c>
      <c r="W1615">
        <f t="shared" si="851"/>
        <v>0.12490903049197846</v>
      </c>
      <c r="X1615">
        <f t="shared" si="852"/>
        <v>0.40012352576883464</v>
      </c>
      <c r="Y1615">
        <f t="shared" si="853"/>
        <v>0.35342471686623511</v>
      </c>
      <c r="Z1615">
        <f t="shared" si="854"/>
        <v>2.1807787529215094E-3</v>
      </c>
      <c r="AA1615">
        <f t="shared" si="855"/>
        <v>0.11384025609145285</v>
      </c>
      <c r="AB1615">
        <f t="shared" si="856"/>
        <v>0.33740221708141288</v>
      </c>
      <c r="AC1615">
        <f t="shared" si="857"/>
        <v>3.9339625634628485E-3</v>
      </c>
      <c r="AE1615">
        <f t="shared" si="838"/>
        <v>0.17118321505660611</v>
      </c>
      <c r="AF1615">
        <f t="shared" si="858"/>
        <v>0.13357485291680737</v>
      </c>
      <c r="AG1615">
        <f t="shared" si="859"/>
        <v>0.41374293354280517</v>
      </c>
      <c r="AH1615">
        <f t="shared" si="860"/>
        <v>0.36547893635175116</v>
      </c>
      <c r="AI1615">
        <f t="shared" si="861"/>
        <v>2.3294134248580691E-3</v>
      </c>
      <c r="AJ1615">
        <f t="shared" si="862"/>
        <v>0.12053692201981225</v>
      </c>
      <c r="AK1615">
        <f t="shared" si="863"/>
        <v>0.34718427674624358</v>
      </c>
      <c r="AL1615">
        <f t="shared" si="864"/>
        <v>4.4300547945624741E-3</v>
      </c>
    </row>
    <row r="1616" spans="1:38" x14ac:dyDescent="0.3">
      <c r="A1616" s="31">
        <v>40</v>
      </c>
      <c r="B1616" s="31">
        <f t="shared" si="832"/>
        <v>7.2523024529614982E-2</v>
      </c>
      <c r="D1616">
        <f t="shared" si="833"/>
        <v>0.11118045427339772</v>
      </c>
      <c r="E1616">
        <f t="shared" si="839"/>
        <v>8.6074436510132746E-2</v>
      </c>
      <c r="F1616">
        <f t="shared" si="840"/>
        <v>0.33343733185322505</v>
      </c>
      <c r="G1616">
        <f t="shared" si="841"/>
        <v>0.29338445171844529</v>
      </c>
      <c r="H1616">
        <f t="shared" si="842"/>
        <v>1.6042332070910347E-3</v>
      </c>
      <c r="I1616">
        <f t="shared" si="834"/>
        <v>8.0914402970376359E-2</v>
      </c>
      <c r="J1616">
        <f t="shared" si="843"/>
        <v>0.28445457101332783</v>
      </c>
      <c r="K1616">
        <f t="shared" si="844"/>
        <v>2.3993108594985687E-3</v>
      </c>
      <c r="M1616">
        <f t="shared" si="835"/>
        <v>0.13616769174073978</v>
      </c>
      <c r="N1616">
        <f t="shared" si="845"/>
        <v>0.10544652565617449</v>
      </c>
      <c r="O1616">
        <f t="shared" si="846"/>
        <v>0.369009067287973</v>
      </c>
      <c r="P1616">
        <f t="shared" si="847"/>
        <v>0.32472530800073851</v>
      </c>
      <c r="Q1616">
        <f t="shared" si="848"/>
        <v>1.9610513366097272E-3</v>
      </c>
      <c r="R1616">
        <f t="shared" si="836"/>
        <v>9.7344993414834616E-2</v>
      </c>
      <c r="S1616">
        <f t="shared" si="849"/>
        <v>0.31200159200689126</v>
      </c>
      <c r="T1616">
        <f t="shared" si="850"/>
        <v>3.2498522379231462E-3</v>
      </c>
      <c r="V1616">
        <f t="shared" si="837"/>
        <v>0.15333160817221672</v>
      </c>
      <c r="W1616">
        <f t="shared" si="851"/>
        <v>0.11875839649182171</v>
      </c>
      <c r="X1616">
        <f t="shared" si="852"/>
        <v>0.39157580131082759</v>
      </c>
      <c r="Y1616">
        <f t="shared" si="853"/>
        <v>0.34461340149770975</v>
      </c>
      <c r="Z1616">
        <f t="shared" si="854"/>
        <v>2.2054669962071304E-3</v>
      </c>
      <c r="AA1616">
        <f t="shared" si="855"/>
        <v>0.10823323911224525</v>
      </c>
      <c r="AB1616">
        <f t="shared" si="856"/>
        <v>0.32898820512633165</v>
      </c>
      <c r="AC1616">
        <f t="shared" si="857"/>
        <v>3.9172071961535307E-3</v>
      </c>
      <c r="AE1616">
        <f t="shared" si="838"/>
        <v>0.16394746099295437</v>
      </c>
      <c r="AF1616">
        <f t="shared" si="858"/>
        <v>0.1269966274051342</v>
      </c>
      <c r="AG1616">
        <f t="shared" si="859"/>
        <v>0.40490426151493436</v>
      </c>
      <c r="AH1616">
        <f t="shared" si="860"/>
        <v>0.35636586172799184</v>
      </c>
      <c r="AI1616">
        <f t="shared" si="861"/>
        <v>2.3559762538770618E-3</v>
      </c>
      <c r="AJ1616">
        <f t="shared" si="862"/>
        <v>0.11459917471254484</v>
      </c>
      <c r="AK1616">
        <f t="shared" si="863"/>
        <v>0.33852499865230756</v>
      </c>
      <c r="AL1616">
        <f t="shared" si="864"/>
        <v>4.4062065381857054E-3</v>
      </c>
    </row>
    <row r="1617" spans="1:38" x14ac:dyDescent="0.3">
      <c r="A1617" s="31">
        <v>40</v>
      </c>
      <c r="B1617" s="31">
        <f t="shared" si="832"/>
        <v>6.8757448828396128E-2</v>
      </c>
      <c r="D1617">
        <f t="shared" si="833"/>
        <v>0.10648096077067044</v>
      </c>
      <c r="E1617">
        <f t="shared" si="839"/>
        <v>8.1837208258638702E-2</v>
      </c>
      <c r="F1617">
        <f t="shared" si="840"/>
        <v>0.32631420559128349</v>
      </c>
      <c r="G1617">
        <f t="shared" si="841"/>
        <v>0.28607203333887549</v>
      </c>
      <c r="H1617">
        <f t="shared" si="842"/>
        <v>1.6194324275924767E-3</v>
      </c>
      <c r="I1617">
        <f t="shared" si="834"/>
        <v>7.6930493459616195E-2</v>
      </c>
      <c r="J1617">
        <f t="shared" si="843"/>
        <v>0.2773634681417439</v>
      </c>
      <c r="K1617">
        <f t="shared" si="844"/>
        <v>2.3961746968537579E-3</v>
      </c>
      <c r="M1617">
        <f t="shared" si="835"/>
        <v>0.1304120110702722</v>
      </c>
      <c r="N1617">
        <f t="shared" si="845"/>
        <v>0.10025431020883549</v>
      </c>
      <c r="O1617">
        <f t="shared" si="846"/>
        <v>0.36112603211382061</v>
      </c>
      <c r="P1617">
        <f t="shared" si="847"/>
        <v>0.31662961044228871</v>
      </c>
      <c r="Q1617">
        <f t="shared" si="848"/>
        <v>1.9799315415707733E-3</v>
      </c>
      <c r="R1617">
        <f t="shared" si="836"/>
        <v>9.2550667083116572E-2</v>
      </c>
      <c r="S1617">
        <f t="shared" si="849"/>
        <v>0.30422141128315833</v>
      </c>
      <c r="T1617">
        <f t="shared" si="850"/>
        <v>3.2381358718814434E-3</v>
      </c>
      <c r="V1617">
        <f t="shared" si="837"/>
        <v>0.14685042479329938</v>
      </c>
      <c r="W1617">
        <f t="shared" si="851"/>
        <v>0.11290969610398117</v>
      </c>
      <c r="X1617">
        <f t="shared" si="852"/>
        <v>0.38321067938315523</v>
      </c>
      <c r="Y1617">
        <f t="shared" si="853"/>
        <v>0.33602038048901317</v>
      </c>
      <c r="Z1617">
        <f t="shared" si="854"/>
        <v>2.2269243097184652E-3</v>
      </c>
      <c r="AA1617">
        <f t="shared" si="855"/>
        <v>0.10290160989717563</v>
      </c>
      <c r="AB1617">
        <f t="shared" si="856"/>
        <v>0.32078280798255948</v>
      </c>
      <c r="AC1617">
        <f t="shared" si="857"/>
        <v>3.8972391276093205E-3</v>
      </c>
      <c r="AE1617">
        <f t="shared" si="838"/>
        <v>0.1570175554269912</v>
      </c>
      <c r="AF1617">
        <f t="shared" si="858"/>
        <v>0.12074141268538068</v>
      </c>
      <c r="AG1617">
        <f t="shared" si="859"/>
        <v>0.39625440745434137</v>
      </c>
      <c r="AH1617">
        <f t="shared" si="860"/>
        <v>0.34747865069005418</v>
      </c>
      <c r="AI1617">
        <f t="shared" si="861"/>
        <v>2.3790744479289076E-3</v>
      </c>
      <c r="AJ1617">
        <f t="shared" si="862"/>
        <v>0.10895314753380876</v>
      </c>
      <c r="AK1617">
        <f t="shared" si="863"/>
        <v>0.3300805167437314</v>
      </c>
      <c r="AL1617">
        <f t="shared" si="864"/>
        <v>4.3789838117797531E-3</v>
      </c>
    </row>
    <row r="1618" spans="1:38" x14ac:dyDescent="0.3">
      <c r="A1618" s="31">
        <v>40</v>
      </c>
      <c r="B1618" s="31">
        <f t="shared" si="832"/>
        <v>6.5187391177528572E-2</v>
      </c>
      <c r="D1618">
        <f t="shared" si="833"/>
        <v>0.1019801104064393</v>
      </c>
      <c r="E1618">
        <f t="shared" si="839"/>
        <v>7.7807870766961065E-2</v>
      </c>
      <c r="F1618">
        <f t="shared" si="840"/>
        <v>0.31934324856874508</v>
      </c>
      <c r="G1618">
        <f t="shared" si="841"/>
        <v>0.2789406222961458</v>
      </c>
      <c r="H1618">
        <f t="shared" si="842"/>
        <v>1.632372209723329E-3</v>
      </c>
      <c r="I1618">
        <f t="shared" si="834"/>
        <v>7.3142114980138243E-2</v>
      </c>
      <c r="J1618">
        <f t="shared" si="843"/>
        <v>0.27044798941781439</v>
      </c>
      <c r="K1618">
        <f t="shared" si="844"/>
        <v>2.3907463674366705E-3</v>
      </c>
      <c r="M1618">
        <f t="shared" si="835"/>
        <v>0.12489961758419323</v>
      </c>
      <c r="N1618">
        <f t="shared" si="845"/>
        <v>9.5316973131492858E-2</v>
      </c>
      <c r="O1618">
        <f t="shared" si="846"/>
        <v>0.35341139990695436</v>
      </c>
      <c r="P1618">
        <f t="shared" si="847"/>
        <v>0.30873447026772516</v>
      </c>
      <c r="Q1618">
        <f t="shared" si="848"/>
        <v>1.9960280419886369E-3</v>
      </c>
      <c r="R1618">
        <f t="shared" si="836"/>
        <v>8.7991789314053812E-2</v>
      </c>
      <c r="S1618">
        <f t="shared" si="849"/>
        <v>0.29663410005266388</v>
      </c>
      <c r="T1618">
        <f t="shared" si="850"/>
        <v>3.2236617787440133E-3</v>
      </c>
      <c r="V1618">
        <f t="shared" si="837"/>
        <v>0.1406431949224764</v>
      </c>
      <c r="W1618">
        <f t="shared" si="851"/>
        <v>0.10734819924231948</v>
      </c>
      <c r="X1618">
        <f t="shared" si="852"/>
        <v>0.37502425911196252</v>
      </c>
      <c r="Y1618">
        <f t="shared" si="853"/>
        <v>0.32764035044896328</v>
      </c>
      <c r="Z1618">
        <f t="shared" si="854"/>
        <v>2.2452348001834547E-3</v>
      </c>
      <c r="AA1618">
        <f t="shared" si="855"/>
        <v>9.7831919545049661E-2</v>
      </c>
      <c r="AB1618">
        <f t="shared" si="856"/>
        <v>0.31278094498394504</v>
      </c>
      <c r="AC1618">
        <f t="shared" si="857"/>
        <v>3.8742301536390604E-3</v>
      </c>
      <c r="AE1618">
        <f t="shared" si="838"/>
        <v>0.1503805704395578</v>
      </c>
      <c r="AF1618">
        <f t="shared" si="858"/>
        <v>0.11479344181592205</v>
      </c>
      <c r="AG1618">
        <f t="shared" si="859"/>
        <v>0.38778933770741791</v>
      </c>
      <c r="AH1618">
        <f t="shared" si="860"/>
        <v>0.33881180884957662</v>
      </c>
      <c r="AI1618">
        <f t="shared" si="861"/>
        <v>2.3987983330206763E-3</v>
      </c>
      <c r="AJ1618">
        <f t="shared" si="862"/>
        <v>0.10358458520567076</v>
      </c>
      <c r="AK1618">
        <f t="shared" si="863"/>
        <v>0.32184559217996256</v>
      </c>
      <c r="AL1618">
        <f t="shared" si="864"/>
        <v>4.3485775741897879E-3</v>
      </c>
    </row>
    <row r="1619" spans="1:38" x14ac:dyDescent="0.3">
      <c r="A1619" s="31">
        <v>40</v>
      </c>
      <c r="B1619" s="31">
        <f t="shared" si="832"/>
        <v>6.1802699793846526E-2</v>
      </c>
      <c r="D1619">
        <f t="shared" si="833"/>
        <v>9.7669506731362876E-2</v>
      </c>
      <c r="E1619">
        <f t="shared" si="839"/>
        <v>7.3976293194353851E-2</v>
      </c>
      <c r="F1619">
        <f t="shared" si="840"/>
        <v>0.31252121005039463</v>
      </c>
      <c r="G1619">
        <f t="shared" si="841"/>
        <v>0.2719858327089002</v>
      </c>
      <c r="H1619">
        <f t="shared" si="842"/>
        <v>1.6431168162173398E-3</v>
      </c>
      <c r="I1619">
        <f t="shared" si="834"/>
        <v>6.9539732187933745E-2</v>
      </c>
      <c r="J1619">
        <f t="shared" si="843"/>
        <v>0.26370387215195334</v>
      </c>
      <c r="K1619">
        <f t="shared" si="844"/>
        <v>2.3831324794905914E-3</v>
      </c>
      <c r="M1619">
        <f t="shared" si="835"/>
        <v>0.11962022777068987</v>
      </c>
      <c r="N1619">
        <f t="shared" si="845"/>
        <v>9.0622080624028323E-2</v>
      </c>
      <c r="O1619">
        <f t="shared" si="846"/>
        <v>0.34586157313394889</v>
      </c>
      <c r="P1619">
        <f t="shared" si="847"/>
        <v>0.30103501561118817</v>
      </c>
      <c r="Q1619">
        <f t="shared" si="848"/>
        <v>2.0094202593413752E-3</v>
      </c>
      <c r="R1619">
        <f t="shared" si="836"/>
        <v>8.3656864063517605E-2</v>
      </c>
      <c r="S1619">
        <f t="shared" si="849"/>
        <v>0.28923496341818289</v>
      </c>
      <c r="T1619">
        <f t="shared" si="850"/>
        <v>3.2065729279016839E-3</v>
      </c>
      <c r="V1619">
        <f t="shared" si="837"/>
        <v>0.13469833881059612</v>
      </c>
      <c r="W1619">
        <f t="shared" si="851"/>
        <v>0.10205988535770222</v>
      </c>
      <c r="X1619">
        <f t="shared" si="852"/>
        <v>0.36701272295466286</v>
      </c>
      <c r="Y1619">
        <f t="shared" si="853"/>
        <v>0.31946812886061454</v>
      </c>
      <c r="Z1619">
        <f t="shared" si="854"/>
        <v>2.2604884275678142E-3</v>
      </c>
      <c r="AA1619">
        <f t="shared" si="855"/>
        <v>9.3011368357215532E-2</v>
      </c>
      <c r="AB1619">
        <f t="shared" si="856"/>
        <v>0.30497765222588941</v>
      </c>
      <c r="AC1619">
        <f t="shared" si="857"/>
        <v>3.8483500003239253E-3</v>
      </c>
      <c r="AE1619">
        <f t="shared" si="838"/>
        <v>0.14402412456056832</v>
      </c>
      <c r="AF1619">
        <f t="shared" si="858"/>
        <v>0.10913770819010667</v>
      </c>
      <c r="AG1619">
        <f t="shared" si="859"/>
        <v>0.37950510478854999</v>
      </c>
      <c r="AH1619">
        <f t="shared" si="860"/>
        <v>0.3303599675961158</v>
      </c>
      <c r="AI1619">
        <f t="shared" si="861"/>
        <v>2.415244509663178E-3</v>
      </c>
      <c r="AJ1619">
        <f t="shared" si="862"/>
        <v>9.8479921448674318E-2</v>
      </c>
      <c r="AK1619">
        <f t="shared" si="863"/>
        <v>0.31381510710715366</v>
      </c>
      <c r="AL1619">
        <f t="shared" si="864"/>
        <v>4.3151757953818551E-3</v>
      </c>
    </row>
    <row r="1620" spans="1:38" x14ac:dyDescent="0.3">
      <c r="A1620" s="31">
        <v>40</v>
      </c>
      <c r="B1620" s="31">
        <f t="shared" si="832"/>
        <v>5.8593750000000042E-2</v>
      </c>
      <c r="D1620">
        <f t="shared" si="833"/>
        <v>9.3541108204262549E-2</v>
      </c>
      <c r="E1620">
        <f t="shared" si="839"/>
        <v>7.03328315738284E-2</v>
      </c>
      <c r="F1620">
        <f t="shared" si="840"/>
        <v>0.30584490874340636</v>
      </c>
      <c r="G1620">
        <f t="shared" si="841"/>
        <v>0.26520337775720054</v>
      </c>
      <c r="H1620">
        <f t="shared" si="842"/>
        <v>1.6517340409027278E-3</v>
      </c>
      <c r="I1620">
        <f t="shared" si="834"/>
        <v>6.6114268671435494E-2</v>
      </c>
      <c r="J1620">
        <f t="shared" si="843"/>
        <v>0.25712695049612261</v>
      </c>
      <c r="K1620">
        <f t="shared" si="844"/>
        <v>2.3734394557840834E-3</v>
      </c>
      <c r="M1620">
        <f t="shared" si="835"/>
        <v>0.11456399279055295</v>
      </c>
      <c r="N1620">
        <f t="shared" si="845"/>
        <v>8.6157797747767564E-2</v>
      </c>
      <c r="O1620">
        <f t="shared" si="846"/>
        <v>0.33847303111260274</v>
      </c>
      <c r="P1620">
        <f t="shared" si="847"/>
        <v>0.29352648559843381</v>
      </c>
      <c r="Q1620">
        <f t="shared" si="848"/>
        <v>2.0201919536572597E-3</v>
      </c>
      <c r="R1620">
        <f t="shared" si="836"/>
        <v>7.9534949985964845E-2</v>
      </c>
      <c r="S1620">
        <f t="shared" si="849"/>
        <v>0.28201941420044974</v>
      </c>
      <c r="T1620">
        <f t="shared" si="850"/>
        <v>3.1870108624641276E-3</v>
      </c>
      <c r="V1620">
        <f t="shared" si="837"/>
        <v>0.12900476617194589</v>
      </c>
      <c r="W1620">
        <f t="shared" si="851"/>
        <v>9.7031410162810472E-2</v>
      </c>
      <c r="X1620">
        <f t="shared" si="852"/>
        <v>0.35917233492008527</v>
      </c>
      <c r="Y1620">
        <f t="shared" si="853"/>
        <v>0.31149865194380932</v>
      </c>
      <c r="Z1620">
        <f t="shared" si="854"/>
        <v>2.2727800485224628E-3</v>
      </c>
      <c r="AA1620">
        <f t="shared" si="855"/>
        <v>8.8427775253418689E-2</v>
      </c>
      <c r="AB1620">
        <f t="shared" si="856"/>
        <v>0.29736808042124946</v>
      </c>
      <c r="AC1620">
        <f t="shared" si="857"/>
        <v>3.8197658741568664E-3</v>
      </c>
      <c r="AE1620">
        <f t="shared" si="838"/>
        <v>0.13793635967148171</v>
      </c>
      <c r="AF1620">
        <f t="shared" si="858"/>
        <v>0.10375992979313005</v>
      </c>
      <c r="AG1620">
        <f t="shared" si="859"/>
        <v>0.37139784553963384</v>
      </c>
      <c r="AH1620">
        <f t="shared" si="860"/>
        <v>0.32211788182764717</v>
      </c>
      <c r="AI1620">
        <f t="shared" si="861"/>
        <v>2.4285148234547234E-3</v>
      </c>
      <c r="AJ1620">
        <f t="shared" si="862"/>
        <v>9.3626246435619703E-2</v>
      </c>
      <c r="AK1620">
        <f t="shared" si="863"/>
        <v>0.30598406238825526</v>
      </c>
      <c r="AL1620">
        <f t="shared" si="864"/>
        <v>4.2789630261755801E-3</v>
      </c>
    </row>
    <row r="1621" spans="1:38" x14ac:dyDescent="0.3">
      <c r="A1621" s="31">
        <v>40</v>
      </c>
      <c r="B1621" s="31">
        <f t="shared" si="832"/>
        <v>5.5551416855810866E-2</v>
      </c>
      <c r="D1621">
        <f t="shared" si="833"/>
        <v>8.958721319083518E-2</v>
      </c>
      <c r="E1621">
        <f t="shared" si="839"/>
        <v>6.6868306091679097E-2</v>
      </c>
      <c r="F1621">
        <f t="shared" si="840"/>
        <v>0.2993112313142211</v>
      </c>
      <c r="G1621">
        <f t="shared" si="841"/>
        <v>0.25858906800497017</v>
      </c>
      <c r="H1621">
        <f t="shared" si="842"/>
        <v>1.6582945845853032E-3</v>
      </c>
      <c r="I1621">
        <f t="shared" si="834"/>
        <v>6.2857085466852175E-2</v>
      </c>
      <c r="J1621">
        <f t="shared" si="843"/>
        <v>0.2507131537571417</v>
      </c>
      <c r="K1621">
        <f t="shared" si="844"/>
        <v>2.3617731422439043E-3</v>
      </c>
      <c r="M1621">
        <f t="shared" si="835"/>
        <v>0.10972148010430757</v>
      </c>
      <c r="N1621">
        <f t="shared" si="845"/>
        <v>8.1912860347193875E-2</v>
      </c>
      <c r="O1621">
        <f t="shared" si="846"/>
        <v>0.33124232837049611</v>
      </c>
      <c r="P1621">
        <f t="shared" si="847"/>
        <v>0.28620422838804088</v>
      </c>
      <c r="Q1621">
        <f t="shared" si="848"/>
        <v>2.0284304500296333E-3</v>
      </c>
      <c r="R1621">
        <f t="shared" si="836"/>
        <v>7.5615634326059764E-2</v>
      </c>
      <c r="S1621">
        <f t="shared" si="849"/>
        <v>0.2749829709746765</v>
      </c>
      <c r="T1621">
        <f t="shared" si="850"/>
        <v>3.1651152945905625E-3</v>
      </c>
      <c r="V1621">
        <f t="shared" si="837"/>
        <v>0.12355185549540808</v>
      </c>
      <c r="W1621">
        <f t="shared" si="851"/>
        <v>9.2250073826852449E-2</v>
      </c>
      <c r="X1621">
        <f t="shared" si="852"/>
        <v>0.35149943882659057</v>
      </c>
      <c r="Y1621">
        <f t="shared" si="853"/>
        <v>0.30372697250466979</v>
      </c>
      <c r="Z1621">
        <f t="shared" si="854"/>
        <v>2.2822085384790552E-3</v>
      </c>
      <c r="AA1621">
        <f t="shared" si="855"/>
        <v>8.4069548552905521E-2</v>
      </c>
      <c r="AB1621">
        <f t="shared" si="856"/>
        <v>0.28994749275154202</v>
      </c>
      <c r="AC1621">
        <f t="shared" si="857"/>
        <v>3.7886420656256842E-3</v>
      </c>
      <c r="AE1621">
        <f t="shared" si="838"/>
        <v>0.13210591888401846</v>
      </c>
      <c r="AF1621">
        <f t="shared" si="858"/>
        <v>9.8646515046624902E-2</v>
      </c>
      <c r="AG1621">
        <f t="shared" si="859"/>
        <v>0.36346377932886031</v>
      </c>
      <c r="AH1621">
        <f t="shared" si="860"/>
        <v>0.31408042767199756</v>
      </c>
      <c r="AI1621">
        <f t="shared" si="861"/>
        <v>2.4387154208653692E-3</v>
      </c>
      <c r="AJ1621">
        <f t="shared" si="862"/>
        <v>8.9011275707109441E-2</v>
      </c>
      <c r="AK1621">
        <f t="shared" si="863"/>
        <v>0.29834757533304918</v>
      </c>
      <c r="AL1621">
        <f t="shared" si="864"/>
        <v>4.2401200228240907E-3</v>
      </c>
    </row>
    <row r="1622" spans="1:38" x14ac:dyDescent="0.3">
      <c r="A1622" s="31">
        <v>40</v>
      </c>
      <c r="B1622" s="31">
        <f t="shared" si="832"/>
        <v>5.2667049210676317E-2</v>
      </c>
      <c r="D1622">
        <f t="shared" si="833"/>
        <v>8.5800445596392022E-2</v>
      </c>
      <c r="E1622">
        <f t="shared" si="839"/>
        <v>6.35739793591239E-2</v>
      </c>
      <c r="F1622">
        <f t="shared" si="840"/>
        <v>0.29291713093704852</v>
      </c>
      <c r="G1622">
        <f t="shared" si="841"/>
        <v>0.25213880970434499</v>
      </c>
      <c r="H1622">
        <f t="shared" si="842"/>
        <v>1.6628714825575595E-3</v>
      </c>
      <c r="I1622">
        <f t="shared" si="834"/>
        <v>5.9759960518676013E-2</v>
      </c>
      <c r="J1622">
        <f t="shared" si="843"/>
        <v>0.2444585046969649</v>
      </c>
      <c r="K1622">
        <f t="shared" si="844"/>
        <v>2.3482384570761212E-3</v>
      </c>
      <c r="M1622">
        <f t="shared" si="835"/>
        <v>0.10508365587588603</v>
      </c>
      <c r="N1622">
        <f t="shared" si="845"/>
        <v>7.7876548211320867E-2</v>
      </c>
      <c r="O1622">
        <f t="shared" si="846"/>
        <v>0.32416609303856259</v>
      </c>
      <c r="P1622">
        <f t="shared" si="847"/>
        <v>0.27906369920023794</v>
      </c>
      <c r="Q1622">
        <f t="shared" si="848"/>
        <v>2.0342259299473454E-3</v>
      </c>
      <c r="R1622">
        <f t="shared" si="836"/>
        <v>7.1889007973329977E-2</v>
      </c>
      <c r="S1622">
        <f t="shared" si="849"/>
        <v>0.26812125610128335</v>
      </c>
      <c r="T1622">
        <f t="shared" si="850"/>
        <v>3.1410237473262197E-3</v>
      </c>
      <c r="V1622">
        <f t="shared" si="837"/>
        <v>0.11832943423005489</v>
      </c>
      <c r="W1622">
        <f t="shared" si="851"/>
        <v>8.7703790584548566E-2</v>
      </c>
      <c r="X1622">
        <f t="shared" si="852"/>
        <v>0.34399045659735228</v>
      </c>
      <c r="Y1622">
        <f t="shared" si="853"/>
        <v>0.29614825777733111</v>
      </c>
      <c r="Z1622">
        <f t="shared" si="854"/>
        <v>2.2888759879344345E-3</v>
      </c>
      <c r="AA1622">
        <f t="shared" si="855"/>
        <v>7.9925658067565797E-2</v>
      </c>
      <c r="AB1622">
        <f t="shared" si="856"/>
        <v>0.28271126271792885</v>
      </c>
      <c r="AC1622">
        <f t="shared" si="857"/>
        <v>3.7551396025119663E-3</v>
      </c>
      <c r="AE1622">
        <f t="shared" si="838"/>
        <v>0.12652192535386836</v>
      </c>
      <c r="AF1622">
        <f t="shared" si="858"/>
        <v>9.37845301799273E-2</v>
      </c>
      <c r="AG1622">
        <f t="shared" si="859"/>
        <v>0.355699206287937</v>
      </c>
      <c r="AH1622">
        <f t="shared" si="860"/>
        <v>0.30624260020435973</v>
      </c>
      <c r="AI1622">
        <f t="shared" si="861"/>
        <v>2.4459558853061323E-3</v>
      </c>
      <c r="AJ1622">
        <f t="shared" si="862"/>
        <v>8.4623320490928258E-2</v>
      </c>
      <c r="AK1622">
        <f t="shared" si="863"/>
        <v>0.29090087743237947</v>
      </c>
      <c r="AL1622">
        <f t="shared" si="864"/>
        <v>4.1988234224729793E-3</v>
      </c>
    </row>
    <row r="1623" spans="1:38" x14ac:dyDescent="0.3">
      <c r="A1623" s="31">
        <v>40</v>
      </c>
      <c r="B1623" s="31">
        <f t="shared" si="832"/>
        <v>4.9932445103236828E-2</v>
      </c>
      <c r="D1623">
        <f t="shared" si="833"/>
        <v>8.2173741105836293E-2</v>
      </c>
      <c r="E1623">
        <f t="shared" si="839"/>
        <v>6.0441535639765218E-2</v>
      </c>
      <c r="F1623">
        <f t="shared" si="840"/>
        <v>0.28665962587332783</v>
      </c>
      <c r="G1623">
        <f t="shared" si="841"/>
        <v>0.24584860308686973</v>
      </c>
      <c r="H1623">
        <f t="shared" si="842"/>
        <v>1.6655395808768019E-3</v>
      </c>
      <c r="I1623">
        <f t="shared" si="834"/>
        <v>5.6815069050016591E-2</v>
      </c>
      <c r="J1623">
        <f t="shared" si="843"/>
        <v>0.23835911782437985</v>
      </c>
      <c r="K1623">
        <f t="shared" si="844"/>
        <v>2.3329390777864882E-3</v>
      </c>
      <c r="M1623">
        <f t="shared" si="835"/>
        <v>0.10064186812003105</v>
      </c>
      <c r="N1623">
        <f t="shared" si="845"/>
        <v>7.4038659427884346E-2</v>
      </c>
      <c r="O1623">
        <f t="shared" si="846"/>
        <v>0.31724102527893683</v>
      </c>
      <c r="P1623">
        <f t="shared" si="847"/>
        <v>0.27210045833824748</v>
      </c>
      <c r="Q1623">
        <f t="shared" si="848"/>
        <v>2.0376707837268565E-3</v>
      </c>
      <c r="R1623">
        <f t="shared" si="836"/>
        <v>6.8345641634788734E-2</v>
      </c>
      <c r="S1623">
        <f t="shared" si="849"/>
        <v>0.26142999375509446</v>
      </c>
      <c r="T1623">
        <f t="shared" si="850"/>
        <v>3.1148712397553267E-3</v>
      </c>
      <c r="V1623">
        <f t="shared" si="837"/>
        <v>0.11332775980823311</v>
      </c>
      <c r="W1623">
        <f t="shared" si="851"/>
        <v>8.3381059704859692E-2</v>
      </c>
      <c r="X1623">
        <f t="shared" si="852"/>
        <v>0.33664188659201799</v>
      </c>
      <c r="Y1623">
        <f t="shared" si="853"/>
        <v>0.28875778726271556</v>
      </c>
      <c r="Z1623">
        <f t="shared" si="854"/>
        <v>2.2928869685785017E-3</v>
      </c>
      <c r="AA1623">
        <f t="shared" si="855"/>
        <v>7.5985608455148859E-2</v>
      </c>
      <c r="AB1623">
        <f t="shared" si="856"/>
        <v>0.27565487199603211</v>
      </c>
      <c r="AC1623">
        <f t="shared" si="857"/>
        <v>3.7194159493309947E-3</v>
      </c>
      <c r="AE1623">
        <f t="shared" si="838"/>
        <v>0.12117396198987899</v>
      </c>
      <c r="AF1623">
        <f t="shared" si="858"/>
        <v>8.916166806830364E-2</v>
      </c>
      <c r="AG1623">
        <f t="shared" si="859"/>
        <v>0.34810050558693389</v>
      </c>
      <c r="AH1623">
        <f t="shared" si="860"/>
        <v>0.298599511165547</v>
      </c>
      <c r="AI1623">
        <f t="shared" si="861"/>
        <v>2.4503484487061761E-3</v>
      </c>
      <c r="AJ1623">
        <f t="shared" si="862"/>
        <v>8.0451259368798156E-2</v>
      </c>
      <c r="AK1623">
        <f t="shared" si="863"/>
        <v>0.28363931210041771</v>
      </c>
      <c r="AL1623">
        <f t="shared" si="864"/>
        <v>4.1552454657060771E-3</v>
      </c>
    </row>
    <row r="1624" spans="1:38" x14ac:dyDescent="0.3">
      <c r="A1624" s="31">
        <v>40</v>
      </c>
      <c r="B1624" s="31">
        <f t="shared" si="832"/>
        <v>4.7339828438353909E-2</v>
      </c>
      <c r="D1624">
        <f t="shared" si="833"/>
        <v>7.8700334005220723E-2</v>
      </c>
      <c r="E1624">
        <f t="shared" si="839"/>
        <v>5.746306099713408E-2</v>
      </c>
      <c r="F1624">
        <f t="shared" si="840"/>
        <v>0.28053579808149393</v>
      </c>
      <c r="G1624">
        <f t="shared" si="841"/>
        <v>0.23971454064602354</v>
      </c>
      <c r="H1624">
        <f t="shared" si="842"/>
        <v>1.666375058612946E-3</v>
      </c>
      <c r="I1624">
        <f t="shared" si="834"/>
        <v>5.4014964808057703E-2</v>
      </c>
      <c r="J1624">
        <f t="shared" si="843"/>
        <v>0.23241119768216353</v>
      </c>
      <c r="K1624">
        <f t="shared" si="844"/>
        <v>2.315977163595231E-3</v>
      </c>
      <c r="M1624">
        <f t="shared" si="835"/>
        <v>9.638783056200094E-2</v>
      </c>
      <c r="N1624">
        <f t="shared" si="845"/>
        <v>7.0389485884427394E-2</v>
      </c>
      <c r="O1624">
        <f t="shared" si="846"/>
        <v>0.31046389574635075</v>
      </c>
      <c r="P1624">
        <f t="shared" si="847"/>
        <v>0.26531016920658618</v>
      </c>
      <c r="Q1624">
        <f t="shared" si="848"/>
        <v>2.0388590204278396E-3</v>
      </c>
      <c r="R1624">
        <f t="shared" si="836"/>
        <v>6.4976563081477132E-2</v>
      </c>
      <c r="S1624">
        <f t="shared" si="849"/>
        <v>0.2549050079568409</v>
      </c>
      <c r="T1624">
        <f t="shared" si="850"/>
        <v>3.0867900124073463E-3</v>
      </c>
      <c r="V1624">
        <f t="shared" si="837"/>
        <v>0.10853750147074522</v>
      </c>
      <c r="W1624">
        <f t="shared" si="851"/>
        <v>7.9270937766129881E-2</v>
      </c>
      <c r="X1624">
        <f t="shared" si="852"/>
        <v>0.3294503019739779</v>
      </c>
      <c r="Y1624">
        <f t="shared" si="853"/>
        <v>0.28155095056868462</v>
      </c>
      <c r="Z1624">
        <f t="shared" si="854"/>
        <v>2.2943478650477712E-3</v>
      </c>
      <c r="AA1624">
        <f t="shared" si="855"/>
        <v>7.2239413781902129E-2</v>
      </c>
      <c r="AB1624">
        <f t="shared" si="856"/>
        <v>0.26877390829822401</v>
      </c>
      <c r="AC1624">
        <f t="shared" si="857"/>
        <v>3.6816247494950668E-3</v>
      </c>
      <c r="AE1624">
        <f t="shared" si="838"/>
        <v>0.11605205202088048</v>
      </c>
      <c r="AF1624">
        <f t="shared" si="858"/>
        <v>8.4766218479842795E-2</v>
      </c>
      <c r="AG1624">
        <f t="shared" si="859"/>
        <v>0.34066413374595289</v>
      </c>
      <c r="AH1624">
        <f t="shared" si="860"/>
        <v>0.29114638668519105</v>
      </c>
      <c r="AI1624">
        <f t="shared" si="861"/>
        <v>2.4520072739735881E-3</v>
      </c>
      <c r="AJ1624">
        <f t="shared" si="862"/>
        <v>7.6484511235580727E-2</v>
      </c>
      <c r="AK1624">
        <f t="shared" si="863"/>
        <v>0.276558332428406</v>
      </c>
      <c r="AL1624">
        <f t="shared" si="864"/>
        <v>4.1095537625647971E-3</v>
      </c>
    </row>
    <row r="1625" spans="1:38" x14ac:dyDescent="0.3">
      <c r="A1625" s="31">
        <v>40</v>
      </c>
      <c r="B1625" s="31">
        <f t="shared" si="832"/>
        <v>4.4881826875077399E-2</v>
      </c>
      <c r="D1625">
        <f t="shared" si="833"/>
        <v>7.5373744560311318E-2</v>
      </c>
      <c r="E1625">
        <f t="shared" si="839"/>
        <v>5.4631024327230195E-2</v>
      </c>
      <c r="F1625">
        <f t="shared" si="840"/>
        <v>0.27454279185640862</v>
      </c>
      <c r="G1625">
        <f t="shared" si="841"/>
        <v>0.23373280541513677</v>
      </c>
      <c r="H1625">
        <f t="shared" si="842"/>
        <v>1.6654549933367918E-3</v>
      </c>
      <c r="I1625">
        <f t="shared" si="834"/>
        <v>5.1352562150651523E-2</v>
      </c>
      <c r="J1625">
        <f t="shared" si="843"/>
        <v>0.22661103713334776</v>
      </c>
      <c r="K1625">
        <f t="shared" si="844"/>
        <v>2.2974531108316664E-3</v>
      </c>
      <c r="M1625">
        <f t="shared" si="835"/>
        <v>9.2313607179477133E-2</v>
      </c>
      <c r="N1625">
        <f t="shared" si="845"/>
        <v>6.6919789871355134E-2</v>
      </c>
      <c r="O1625">
        <f t="shared" si="846"/>
        <v>0.30383154408237001</v>
      </c>
      <c r="P1625">
        <f t="shared" si="847"/>
        <v>0.25868859633032748</v>
      </c>
      <c r="Q1625">
        <f t="shared" si="848"/>
        <v>2.0378857317436415E-3</v>
      </c>
      <c r="R1625">
        <f t="shared" si="836"/>
        <v>6.1773235425965203E-2</v>
      </c>
      <c r="S1625">
        <f t="shared" si="849"/>
        <v>0.2485422206104331</v>
      </c>
      <c r="T1625">
        <f t="shared" si="850"/>
        <v>3.0569092899844735E-3</v>
      </c>
      <c r="V1625">
        <f t="shared" si="837"/>
        <v>0.10394972286023244</v>
      </c>
      <c r="W1625">
        <f t="shared" si="851"/>
        <v>7.5363012185600792E-2</v>
      </c>
      <c r="X1625">
        <f t="shared" si="852"/>
        <v>0.3224123491124874</v>
      </c>
      <c r="Y1625">
        <f t="shared" si="853"/>
        <v>0.27452324525548066</v>
      </c>
      <c r="Z1625">
        <f t="shared" si="854"/>
        <v>2.2933662682271768E-3</v>
      </c>
      <c r="AA1625">
        <f t="shared" si="855"/>
        <v>6.8677573245352327E-2</v>
      </c>
      <c r="AB1625">
        <f t="shared" si="856"/>
        <v>0.26206406324666554</v>
      </c>
      <c r="AC1625">
        <f t="shared" si="857"/>
        <v>3.6419156069429546E-3</v>
      </c>
      <c r="AE1625">
        <f t="shared" si="838"/>
        <v>0.1111466403839042</v>
      </c>
      <c r="AF1625">
        <f t="shared" si="858"/>
        <v>8.0587039674217376E-2</v>
      </c>
      <c r="AG1625">
        <f t="shared" si="859"/>
        <v>0.33338662298284288</v>
      </c>
      <c r="AH1625">
        <f t="shared" si="860"/>
        <v>0.28387856501366454</v>
      </c>
      <c r="AI1625">
        <f t="shared" si="861"/>
        <v>2.4510478038795233E-3</v>
      </c>
      <c r="AJ1625">
        <f t="shared" si="862"/>
        <v>7.2713009497577252E-2</v>
      </c>
      <c r="AK1625">
        <f t="shared" si="863"/>
        <v>0.26965349895296603</v>
      </c>
      <c r="AL1625">
        <f t="shared" si="864"/>
        <v>4.061911098607666E-3</v>
      </c>
    </row>
    <row r="1626" spans="1:38" x14ac:dyDescent="0.3">
      <c r="A1626" s="31">
        <v>40</v>
      </c>
      <c r="B1626" s="31">
        <f t="shared" si="832"/>
        <v>4.2551450862724403E-2</v>
      </c>
      <c r="D1626">
        <f t="shared" si="833"/>
        <v>7.2187766928618405E-2</v>
      </c>
      <c r="E1626">
        <f t="shared" si="839"/>
        <v>5.193825924169488E-2</v>
      </c>
      <c r="F1626">
        <f t="shared" si="840"/>
        <v>0.26867781249782874</v>
      </c>
      <c r="G1626">
        <f t="shared" si="841"/>
        <v>0.22789966924437358</v>
      </c>
      <c r="H1626">
        <f t="shared" si="842"/>
        <v>1.6628569671993108E-3</v>
      </c>
      <c r="I1626">
        <f t="shared" si="834"/>
        <v>4.8821118940843143E-2</v>
      </c>
      <c r="J1626">
        <f t="shared" si="843"/>
        <v>0.22095501564989001</v>
      </c>
      <c r="K1626">
        <f t="shared" si="844"/>
        <v>2.2774653389896309E-3</v>
      </c>
      <c r="M1626">
        <f t="shared" si="835"/>
        <v>8.8411597397842823E-2</v>
      </c>
      <c r="N1626">
        <f t="shared" si="845"/>
        <v>6.3620781743113072E-2</v>
      </c>
      <c r="O1626">
        <f t="shared" si="846"/>
        <v>0.2973408774417719</v>
      </c>
      <c r="P1626">
        <f t="shared" si="847"/>
        <v>0.25223160337894429</v>
      </c>
      <c r="Q1626">
        <f t="shared" si="848"/>
        <v>2.0348466064752917E-3</v>
      </c>
      <c r="R1626">
        <f t="shared" si="836"/>
        <v>5.8727536388989914E-2</v>
      </c>
      <c r="S1626">
        <f t="shared" si="849"/>
        <v>0.24233764954911549</v>
      </c>
      <c r="T1626">
        <f t="shared" si="850"/>
        <v>3.0253550786114962E-3</v>
      </c>
      <c r="V1626">
        <f t="shared" si="837"/>
        <v>9.9555865350292455E-2</v>
      </c>
      <c r="W1626">
        <f t="shared" si="851"/>
        <v>7.1647375952607895E-2</v>
      </c>
      <c r="X1626">
        <f t="shared" si="852"/>
        <v>0.31552474601890174</v>
      </c>
      <c r="Y1626">
        <f t="shared" si="853"/>
        <v>0.26767027468997728</v>
      </c>
      <c r="Z1626">
        <f t="shared" si="854"/>
        <v>2.2900504261708526E-3</v>
      </c>
      <c r="AA1626">
        <f t="shared" si="855"/>
        <v>6.5291048009362876E-2</v>
      </c>
      <c r="AB1626">
        <f t="shared" si="856"/>
        <v>0.25552113026002932</v>
      </c>
      <c r="AC1626">
        <f t="shared" si="857"/>
        <v>3.6004339041384027E-3</v>
      </c>
      <c r="AE1626">
        <f t="shared" si="838"/>
        <v>0.1064485758990782</v>
      </c>
      <c r="AF1626">
        <f t="shared" si="858"/>
        <v>7.6613531298074702E-2</v>
      </c>
      <c r="AG1626">
        <f t="shared" si="859"/>
        <v>0.32626457959618937</v>
      </c>
      <c r="AH1626">
        <f t="shared" si="860"/>
        <v>0.2767914942661257</v>
      </c>
      <c r="AI1626">
        <f t="shared" si="861"/>
        <v>2.4475861720757611E-3</v>
      </c>
      <c r="AJ1626">
        <f t="shared" si="862"/>
        <v>6.9127177458188152E-2</v>
      </c>
      <c r="AK1626">
        <f t="shared" si="863"/>
        <v>0.26292047744173169</v>
      </c>
      <c r="AL1626">
        <f t="shared" si="864"/>
        <v>4.0124752777543704E-3</v>
      </c>
    </row>
    <row r="1627" spans="1:38" x14ac:dyDescent="0.3">
      <c r="A1627" s="31">
        <v>40</v>
      </c>
      <c r="B1627" s="31">
        <f t="shared" si="832"/>
        <v>4.0342073765457148E-2</v>
      </c>
      <c r="D1627">
        <f t="shared" si="833"/>
        <v>6.9136457582352095E-2</v>
      </c>
      <c r="E1627">
        <f t="shared" si="839"/>
        <v>4.9377946768041497E-2</v>
      </c>
      <c r="F1627">
        <f t="shared" si="840"/>
        <v>0.26293812500729541</v>
      </c>
      <c r="G1627">
        <f t="shared" si="841"/>
        <v>0.2222114910801003</v>
      </c>
      <c r="H1627">
        <f t="shared" si="842"/>
        <v>1.6586587110397598E-3</v>
      </c>
      <c r="I1627">
        <f t="shared" si="834"/>
        <v>4.6414220216946488E-2</v>
      </c>
      <c r="J1627">
        <f t="shared" si="843"/>
        <v>0.21543959760672243</v>
      </c>
      <c r="K1627">
        <f t="shared" si="844"/>
        <v>2.2561101052229818E-3</v>
      </c>
      <c r="M1627">
        <f t="shared" si="835"/>
        <v>8.4674521911221531E-2</v>
      </c>
      <c r="N1627">
        <f t="shared" si="845"/>
        <v>6.0484098594776853E-2</v>
      </c>
      <c r="O1627">
        <f t="shared" si="846"/>
        <v>0.29098886905038401</v>
      </c>
      <c r="P1627">
        <f t="shared" si="847"/>
        <v>0.24593515119798726</v>
      </c>
      <c r="Q1627">
        <f t="shared" si="848"/>
        <v>2.0298374923233744E-3</v>
      </c>
      <c r="R1627">
        <f t="shared" si="836"/>
        <v>5.5831738514586546E-2</v>
      </c>
      <c r="S1627">
        <f t="shared" si="849"/>
        <v>0.23628740659329803</v>
      </c>
      <c r="T1627">
        <f t="shared" si="850"/>
        <v>2.9922499949439877E-3</v>
      </c>
      <c r="V1627">
        <f t="shared" si="837"/>
        <v>9.53477320792393E-2</v>
      </c>
      <c r="W1627">
        <f t="shared" si="851"/>
        <v>6.8114603516174141E-2</v>
      </c>
      <c r="X1627">
        <f t="shared" si="852"/>
        <v>0.30878428081629949</v>
      </c>
      <c r="Y1627">
        <f t="shared" si="853"/>
        <v>0.26098774591189938</v>
      </c>
      <c r="Z1627">
        <f t="shared" si="854"/>
        <v>2.2845087488675381E-3</v>
      </c>
      <c r="AA1627">
        <f t="shared" si="855"/>
        <v>6.2071239105044598E-2</v>
      </c>
      <c r="AB1627">
        <f t="shared" si="856"/>
        <v>0.24914100245652981</v>
      </c>
      <c r="AC1627">
        <f t="shared" si="857"/>
        <v>3.5573206535009705E-3</v>
      </c>
      <c r="AE1627">
        <f t="shared" si="838"/>
        <v>0.10194909419795495</v>
      </c>
      <c r="AF1627">
        <f t="shared" si="858"/>
        <v>7.283560852342276E-2</v>
      </c>
      <c r="AG1627">
        <f t="shared" si="859"/>
        <v>0.31929468238283415</v>
      </c>
      <c r="AH1627">
        <f t="shared" si="860"/>
        <v>0.26988073018172815</v>
      </c>
      <c r="AI1627">
        <f t="shared" si="861"/>
        <v>2.4417386721331891E-3</v>
      </c>
      <c r="AJ1627">
        <f t="shared" si="862"/>
        <v>6.5717904840824057E-2</v>
      </c>
      <c r="AK1627">
        <f t="shared" si="863"/>
        <v>0.25635503669876286</v>
      </c>
      <c r="AL1627">
        <f t="shared" si="864"/>
        <v>3.9613989988364334E-3</v>
      </c>
    </row>
    <row r="1628" spans="1:38" x14ac:dyDescent="0.3">
      <c r="A1628" s="31">
        <v>40</v>
      </c>
      <c r="B1628" s="31">
        <f t="shared" si="832"/>
        <v>3.8247413018842109E-2</v>
      </c>
      <c r="D1628">
        <f t="shared" si="833"/>
        <v>6.6214124220709297E-2</v>
      </c>
      <c r="E1628">
        <f t="shared" si="839"/>
        <v>4.6943598834202807E-2</v>
      </c>
      <c r="F1628">
        <f t="shared" si="840"/>
        <v>0.25732105281284173</v>
      </c>
      <c r="G1628">
        <f t="shared" si="841"/>
        <v>0.21666471524962896</v>
      </c>
      <c r="H1628">
        <f t="shared" si="842"/>
        <v>1.6529377840539055E-3</v>
      </c>
      <c r="I1628">
        <f t="shared" si="834"/>
        <v>4.4125762606656668E-2</v>
      </c>
      <c r="J1628">
        <f t="shared" si="843"/>
        <v>0.21006133058384799</v>
      </c>
      <c r="K1628">
        <f t="shared" si="844"/>
        <v>2.2334813451616456E-3</v>
      </c>
      <c r="M1628">
        <f t="shared" si="835"/>
        <v>8.109540910282885E-2</v>
      </c>
      <c r="N1628">
        <f t="shared" si="845"/>
        <v>5.7501783912517708E-2</v>
      </c>
      <c r="O1628">
        <f t="shared" si="846"/>
        <v>0.2847725567937136</v>
      </c>
      <c r="P1628">
        <f t="shared" si="847"/>
        <v>0.23979529585151937</v>
      </c>
      <c r="Q1628">
        <f t="shared" si="848"/>
        <v>2.0229540018622308E-3</v>
      </c>
      <c r="R1628">
        <f t="shared" si="836"/>
        <v>5.3078490294273979E-2</v>
      </c>
      <c r="S1628">
        <f t="shared" si="849"/>
        <v>0.23038769562256137</v>
      </c>
      <c r="T1628">
        <f t="shared" si="850"/>
        <v>2.9577131246055024E-3</v>
      </c>
      <c r="V1628">
        <f t="shared" si="837"/>
        <v>9.1317472658723517E-2</v>
      </c>
      <c r="W1628">
        <f t="shared" si="851"/>
        <v>6.4755727779156294E-2</v>
      </c>
      <c r="X1628">
        <f t="shared" si="852"/>
        <v>0.30218781024178243</v>
      </c>
      <c r="Y1628">
        <f t="shared" si="853"/>
        <v>0.25447146751484007</v>
      </c>
      <c r="Z1628">
        <f t="shared" si="854"/>
        <v>2.2768493632350255E-3</v>
      </c>
      <c r="AA1628">
        <f t="shared" si="855"/>
        <v>5.900996635255578E-2</v>
      </c>
      <c r="AB1628">
        <f t="shared" si="856"/>
        <v>0.24291967057559538</v>
      </c>
      <c r="AC1628">
        <f t="shared" si="857"/>
        <v>3.5127123794906545E-3</v>
      </c>
      <c r="AE1628">
        <f t="shared" si="838"/>
        <v>9.7639801373425289E-2</v>
      </c>
      <c r="AF1628">
        <f t="shared" si="858"/>
        <v>6.9243677377006679E-2</v>
      </c>
      <c r="AG1628">
        <f t="shared" si="859"/>
        <v>0.31247368108918433</v>
      </c>
      <c r="AH1628">
        <f t="shared" si="860"/>
        <v>0.263141933900712</v>
      </c>
      <c r="AI1628">
        <f t="shared" si="861"/>
        <v>2.4336212806673478E-3</v>
      </c>
      <c r="AJ1628">
        <f t="shared" si="862"/>
        <v>6.2476525400599794E-2</v>
      </c>
      <c r="AK1628">
        <f t="shared" si="863"/>
        <v>0.24995304639191696</v>
      </c>
      <c r="AL1628">
        <f t="shared" si="864"/>
        <v>3.9088297629491535E-3</v>
      </c>
    </row>
    <row r="1629" spans="1:38" x14ac:dyDescent="0.3">
      <c r="A1629" s="31">
        <v>40</v>
      </c>
      <c r="B1629" s="31">
        <f t="shared" si="832"/>
        <v>3.6261512264807491E-2</v>
      </c>
      <c r="D1629">
        <f t="shared" si="833"/>
        <v>6.3415315150812682E-2</v>
      </c>
      <c r="E1629">
        <f t="shared" si="839"/>
        <v>4.462904250552964E-2</v>
      </c>
      <c r="F1629">
        <f t="shared" si="840"/>
        <v>0.25182397652092758</v>
      </c>
      <c r="G1629">
        <f t="shared" si="841"/>
        <v>0.21125586975402516</v>
      </c>
      <c r="H1629">
        <f t="shared" si="842"/>
        <v>1.6457712866507941E-3</v>
      </c>
      <c r="I1629">
        <f t="shared" si="834"/>
        <v>4.1949939454578859E-2</v>
      </c>
      <c r="J1629">
        <f t="shared" si="843"/>
        <v>0.20481684367888023</v>
      </c>
      <c r="K1629">
        <f t="shared" si="844"/>
        <v>2.2096705380298871E-3</v>
      </c>
      <c r="M1629">
        <f t="shared" si="835"/>
        <v>7.7667582039307986E-2</v>
      </c>
      <c r="N1629">
        <f t="shared" si="845"/>
        <v>5.4666268157619789E-2</v>
      </c>
      <c r="O1629">
        <f t="shared" si="846"/>
        <v>0.27868904183571336</v>
      </c>
      <c r="P1629">
        <f t="shared" si="847"/>
        <v>0.23380818667792577</v>
      </c>
      <c r="Q1629">
        <f t="shared" si="848"/>
        <v>2.0142911596943086E-3</v>
      </c>
      <c r="R1629">
        <f t="shared" si="836"/>
        <v>5.046079816207974E-2</v>
      </c>
      <c r="S1629">
        <f t="shared" si="849"/>
        <v>0.22463481066406368</v>
      </c>
      <c r="T1629">
        <f t="shared" si="850"/>
        <v>2.9218599075581434E-3</v>
      </c>
      <c r="V1629">
        <f t="shared" si="837"/>
        <v>8.7457568528690924E-2</v>
      </c>
      <c r="W1629">
        <f t="shared" si="851"/>
        <v>6.1562218152568009E-2</v>
      </c>
      <c r="X1629">
        <f t="shared" si="852"/>
        <v>0.29573225818075871</v>
      </c>
      <c r="Y1629">
        <f t="shared" si="853"/>
        <v>0.24811734754460038</v>
      </c>
      <c r="Z1629">
        <f t="shared" si="854"/>
        <v>2.2671797148893437E-3</v>
      </c>
      <c r="AA1629">
        <f t="shared" si="855"/>
        <v>5.609944826029941E-2</v>
      </c>
      <c r="AB1629">
        <f t="shared" si="856"/>
        <v>0.2368532209202556</v>
      </c>
      <c r="AC1629">
        <f t="shared" si="857"/>
        <v>3.4667410287237141E-3</v>
      </c>
      <c r="AE1629">
        <f t="shared" si="838"/>
        <v>9.3512658320722947E-2</v>
      </c>
      <c r="AF1629">
        <f t="shared" si="858"/>
        <v>6.5828611210323643E-2</v>
      </c>
      <c r="AG1629">
        <f t="shared" si="859"/>
        <v>0.30579839489559613</v>
      </c>
      <c r="AH1629">
        <f t="shared" si="860"/>
        <v>0.25657086976179438</v>
      </c>
      <c r="AI1629">
        <f t="shared" si="861"/>
        <v>2.4233492307990821E-3</v>
      </c>
      <c r="AJ1629">
        <f t="shared" si="862"/>
        <v>5.9394795577984633E-2</v>
      </c>
      <c r="AK1629">
        <f t="shared" si="863"/>
        <v>0.2437104749041055</v>
      </c>
      <c r="AL1629">
        <f t="shared" si="864"/>
        <v>3.8549098088697421E-3</v>
      </c>
    </row>
    <row r="1630" spans="1:38" x14ac:dyDescent="0.3">
      <c r="A1630" s="31">
        <v>40</v>
      </c>
      <c r="B1630" s="31">
        <f t="shared" si="832"/>
        <v>3.4378724414198064E-2</v>
      </c>
      <c r="D1630">
        <f t="shared" si="833"/>
        <v>6.0734809117494647E-2</v>
      </c>
      <c r="E1630">
        <f t="shared" si="839"/>
        <v>4.2428404943277868E-2</v>
      </c>
      <c r="F1630">
        <f t="shared" si="840"/>
        <v>0.24644433269502192</v>
      </c>
      <c r="G1630">
        <f t="shared" si="841"/>
        <v>0.20598156457139039</v>
      </c>
      <c r="H1630">
        <f t="shared" si="842"/>
        <v>1.637235604226772E-3</v>
      </c>
      <c r="I1630">
        <f t="shared" si="834"/>
        <v>3.9881226633466403E-2</v>
      </c>
      <c r="J1630">
        <f t="shared" si="843"/>
        <v>0.19970284583216735</v>
      </c>
      <c r="K1630">
        <f t="shared" si="844"/>
        <v>2.1847665941504058E-3</v>
      </c>
      <c r="M1630">
        <f t="shared" si="835"/>
        <v>7.4384646014790945E-2</v>
      </c>
      <c r="N1630">
        <f t="shared" si="845"/>
        <v>5.197035024495579E-2</v>
      </c>
      <c r="O1630">
        <f t="shared" si="846"/>
        <v>0.27273548726704222</v>
      </c>
      <c r="P1630">
        <f t="shared" si="847"/>
        <v>0.22797006436143274</v>
      </c>
      <c r="Q1630">
        <f t="shared" si="848"/>
        <v>2.0039430879180654E-3</v>
      </c>
      <c r="R1630">
        <f t="shared" si="836"/>
        <v>4.7972009323423645E-2</v>
      </c>
      <c r="S1630">
        <f t="shared" si="849"/>
        <v>0.21902513399932813</v>
      </c>
      <c r="T1630">
        <f t="shared" si="850"/>
        <v>2.8848020481426454E-3</v>
      </c>
      <c r="V1630">
        <f t="shared" si="837"/>
        <v>8.3760818931361711E-2</v>
      </c>
      <c r="W1630">
        <f t="shared" si="851"/>
        <v>5.8525959625183477E-2</v>
      </c>
      <c r="X1630">
        <f t="shared" si="852"/>
        <v>0.28941461423252579</v>
      </c>
      <c r="Y1630">
        <f t="shared" si="853"/>
        <v>0.2419213914170954</v>
      </c>
      <c r="Z1630">
        <f t="shared" si="854"/>
        <v>2.2556062133961179E-3</v>
      </c>
      <c r="AA1630">
        <f t="shared" si="855"/>
        <v>5.3332282859493763E-2</v>
      </c>
      <c r="AB1630">
        <f t="shared" si="856"/>
        <v>0.2309378333220734</v>
      </c>
      <c r="AC1630">
        <f t="shared" si="857"/>
        <v>3.4195339056490486E-3</v>
      </c>
      <c r="AE1630">
        <f t="shared" si="838"/>
        <v>8.9559965740308764E-2</v>
      </c>
      <c r="AF1630">
        <f t="shared" si="858"/>
        <v>6.2581728261581496E-2</v>
      </c>
      <c r="AG1630">
        <f t="shared" si="859"/>
        <v>0.29926571093312504</v>
      </c>
      <c r="AH1630">
        <f t="shared" si="860"/>
        <v>0.25016340312200241</v>
      </c>
      <c r="AI1630">
        <f t="shared" si="861"/>
        <v>2.4110366323782341E-3</v>
      </c>
      <c r="AJ1630">
        <f t="shared" si="862"/>
        <v>5.6464874149212689E-2</v>
      </c>
      <c r="AK1630">
        <f t="shared" si="863"/>
        <v>0.23762338721012435</v>
      </c>
      <c r="AL1630">
        <f t="shared" si="864"/>
        <v>3.7997760739712132E-3</v>
      </c>
    </row>
    <row r="1631" spans="1:38" x14ac:dyDescent="0.3">
      <c r="A1631" s="31">
        <v>40</v>
      </c>
      <c r="B1631" s="31">
        <f t="shared" si="832"/>
        <v>3.2593695588764286E-2</v>
      </c>
      <c r="D1631">
        <f t="shared" si="833"/>
        <v>5.8167605562956817E-2</v>
      </c>
      <c r="E1631">
        <f t="shared" si="839"/>
        <v>4.0336099054544626E-2</v>
      </c>
      <c r="F1631">
        <f t="shared" si="840"/>
        <v>0.24117961266026783</v>
      </c>
      <c r="G1631">
        <f t="shared" si="841"/>
        <v>0.20083848997277545</v>
      </c>
      <c r="H1631">
        <f t="shared" si="842"/>
        <v>1.627406179687312E-3</v>
      </c>
      <c r="I1631">
        <f t="shared" si="834"/>
        <v>3.7914369010388506E-2</v>
      </c>
      <c r="J1631">
        <f t="shared" si="843"/>
        <v>0.19471612416640927</v>
      </c>
      <c r="K1631">
        <f t="shared" si="844"/>
        <v>2.158855763018927E-3</v>
      </c>
      <c r="M1631">
        <f t="shared" si="835"/>
        <v>7.1240476621450416E-2</v>
      </c>
      <c r="N1631">
        <f t="shared" si="845"/>
        <v>4.9407179878073609E-2</v>
      </c>
      <c r="O1631">
        <f t="shared" si="846"/>
        <v>0.26690911678219315</v>
      </c>
      <c r="P1631">
        <f t="shared" si="847"/>
        <v>0.22227725902141587</v>
      </c>
      <c r="Q1631">
        <f t="shared" si="848"/>
        <v>1.9920027271782543E-3</v>
      </c>
      <c r="R1631">
        <f t="shared" si="836"/>
        <v>4.56057953821161E-2</v>
      </c>
      <c r="S1631">
        <f t="shared" si="849"/>
        <v>0.21355513429116169</v>
      </c>
      <c r="T1631">
        <f t="shared" si="850"/>
        <v>2.8466474476532915E-3</v>
      </c>
      <c r="V1631">
        <f t="shared" si="837"/>
        <v>8.0220327478067524E-2</v>
      </c>
      <c r="W1631">
        <f t="shared" si="851"/>
        <v>5.5639232805013802E-2</v>
      </c>
      <c r="X1631">
        <f t="shared" si="852"/>
        <v>0.28323193230648891</v>
      </c>
      <c r="Y1631">
        <f t="shared" si="853"/>
        <v>0.23587969985781693</v>
      </c>
      <c r="Z1631">
        <f t="shared" si="854"/>
        <v>2.2422339178730637E-3</v>
      </c>
      <c r="AA1631">
        <f t="shared" si="855"/>
        <v>5.0701429433557613E-2</v>
      </c>
      <c r="AB1631">
        <f t="shared" si="856"/>
        <v>0.22516977913023234</v>
      </c>
      <c r="AC1631">
        <f t="shared" si="857"/>
        <v>3.3712136314630811E-3</v>
      </c>
      <c r="AE1631">
        <f t="shared" si="838"/>
        <v>8.5774349774660794E-2</v>
      </c>
      <c r="AF1631">
        <f t="shared" si="858"/>
        <v>5.9494770262563966E-2</v>
      </c>
      <c r="AG1631">
        <f t="shared" si="859"/>
        <v>0.29287258283195577</v>
      </c>
      <c r="AH1631">
        <f t="shared" si="860"/>
        <v>0.24391549820083996</v>
      </c>
      <c r="AI1631">
        <f t="shared" si="861"/>
        <v>2.3967961355782358E-3</v>
      </c>
      <c r="AJ1631">
        <f t="shared" si="862"/>
        <v>5.3679302829877651E-2</v>
      </c>
      <c r="AK1631">
        <f t="shared" si="863"/>
        <v>0.23168794278053756</v>
      </c>
      <c r="AL1631">
        <f t="shared" si="864"/>
        <v>3.7435601782216102E-3</v>
      </c>
    </row>
    <row r="1632" spans="1:38" x14ac:dyDescent="0.3">
      <c r="A1632" s="31">
        <v>40</v>
      </c>
      <c r="B1632" s="31">
        <f t="shared" si="832"/>
        <v>3.0901349896923263E-2</v>
      </c>
      <c r="D1632">
        <f t="shared" si="833"/>
        <v>5.5708915298135854E-2</v>
      </c>
      <c r="E1632">
        <f t="shared" si="839"/>
        <v>3.834680980455122E-2</v>
      </c>
      <c r="F1632">
        <f t="shared" si="840"/>
        <v>0.23602736133367219</v>
      </c>
      <c r="G1632">
        <f t="shared" si="841"/>
        <v>0.19582341485264529</v>
      </c>
      <c r="H1632">
        <f t="shared" si="842"/>
        <v>1.6163573126492755E-3</v>
      </c>
      <c r="I1632">
        <f t="shared" si="834"/>
        <v>3.6044367539981151E-2</v>
      </c>
      <c r="J1632">
        <f t="shared" si="843"/>
        <v>0.18985354234246238</v>
      </c>
      <c r="K1632">
        <f t="shared" si="844"/>
        <v>2.132021560233008E-3</v>
      </c>
      <c r="M1632">
        <f t="shared" si="835"/>
        <v>6.8229208324290233E-2</v>
      </c>
      <c r="N1632">
        <f t="shared" si="845"/>
        <v>4.6970240704295903E-2</v>
      </c>
      <c r="O1632">
        <f t="shared" si="846"/>
        <v>0.26120721338487235</v>
      </c>
      <c r="P1632">
        <f t="shared" si="847"/>
        <v>0.21672618832133764</v>
      </c>
      <c r="Q1632">
        <f t="shared" si="848"/>
        <v>1.9785615907028033E-3</v>
      </c>
      <c r="R1632">
        <f t="shared" si="836"/>
        <v>4.3356136730959366E-2</v>
      </c>
      <c r="S1632">
        <f t="shared" si="849"/>
        <v>0.20822136473224684</v>
      </c>
      <c r="T1632">
        <f t="shared" si="850"/>
        <v>2.8075001574389366E-3</v>
      </c>
      <c r="V1632">
        <f t="shared" si="837"/>
        <v>7.6829489283887525E-2</v>
      </c>
      <c r="W1632">
        <f t="shared" si="851"/>
        <v>5.2894694890731855E-2</v>
      </c>
      <c r="X1632">
        <f t="shared" si="852"/>
        <v>0.27718132924835959</v>
      </c>
      <c r="Y1632">
        <f t="shared" si="853"/>
        <v>0.22998846686460575</v>
      </c>
      <c r="Z1632">
        <f t="shared" si="854"/>
        <v>2.2271662599719277E-3</v>
      </c>
      <c r="AA1632">
        <f t="shared" si="855"/>
        <v>4.8200191103200833E-2</v>
      </c>
      <c r="AB1632">
        <f t="shared" si="856"/>
        <v>0.2195454192261839</v>
      </c>
      <c r="AC1632">
        <f t="shared" si="857"/>
        <v>3.321898124084332E-3</v>
      </c>
      <c r="AE1632">
        <f t="shared" si="838"/>
        <v>8.2148748252176246E-2</v>
      </c>
      <c r="AF1632">
        <f t="shared" si="858"/>
        <v>5.6559882045013603E-2</v>
      </c>
      <c r="AG1632">
        <f t="shared" si="859"/>
        <v>0.28661602930083352</v>
      </c>
      <c r="AH1632">
        <f t="shared" si="860"/>
        <v>0.23782321595044836</v>
      </c>
      <c r="AI1632">
        <f t="shared" si="861"/>
        <v>2.3807386346455239E-3</v>
      </c>
      <c r="AJ1632">
        <f t="shared" si="862"/>
        <v>5.1030987789732779E-2</v>
      </c>
      <c r="AK1632">
        <f t="shared" si="863"/>
        <v>0.22590039351389538</v>
      </c>
      <c r="AL1632">
        <f t="shared" si="864"/>
        <v>3.6863884290121236E-3</v>
      </c>
    </row>
    <row r="1633" spans="1:38" x14ac:dyDescent="0.3">
      <c r="A1633" s="31">
        <v>40</v>
      </c>
      <c r="B1633" s="31">
        <f t="shared" ref="B1633:B1652" si="865">B1632/2^(1/13)</f>
        <v>2.9296875000000021E-2</v>
      </c>
      <c r="D1633">
        <f t="shared" si="833"/>
        <v>5.3354151568375155E-2</v>
      </c>
      <c r="E1633">
        <f t="shared" si="839"/>
        <v>3.6455481163113992E-2</v>
      </c>
      <c r="F1633">
        <f t="shared" si="840"/>
        <v>0.23098517607927821</v>
      </c>
      <c r="G1633">
        <f t="shared" si="841"/>
        <v>0.19093318507560175</v>
      </c>
      <c r="H1633">
        <f t="shared" si="842"/>
        <v>1.6041619833585799E-3</v>
      </c>
      <c r="I1633">
        <f t="shared" si="834"/>
        <v>3.4266466957869703E-2</v>
      </c>
      <c r="J1633">
        <f t="shared" si="843"/>
        <v>0.18511203893283035</v>
      </c>
      <c r="K1633">
        <f t="shared" si="844"/>
        <v>2.1043447116568148E-3</v>
      </c>
      <c r="M1633">
        <f t="shared" si="835"/>
        <v>6.5345223518862197E-2</v>
      </c>
      <c r="N1633">
        <f t="shared" si="845"/>
        <v>4.4653334254483819E-2</v>
      </c>
      <c r="O1633">
        <f t="shared" si="846"/>
        <v>0.2556271181210284</v>
      </c>
      <c r="P1633">
        <f t="shared" si="847"/>
        <v>0.21131335559893941</v>
      </c>
      <c r="Q1633">
        <f t="shared" si="848"/>
        <v>1.9637095488640988E-3</v>
      </c>
      <c r="R1633">
        <f t="shared" si="836"/>
        <v>4.1217307672664578E-2</v>
      </c>
      <c r="S1633">
        <f t="shared" si="849"/>
        <v>0.20302046121675663</v>
      </c>
      <c r="T1633">
        <f t="shared" si="850"/>
        <v>2.7674603506437647E-3</v>
      </c>
      <c r="V1633">
        <f t="shared" si="837"/>
        <v>7.3581978646085386E-2</v>
      </c>
      <c r="W1633">
        <f t="shared" si="851"/>
        <v>5.0285361532597495E-2</v>
      </c>
      <c r="X1633">
        <f t="shared" si="852"/>
        <v>0.27125998349569624</v>
      </c>
      <c r="Y1633">
        <f t="shared" si="853"/>
        <v>0.22424397769527166</v>
      </c>
      <c r="Z1633">
        <f t="shared" si="854"/>
        <v>2.2105048014255586E-3</v>
      </c>
      <c r="AA1633">
        <f t="shared" si="855"/>
        <v>4.5822198229545474E-2</v>
      </c>
      <c r="AB1633">
        <f t="shared" si="856"/>
        <v>0.21406120206507642</v>
      </c>
      <c r="AC1633">
        <f t="shared" si="857"/>
        <v>3.2717005971478188E-3</v>
      </c>
      <c r="AE1633">
        <f t="shared" si="838"/>
        <v>7.8676397512525142E-2</v>
      </c>
      <c r="AF1633">
        <f t="shared" si="858"/>
        <v>5.3769592102775668E-2</v>
      </c>
      <c r="AG1633">
        <f t="shared" si="859"/>
        <v>0.28049313273683751</v>
      </c>
      <c r="AH1633">
        <f t="shared" si="860"/>
        <v>0.23188271195321067</v>
      </c>
      <c r="AI1633">
        <f t="shared" si="861"/>
        <v>2.3629730087612608E-3</v>
      </c>
      <c r="AJ1633">
        <f t="shared" si="862"/>
        <v>4.8513182038291337E-2</v>
      </c>
      <c r="AK1633">
        <f t="shared" si="863"/>
        <v>0.2202570816983902</v>
      </c>
      <c r="AL1633">
        <f t="shared" si="864"/>
        <v>3.6283818447064298E-3</v>
      </c>
    </row>
    <row r="1634" spans="1:38" x14ac:dyDescent="0.3">
      <c r="A1634" s="31">
        <v>40</v>
      </c>
      <c r="B1634" s="31">
        <f t="shared" si="865"/>
        <v>2.7775708427905433E-2</v>
      </c>
      <c r="D1634">
        <f t="shared" si="833"/>
        <v>5.1098921496736928E-2</v>
      </c>
      <c r="E1634">
        <f t="shared" si="839"/>
        <v>3.4657303658089791E-2</v>
      </c>
      <c r="F1634">
        <f t="shared" si="840"/>
        <v>0.22605070558778825</v>
      </c>
      <c r="G1634">
        <f t="shared" si="841"/>
        <v>0.18616472184087346</v>
      </c>
      <c r="H1634">
        <f t="shared" si="842"/>
        <v>1.5908916994591511E-3</v>
      </c>
      <c r="I1634">
        <f t="shared" si="834"/>
        <v>3.2576144048284079E-2</v>
      </c>
      <c r="J1634">
        <f t="shared" si="843"/>
        <v>0.18048862581416059</v>
      </c>
      <c r="K1634">
        <f t="shared" si="844"/>
        <v>2.0759031132984115E-3</v>
      </c>
      <c r="M1634">
        <f t="shared" si="835"/>
        <v>6.2583142051497745E-2</v>
      </c>
      <c r="N1634">
        <f t="shared" si="845"/>
        <v>4.2450564633357432E-2</v>
      </c>
      <c r="O1634">
        <f t="shared" si="846"/>
        <v>0.25016622883894168</v>
      </c>
      <c r="P1634">
        <f t="shared" si="847"/>
        <v>0.20603534801911402</v>
      </c>
      <c r="Q1634">
        <f t="shared" si="848"/>
        <v>1.947534641933833E-3</v>
      </c>
      <c r="R1634">
        <f t="shared" si="836"/>
        <v>3.9183862239007446E-2</v>
      </c>
      <c r="S1634">
        <f t="shared" si="849"/>
        <v>0.19794914053616763</v>
      </c>
      <c r="T1634">
        <f t="shared" si="850"/>
        <v>2.7266243108197024E-3</v>
      </c>
      <c r="V1634">
        <f t="shared" si="837"/>
        <v>7.0471737243362295E-2</v>
      </c>
      <c r="W1634">
        <f t="shared" si="851"/>
        <v>4.7804589543895916E-2</v>
      </c>
      <c r="X1634">
        <f t="shared" si="852"/>
        <v>0.26546513376216152</v>
      </c>
      <c r="Y1634">
        <f t="shared" si="853"/>
        <v>0.21864260688140341</v>
      </c>
      <c r="Z1634">
        <f t="shared" si="854"/>
        <v>2.1923490234993155E-3</v>
      </c>
      <c r="AA1634">
        <f t="shared" si="855"/>
        <v>4.3561392599013114E-2</v>
      </c>
      <c r="AB1634">
        <f t="shared" si="856"/>
        <v>0.20871366174501638</v>
      </c>
      <c r="AC1634">
        <f t="shared" si="857"/>
        <v>3.2207295761128084E-3</v>
      </c>
      <c r="AE1634">
        <f t="shared" si="838"/>
        <v>7.5350819788879309E-2</v>
      </c>
      <c r="AF1634">
        <f t="shared" si="858"/>
        <v>5.1116794067558653E-2</v>
      </c>
      <c r="AG1634">
        <f t="shared" si="859"/>
        <v>0.27450103786484908</v>
      </c>
      <c r="AH1634">
        <f t="shared" si="860"/>
        <v>0.2260902343480555</v>
      </c>
      <c r="AI1634">
        <f t="shared" si="861"/>
        <v>2.343605897141594E-3</v>
      </c>
      <c r="AJ1634">
        <f t="shared" si="862"/>
        <v>4.6119468642367378E-2</v>
      </c>
      <c r="AK1634">
        <f t="shared" si="863"/>
        <v>0.21475443800389174</v>
      </c>
      <c r="AL1634">
        <f t="shared" si="864"/>
        <v>3.5696561949453481E-3</v>
      </c>
    </row>
    <row r="1635" spans="1:38" x14ac:dyDescent="0.3">
      <c r="A1635" s="31">
        <v>40</v>
      </c>
      <c r="B1635" s="31">
        <f t="shared" si="865"/>
        <v>2.6333524605338159E-2</v>
      </c>
      <c r="D1635">
        <f t="shared" si="833"/>
        <v>4.8939017888992353E-2</v>
      </c>
      <c r="E1635">
        <f t="shared" si="839"/>
        <v>3.2947702509523787E-2</v>
      </c>
      <c r="F1635">
        <f t="shared" si="840"/>
        <v>0.22122164878011455</v>
      </c>
      <c r="G1635">
        <f t="shared" si="841"/>
        <v>0.1815150200658992</v>
      </c>
      <c r="H1635">
        <f t="shared" si="842"/>
        <v>1.5766163638485508E-3</v>
      </c>
      <c r="I1635">
        <f t="shared" si="834"/>
        <v>3.0969096460810461E-2</v>
      </c>
      <c r="J1635">
        <f t="shared" si="843"/>
        <v>0.17598038657989834</v>
      </c>
      <c r="K1635">
        <f t="shared" si="844"/>
        <v>2.0467718054687119E-3</v>
      </c>
      <c r="M1635">
        <f t="shared" si="835"/>
        <v>5.9937811182504817E-2</v>
      </c>
      <c r="N1635">
        <f t="shared" si="845"/>
        <v>4.03563239274944E-2</v>
      </c>
      <c r="O1635">
        <f t="shared" si="846"/>
        <v>0.24482199897579632</v>
      </c>
      <c r="P1635">
        <f t="shared" si="847"/>
        <v>0.20088883475070088</v>
      </c>
      <c r="Q1635">
        <f t="shared" si="848"/>
        <v>1.9301229188292057E-3</v>
      </c>
      <c r="R1635">
        <f t="shared" si="836"/>
        <v>3.7250620677338031E-2</v>
      </c>
      <c r="S1635">
        <f t="shared" si="849"/>
        <v>0.19300419860028442</v>
      </c>
      <c r="T1635">
        <f t="shared" si="850"/>
        <v>2.6850844357564009E-3</v>
      </c>
      <c r="V1635">
        <f t="shared" si="837"/>
        <v>6.7492962833911915E-2</v>
      </c>
      <c r="W1635">
        <f t="shared" si="851"/>
        <v>4.544606042534205E-2</v>
      </c>
      <c r="X1635">
        <f t="shared" si="852"/>
        <v>0.25979407774988234</v>
      </c>
      <c r="Y1635">
        <f t="shared" si="853"/>
        <v>0.21318081626952753</v>
      </c>
      <c r="Z1635">
        <f t="shared" si="854"/>
        <v>2.1727961458359287E-3</v>
      </c>
      <c r="AA1635">
        <f t="shared" si="855"/>
        <v>4.141201235509874E-2</v>
      </c>
      <c r="AB1635">
        <f t="shared" si="856"/>
        <v>0.20349941610505604</v>
      </c>
      <c r="AC1635">
        <f t="shared" si="857"/>
        <v>3.1690889297054771E-3</v>
      </c>
      <c r="AE1635">
        <f t="shared" si="838"/>
        <v>7.2165811123478613E-2</v>
      </c>
      <c r="AF1635">
        <f t="shared" si="858"/>
        <v>4.859472905775062E-2</v>
      </c>
      <c r="AG1635">
        <f t="shared" si="859"/>
        <v>0.26863695040607988</v>
      </c>
      <c r="AH1635">
        <f t="shared" si="860"/>
        <v>0.22044212178653746</v>
      </c>
      <c r="AI1635">
        <f t="shared" si="861"/>
        <v>2.3227415056670643E-3</v>
      </c>
      <c r="AJ1635">
        <f t="shared" si="862"/>
        <v>4.3843744738207756E-2</v>
      </c>
      <c r="AK1635">
        <f t="shared" si="863"/>
        <v>0.20938897950514912</v>
      </c>
      <c r="AL1635">
        <f t="shared" si="864"/>
        <v>3.510322055877538E-3</v>
      </c>
    </row>
    <row r="1636" spans="1:38" x14ac:dyDescent="0.3">
      <c r="A1636" s="31">
        <v>40</v>
      </c>
      <c r="B1636" s="31">
        <f t="shared" si="865"/>
        <v>2.4966222551618414E-2</v>
      </c>
      <c r="D1636">
        <f t="shared" si="833"/>
        <v>4.6870411385003981E-2</v>
      </c>
      <c r="E1636">
        <f t="shared" si="839"/>
        <v>3.1322326319163082E-2</v>
      </c>
      <c r="F1636">
        <f t="shared" si="840"/>
        <v>0.21649575373434921</v>
      </c>
      <c r="G1636">
        <f t="shared" si="841"/>
        <v>0.17698114679016824</v>
      </c>
      <c r="H1636">
        <f t="shared" si="842"/>
        <v>1.5614041619531145E-3</v>
      </c>
      <c r="I1636">
        <f t="shared" si="834"/>
        <v>2.9441232052138867E-2</v>
      </c>
      <c r="J1636">
        <f t="shared" si="843"/>
        <v>0.17158447497410384</v>
      </c>
      <c r="K1636">
        <f t="shared" si="844"/>
        <v>2.0170229598804666E-3</v>
      </c>
      <c r="M1636">
        <f t="shared" si="835"/>
        <v>5.740429597360798E-2</v>
      </c>
      <c r="N1636">
        <f t="shared" si="845"/>
        <v>3.8365278299342338E-2</v>
      </c>
      <c r="O1636">
        <f t="shared" si="846"/>
        <v>0.23959193637017082</v>
      </c>
      <c r="P1636">
        <f t="shared" si="847"/>
        <v>0.19587056516828233</v>
      </c>
      <c r="Q1636">
        <f t="shared" si="848"/>
        <v>1.9115582997733238E-3</v>
      </c>
      <c r="R1636">
        <f t="shared" si="836"/>
        <v>3.541265657473322E-2</v>
      </c>
      <c r="S1636">
        <f t="shared" si="849"/>
        <v>0.18818250868434405</v>
      </c>
      <c r="T1636">
        <f t="shared" si="850"/>
        <v>2.6429292549842512E-3</v>
      </c>
      <c r="V1636">
        <f t="shared" si="837"/>
        <v>6.4640098431195017E-2</v>
      </c>
      <c r="W1636">
        <f t="shared" si="851"/>
        <v>4.3203764666322149E-2</v>
      </c>
      <c r="X1636">
        <f t="shared" si="852"/>
        <v>0.25424417088931461</v>
      </c>
      <c r="Y1636">
        <f t="shared" si="853"/>
        <v>0.20785515309061295</v>
      </c>
      <c r="Z1636">
        <f t="shared" si="854"/>
        <v>2.1519409723282598E-3</v>
      </c>
      <c r="AA1636">
        <f t="shared" si="855"/>
        <v>3.9368577643509414E-2</v>
      </c>
      <c r="AB1636">
        <f t="shared" si="856"/>
        <v>0.19841516485266295</v>
      </c>
      <c r="AC1636">
        <f t="shared" si="857"/>
        <v>3.1168779150404884E-3</v>
      </c>
      <c r="AE1636">
        <f t="shared" si="838"/>
        <v>6.9115429793991906E-2</v>
      </c>
      <c r="AF1636">
        <f t="shared" si="858"/>
        <v>4.6196968861288941E-2</v>
      </c>
      <c r="AG1636">
        <f t="shared" si="859"/>
        <v>0.26289813577504101</v>
      </c>
      <c r="AH1636">
        <f t="shared" si="860"/>
        <v>0.21493480141961407</v>
      </c>
      <c r="AI1636">
        <f t="shared" si="861"/>
        <v>2.3004814424904775E-3</v>
      </c>
      <c r="AJ1636">
        <f t="shared" si="862"/>
        <v>4.1680206302345819E-2</v>
      </c>
      <c r="AK1636">
        <f t="shared" si="863"/>
        <v>0.20415730773681803</v>
      </c>
      <c r="AL1636">
        <f t="shared" si="864"/>
        <v>3.4504848786160824E-3</v>
      </c>
    </row>
    <row r="1637" spans="1:38" x14ac:dyDescent="0.3">
      <c r="A1637" s="31">
        <v>40</v>
      </c>
      <c r="B1637" s="31">
        <f t="shared" si="865"/>
        <v>2.3669914219176955E-2</v>
      </c>
      <c r="D1637">
        <f t="shared" si="833"/>
        <v>4.4889242941858407E-2</v>
      </c>
      <c r="E1637">
        <f t="shared" si="839"/>
        <v>2.9777036290922123E-2</v>
      </c>
      <c r="F1637">
        <f t="shared" si="840"/>
        <v>0.2118708166356528</v>
      </c>
      <c r="G1637">
        <f t="shared" si="841"/>
        <v>0.1725602396003266</v>
      </c>
      <c r="H1637">
        <f t="shared" si="842"/>
        <v>1.5453214668503157E-3</v>
      </c>
      <c r="I1637">
        <f t="shared" si="834"/>
        <v>2.7988658729564634E-2</v>
      </c>
      <c r="J1637">
        <f t="shared" si="843"/>
        <v>0.1672981133472958</v>
      </c>
      <c r="K1637">
        <f t="shared" si="844"/>
        <v>1.9867258784319105E-3</v>
      </c>
      <c r="M1637">
        <f t="shared" si="835"/>
        <v>5.4977870081699028E-2</v>
      </c>
      <c r="N1637">
        <f t="shared" si="845"/>
        <v>3.6472354736772239E-2</v>
      </c>
      <c r="O1637">
        <f t="shared" si="846"/>
        <v>0.23447360209989318</v>
      </c>
      <c r="P1637">
        <f t="shared" si="847"/>
        <v>0.19097736707990356</v>
      </c>
      <c r="Q1637">
        <f t="shared" si="848"/>
        <v>1.8919224609141711E-3</v>
      </c>
      <c r="R1637">
        <f t="shared" si="836"/>
        <v>3.3665284591227959E-2</v>
      </c>
      <c r="S1637">
        <f t="shared" si="849"/>
        <v>0.18348101970293265</v>
      </c>
      <c r="T1637">
        <f t="shared" si="850"/>
        <v>2.6002434595108087E-3</v>
      </c>
      <c r="V1637">
        <f t="shared" si="837"/>
        <v>6.190782193724096E-2</v>
      </c>
      <c r="W1637">
        <f t="shared" si="851"/>
        <v>4.1071986788232373E-2</v>
      </c>
      <c r="X1637">
        <f t="shared" si="852"/>
        <v>0.24881282510602415</v>
      </c>
      <c r="Y1637">
        <f t="shared" si="853"/>
        <v>0.20266224805876493</v>
      </c>
      <c r="Z1637">
        <f t="shared" si="854"/>
        <v>2.1298757617950097E-3</v>
      </c>
      <c r="AA1637">
        <f t="shared" si="855"/>
        <v>3.7425876938469882E-2</v>
      </c>
      <c r="AB1637">
        <f t="shared" si="856"/>
        <v>0.19345768772129446</v>
      </c>
      <c r="AC1637">
        <f t="shared" si="857"/>
        <v>3.0641912348822985E-3</v>
      </c>
      <c r="AE1637">
        <f t="shared" si="838"/>
        <v>6.6193985229082278E-2</v>
      </c>
      <c r="AF1637">
        <f t="shared" si="858"/>
        <v>4.391739991510047E-2</v>
      </c>
      <c r="AG1637">
        <f t="shared" si="859"/>
        <v>0.25728191780434606</v>
      </c>
      <c r="AH1637">
        <f t="shared" si="860"/>
        <v>0.20956478691588545</v>
      </c>
      <c r="AI1637">
        <f t="shared" si="861"/>
        <v>2.2769245802264815E-3</v>
      </c>
      <c r="AJ1637">
        <f t="shared" si="862"/>
        <v>3.9623333646745335E-2</v>
      </c>
      <c r="AK1637">
        <f t="shared" si="863"/>
        <v>0.1990561067808404</v>
      </c>
      <c r="AL1637">
        <f t="shared" si="864"/>
        <v>3.3902450693449929E-3</v>
      </c>
    </row>
    <row r="1638" spans="1:38" x14ac:dyDescent="0.3">
      <c r="A1638" s="31">
        <v>40</v>
      </c>
      <c r="B1638" s="31">
        <f t="shared" si="865"/>
        <v>2.24409134375387E-2</v>
      </c>
      <c r="D1638">
        <f t="shared" si="833"/>
        <v>4.2991816634727613E-2</v>
      </c>
      <c r="E1638">
        <f t="shared" si="839"/>
        <v>2.8307895958797027E-2</v>
      </c>
      <c r="F1638">
        <f t="shared" si="840"/>
        <v>0.2073446807485729</v>
      </c>
      <c r="G1638">
        <f t="shared" si="841"/>
        <v>0.16824950507742073</v>
      </c>
      <c r="H1638">
        <f t="shared" si="842"/>
        <v>1.5284327607582486E-3</v>
      </c>
      <c r="I1638">
        <f t="shared" si="834"/>
        <v>2.6607674773887213E-2</v>
      </c>
      <c r="J1638">
        <f t="shared" si="843"/>
        <v>0.16311859113506103</v>
      </c>
      <c r="K1638">
        <f t="shared" si="844"/>
        <v>1.9559470025023833E-3</v>
      </c>
      <c r="M1638">
        <f t="shared" si="835"/>
        <v>5.2654006941725118E-2</v>
      </c>
      <c r="N1638">
        <f t="shared" si="845"/>
        <v>3.4672728428872396E-2</v>
      </c>
      <c r="O1638">
        <f t="shared" si="846"/>
        <v>0.22946460934472035</v>
      </c>
      <c r="P1638">
        <f t="shared" si="847"/>
        <v>0.18620614498150267</v>
      </c>
      <c r="Q1638">
        <f t="shared" si="848"/>
        <v>1.8712947390637736E-3</v>
      </c>
      <c r="R1638">
        <f t="shared" si="836"/>
        <v>3.200404877468585E-2</v>
      </c>
      <c r="S1638">
        <f t="shared" si="849"/>
        <v>0.17889675451132658</v>
      </c>
      <c r="T1638">
        <f t="shared" si="850"/>
        <v>2.5571079424511851E-3</v>
      </c>
      <c r="V1638">
        <f t="shared" si="837"/>
        <v>5.929103621413772E-2</v>
      </c>
      <c r="W1638">
        <f t="shared" si="851"/>
        <v>3.9045291096535088E-2</v>
      </c>
      <c r="X1638">
        <f t="shared" si="852"/>
        <v>0.24349750761381053</v>
      </c>
      <c r="Y1638">
        <f t="shared" si="853"/>
        <v>0.19759881349981606</v>
      </c>
      <c r="Z1638">
        <f t="shared" si="854"/>
        <v>2.1066901213700308E-3</v>
      </c>
      <c r="AA1638">
        <f t="shared" si="855"/>
        <v>3.5578954019290225E-2</v>
      </c>
      <c r="AB1638">
        <f t="shared" si="856"/>
        <v>0.18862384265858392</v>
      </c>
      <c r="AC1638">
        <f t="shared" si="857"/>
        <v>3.011119105618465E-3</v>
      </c>
      <c r="AE1638">
        <f t="shared" si="838"/>
        <v>6.3396027392498805E-2</v>
      </c>
      <c r="AF1638">
        <f t="shared" si="858"/>
        <v>4.1750208045118684E-2</v>
      </c>
      <c r="AG1638">
        <f t="shared" si="859"/>
        <v>0.25178567749675279</v>
      </c>
      <c r="AH1638">
        <f t="shared" si="860"/>
        <v>0.20432867651193429</v>
      </c>
      <c r="AI1638">
        <f t="shared" si="861"/>
        <v>2.2521669424730643E-3</v>
      </c>
      <c r="AJ1638">
        <f t="shared" si="862"/>
        <v>3.7667877605206825E-2</v>
      </c>
      <c r="AK1638">
        <f t="shared" si="863"/>
        <v>0.19408214138659646</v>
      </c>
      <c r="AL1638">
        <f t="shared" si="864"/>
        <v>3.3296980796161152E-3</v>
      </c>
    </row>
    <row r="1639" spans="1:38" x14ac:dyDescent="0.3">
      <c r="A1639" s="31">
        <v>40</v>
      </c>
      <c r="B1639" s="31">
        <f t="shared" si="865"/>
        <v>2.1275725431362202E-2</v>
      </c>
      <c r="D1639">
        <f t="shared" si="833"/>
        <v>4.1174592762029005E-2</v>
      </c>
      <c r="E1639">
        <f t="shared" si="839"/>
        <v>2.6911161399619295E-2</v>
      </c>
      <c r="F1639">
        <f t="shared" si="840"/>
        <v>0.20291523541131407</v>
      </c>
      <c r="G1639">
        <f t="shared" si="841"/>
        <v>0.16404621726702295</v>
      </c>
      <c r="H1639">
        <f t="shared" si="842"/>
        <v>1.5108005715012316E-3</v>
      </c>
      <c r="I1639">
        <f t="shared" si="834"/>
        <v>2.5294759620215265E-2</v>
      </c>
      <c r="J1639">
        <f t="shared" si="843"/>
        <v>0.15904326336005328</v>
      </c>
      <c r="K1639">
        <f t="shared" si="844"/>
        <v>1.9247499316666073E-3</v>
      </c>
      <c r="M1639">
        <f t="shared" si="835"/>
        <v>5.0428371322265762E-2</v>
      </c>
      <c r="N1639">
        <f t="shared" si="845"/>
        <v>3.2961810739826104E-2</v>
      </c>
      <c r="O1639">
        <f t="shared" si="846"/>
        <v>0.22456262227331103</v>
      </c>
      <c r="P1639">
        <f t="shared" si="847"/>
        <v>0.18155387833870723</v>
      </c>
      <c r="Q1639">
        <f t="shared" si="848"/>
        <v>1.8497520548323191E-3</v>
      </c>
      <c r="R1639">
        <f t="shared" si="836"/>
        <v>3.0424711430964427E-2</v>
      </c>
      <c r="S1639">
        <f t="shared" si="849"/>
        <v>0.17442680823475623</v>
      </c>
      <c r="T1639">
        <f t="shared" si="850"/>
        <v>2.5135998493085484E-3</v>
      </c>
      <c r="V1639">
        <f t="shared" si="837"/>
        <v>5.6784859575188661E-2</v>
      </c>
      <c r="W1639">
        <f t="shared" si="851"/>
        <v>3.7118508109479899E-2</v>
      </c>
      <c r="X1639">
        <f t="shared" si="852"/>
        <v>0.23829573973361057</v>
      </c>
      <c r="Y1639">
        <f t="shared" si="853"/>
        <v>0.19266164151039486</v>
      </c>
      <c r="Z1639">
        <f t="shared" si="854"/>
        <v>2.0824709206460992E-3</v>
      </c>
      <c r="AA1639">
        <f t="shared" si="855"/>
        <v>3.3823095567547992E-2</v>
      </c>
      <c r="AB1639">
        <f t="shared" si="856"/>
        <v>0.18391056404553816</v>
      </c>
      <c r="AC1639">
        <f t="shared" si="857"/>
        <v>2.9577473346225026E-3</v>
      </c>
      <c r="AE1639">
        <f t="shared" si="838"/>
        <v>6.0716336615891091E-2</v>
      </c>
      <c r="AF1639">
        <f t="shared" si="858"/>
        <v>3.9689863932331454E-2</v>
      </c>
      <c r="AG1639">
        <f t="shared" si="859"/>
        <v>0.24640685180386337</v>
      </c>
      <c r="AH1639">
        <f t="shared" si="860"/>
        <v>0.19922315109527672</v>
      </c>
      <c r="AI1639">
        <f t="shared" si="861"/>
        <v>2.2263016125574808E-3</v>
      </c>
      <c r="AJ1639">
        <f t="shared" si="862"/>
        <v>3.5808846379368646E-2</v>
      </c>
      <c r="AK1639">
        <f t="shared" si="863"/>
        <v>0.18923225512414274</v>
      </c>
      <c r="AL1639">
        <f t="shared" si="864"/>
        <v>3.2689345054887219E-3</v>
      </c>
    </row>
    <row r="1640" spans="1:38" x14ac:dyDescent="0.3">
      <c r="A1640" s="31">
        <v>40</v>
      </c>
      <c r="B1640" s="31">
        <f t="shared" si="865"/>
        <v>2.0171036882728574E-2</v>
      </c>
      <c r="D1640">
        <f t="shared" si="833"/>
        <v>3.9434181242022352E-2</v>
      </c>
      <c r="E1640">
        <f t="shared" si="839"/>
        <v>2.5583271908915864E-2</v>
      </c>
      <c r="F1640">
        <f t="shared" si="840"/>
        <v>0.19858041505149079</v>
      </c>
      <c r="G1640">
        <f t="shared" si="841"/>
        <v>0.15994771617286652</v>
      </c>
      <c r="H1640">
        <f t="shared" si="842"/>
        <v>1.4924854226464575E-3</v>
      </c>
      <c r="I1640">
        <f t="shared" si="834"/>
        <v>2.4046565076034542E-2</v>
      </c>
      <c r="J1640">
        <f t="shared" si="843"/>
        <v>0.15506954915790058</v>
      </c>
      <c r="K1640">
        <f t="shared" si="844"/>
        <v>1.8931954508099918E-3</v>
      </c>
      <c r="M1640">
        <f t="shared" si="835"/>
        <v>4.8296811238046251E-2</v>
      </c>
      <c r="N1640">
        <f t="shared" si="845"/>
        <v>3.1335237753836113E-2</v>
      </c>
      <c r="O1640">
        <f t="shared" si="846"/>
        <v>0.21976535495397415</v>
      </c>
      <c r="P1640">
        <f t="shared" si="847"/>
        <v>0.17701761989654055</v>
      </c>
      <c r="Q1640">
        <f t="shared" si="848"/>
        <v>1.8273688525405371E-3</v>
      </c>
      <c r="R1640">
        <f t="shared" si="836"/>
        <v>2.8923242524098537E-2</v>
      </c>
      <c r="S1640">
        <f t="shared" si="849"/>
        <v>0.17006834662599191</v>
      </c>
      <c r="T1640">
        <f t="shared" si="850"/>
        <v>2.4697926367515362E-3</v>
      </c>
      <c r="V1640">
        <f t="shared" si="837"/>
        <v>5.4384616677998009E-2</v>
      </c>
      <c r="W1640">
        <f t="shared" si="851"/>
        <v>3.528672163273084E-2</v>
      </c>
      <c r="X1640">
        <f t="shared" si="852"/>
        <v>0.23320509573763179</v>
      </c>
      <c r="Y1640">
        <f t="shared" si="853"/>
        <v>0.18784760214794025</v>
      </c>
      <c r="Z1640">
        <f t="shared" si="854"/>
        <v>2.0573022247389093E-3</v>
      </c>
      <c r="AA1640">
        <f t="shared" si="855"/>
        <v>3.2153819356459112E-2</v>
      </c>
      <c r="AB1640">
        <f t="shared" si="856"/>
        <v>0.17931486094704788</v>
      </c>
      <c r="AC1640">
        <f t="shared" si="857"/>
        <v>2.9041574057842609E-3</v>
      </c>
      <c r="AE1640">
        <f t="shared" si="838"/>
        <v>5.8149913861379778E-2</v>
      </c>
      <c r="AF1640">
        <f t="shared" si="858"/>
        <v>3.7731109271724142E-2</v>
      </c>
      <c r="AG1640">
        <f t="shared" si="859"/>
        <v>0.24114293243091281</v>
      </c>
      <c r="AH1640">
        <f t="shared" si="860"/>
        <v>0.19424497232032581</v>
      </c>
      <c r="AI1640">
        <f t="shared" si="861"/>
        <v>2.1994186625342096E-3</v>
      </c>
      <c r="AJ1640">
        <f t="shared" si="862"/>
        <v>3.4041493013957355E-2</v>
      </c>
      <c r="AK1640">
        <f t="shared" si="863"/>
        <v>0.18450336857075905</v>
      </c>
      <c r="AL1640">
        <f t="shared" si="864"/>
        <v>3.2080401942684356E-3</v>
      </c>
    </row>
    <row r="1641" spans="1:38" x14ac:dyDescent="0.3">
      <c r="A1641" s="31">
        <v>40</v>
      </c>
      <c r="B1641" s="31">
        <f t="shared" si="865"/>
        <v>1.9123706509421055E-2</v>
      </c>
      <c r="D1641">
        <f t="shared" si="833"/>
        <v>3.7767335288525064E-2</v>
      </c>
      <c r="E1641">
        <f t="shared" si="839"/>
        <v>2.4320841118998439E-2</v>
      </c>
      <c r="F1641">
        <f t="shared" si="840"/>
        <v>0.19433819822290488</v>
      </c>
      <c r="G1641">
        <f t="shared" si="841"/>
        <v>0.15595140627451373</v>
      </c>
      <c r="H1641">
        <f t="shared" si="842"/>
        <v>1.4735457960890674E-3</v>
      </c>
      <c r="I1641">
        <f t="shared" si="834"/>
        <v>2.2859906956720449E-2</v>
      </c>
      <c r="J1641">
        <f t="shared" si="843"/>
        <v>0.15119493032744336</v>
      </c>
      <c r="K1641">
        <f t="shared" si="844"/>
        <v>1.8613415646995611E-3</v>
      </c>
      <c r="M1641">
        <f t="shared" si="835"/>
        <v>4.6255350204300369E-2</v>
      </c>
      <c r="N1641">
        <f t="shared" si="845"/>
        <v>2.9788859365147646E-2</v>
      </c>
      <c r="O1641">
        <f t="shared" si="846"/>
        <v>0.2150705702886854</v>
      </c>
      <c r="P1641">
        <f t="shared" si="847"/>
        <v>0.17259449401747334</v>
      </c>
      <c r="Q1641">
        <f t="shared" si="848"/>
        <v>1.8042170553978238E-3</v>
      </c>
      <c r="R1641">
        <f t="shared" si="836"/>
        <v>2.7495809582261957E-2</v>
      </c>
      <c r="S1641">
        <f t="shared" si="849"/>
        <v>0.16581860445155711</v>
      </c>
      <c r="T1641">
        <f t="shared" si="850"/>
        <v>2.4257561388216524E-3</v>
      </c>
      <c r="V1641">
        <f t="shared" si="837"/>
        <v>5.2085829802495751E-2</v>
      </c>
      <c r="W1641">
        <f t="shared" si="851"/>
        <v>3.3545256450398062E-2</v>
      </c>
      <c r="X1641">
        <f t="shared" si="852"/>
        <v>0.22822320171817709</v>
      </c>
      <c r="Y1641">
        <f t="shared" si="853"/>
        <v>0.18315364165202411</v>
      </c>
      <c r="Z1641">
        <f t="shared" si="854"/>
        <v>2.0312652445565716E-3</v>
      </c>
      <c r="AA1641">
        <f t="shared" si="855"/>
        <v>3.0566863005196742E-2</v>
      </c>
      <c r="AB1641">
        <f t="shared" si="856"/>
        <v>0.17483381539392412</v>
      </c>
      <c r="AC1641">
        <f t="shared" si="857"/>
        <v>2.8504265720803298E-3</v>
      </c>
      <c r="AE1641">
        <f t="shared" si="838"/>
        <v>5.569197139571825E-2</v>
      </c>
      <c r="AF1641">
        <f t="shared" si="858"/>
        <v>3.586894359235078E-2</v>
      </c>
      <c r="AG1641">
        <f t="shared" si="859"/>
        <v>0.2359914646670897</v>
      </c>
      <c r="AH1641">
        <f t="shared" si="860"/>
        <v>0.18939098075766644</v>
      </c>
      <c r="AI1641">
        <f t="shared" si="861"/>
        <v>2.171605100592416E-3</v>
      </c>
      <c r="AJ1641">
        <f t="shared" si="862"/>
        <v>3.2361303472220174E-2</v>
      </c>
      <c r="AK1641">
        <f t="shared" si="863"/>
        <v>0.17989247753094117</v>
      </c>
      <c r="AL1641">
        <f t="shared" si="864"/>
        <v>3.1470963577017578E-3</v>
      </c>
    </row>
    <row r="1642" spans="1:38" x14ac:dyDescent="0.3">
      <c r="A1642" s="31">
        <v>40</v>
      </c>
      <c r="B1642" s="31">
        <f t="shared" si="865"/>
        <v>1.8130756132403746E-2</v>
      </c>
      <c r="D1642">
        <f t="shared" si="833"/>
        <v>3.6170945353947714E-2</v>
      </c>
      <c r="E1642">
        <f t="shared" si="839"/>
        <v>2.3120648539240053E-2</v>
      </c>
      <c r="F1642">
        <f t="shared" si="840"/>
        <v>0.19018660666289758</v>
      </c>
      <c r="G1642">
        <f t="shared" si="841"/>
        <v>0.15205475506948163</v>
      </c>
      <c r="H1642">
        <f t="shared" si="842"/>
        <v>1.4540381059422985E-3</v>
      </c>
      <c r="I1642">
        <f t="shared" si="834"/>
        <v>2.1731757119481668E-2</v>
      </c>
      <c r="J1642">
        <f t="shared" si="843"/>
        <v>0.14741694990563897</v>
      </c>
      <c r="K1642">
        <f t="shared" si="844"/>
        <v>1.8292435391337168E-3</v>
      </c>
      <c r="M1642">
        <f t="shared" si="835"/>
        <v>4.4300179818532487E-2</v>
      </c>
      <c r="N1642">
        <f t="shared" si="845"/>
        <v>2.8318728888282053E-2</v>
      </c>
      <c r="O1642">
        <f t="shared" si="846"/>
        <v>0.21047607896987364</v>
      </c>
      <c r="P1642">
        <f t="shared" si="847"/>
        <v>0.1682816950481604</v>
      </c>
      <c r="Q1642">
        <f t="shared" si="848"/>
        <v>1.7803660345329323E-3</v>
      </c>
      <c r="R1642">
        <f t="shared" si="836"/>
        <v>2.613876808627421E-2</v>
      </c>
      <c r="S1642">
        <f t="shared" si="849"/>
        <v>0.16167488390679058</v>
      </c>
      <c r="T1642">
        <f t="shared" si="850"/>
        <v>2.3815566395850823E-3</v>
      </c>
      <c r="V1642">
        <f t="shared" si="837"/>
        <v>4.9884210497631039E-2</v>
      </c>
      <c r="W1642">
        <f t="shared" si="851"/>
        <v>3.188966660419397E-2</v>
      </c>
      <c r="X1642">
        <f t="shared" si="852"/>
        <v>0.22334773448063233</v>
      </c>
      <c r="Y1642">
        <f t="shared" si="853"/>
        <v>0.17857678069725069</v>
      </c>
      <c r="Z1642">
        <f t="shared" si="854"/>
        <v>2.0044383026736946E-3</v>
      </c>
      <c r="AA1642">
        <f t="shared" si="855"/>
        <v>2.9058173272065564E-2</v>
      </c>
      <c r="AB1642">
        <f t="shared" si="856"/>
        <v>0.17046458069659387</v>
      </c>
      <c r="AC1642">
        <f t="shared" si="857"/>
        <v>2.7966279541462614E-3</v>
      </c>
      <c r="AE1642">
        <f t="shared" si="838"/>
        <v>5.3337923858647301E-2</v>
      </c>
      <c r="AF1642">
        <f t="shared" si="858"/>
        <v>3.4098611708094223E-2</v>
      </c>
      <c r="AG1642">
        <f t="shared" si="859"/>
        <v>0.23095004624084253</v>
      </c>
      <c r="AH1642">
        <f t="shared" si="860"/>
        <v>0.18465809407684847</v>
      </c>
      <c r="AI1642">
        <f t="shared" si="861"/>
        <v>2.1429448351535148E-3</v>
      </c>
      <c r="AJ1642">
        <f t="shared" si="862"/>
        <v>3.0763985283711041E-2</v>
      </c>
      <c r="AK1642">
        <f t="shared" si="863"/>
        <v>0.17539665128990076</v>
      </c>
      <c r="AL1642">
        <f t="shared" si="864"/>
        <v>3.0861796905753231E-3</v>
      </c>
    </row>
    <row r="1643" spans="1:38" x14ac:dyDescent="0.3">
      <c r="A1643" s="31">
        <v>40</v>
      </c>
      <c r="B1643" s="31">
        <f t="shared" si="865"/>
        <v>1.7189362207099032E-2</v>
      </c>
      <c r="D1643">
        <f t="shared" si="833"/>
        <v>3.464203332835137E-2</v>
      </c>
      <c r="E1643">
        <f t="shared" si="839"/>
        <v>2.1979631499310495E-2</v>
      </c>
      <c r="F1643">
        <f t="shared" si="840"/>
        <v>0.18612370436983938</v>
      </c>
      <c r="G1643">
        <f t="shared" si="841"/>
        <v>0.1482552916401654</v>
      </c>
      <c r="H1643">
        <f t="shared" si="842"/>
        <v>1.4340166826649341E-3</v>
      </c>
      <c r="I1643">
        <f t="shared" si="834"/>
        <v>2.0659235877502746E-2</v>
      </c>
      <c r="J1643">
        <f t="shared" si="843"/>
        <v>0.14373321076738926</v>
      </c>
      <c r="K1643">
        <f t="shared" si="844"/>
        <v>1.7969539478593644E-3</v>
      </c>
      <c r="M1643">
        <f t="shared" si="835"/>
        <v>4.2427652655841364E-2</v>
      </c>
      <c r="N1643">
        <f t="shared" si="845"/>
        <v>2.692109316462276E-2</v>
      </c>
      <c r="O1643">
        <f t="shared" si="846"/>
        <v>0.20597973845949355</v>
      </c>
      <c r="P1643">
        <f t="shared" si="847"/>
        <v>0.16407648571511629</v>
      </c>
      <c r="Q1643">
        <f t="shared" si="848"/>
        <v>1.75588259055916E-3</v>
      </c>
      <c r="R1643">
        <f t="shared" si="836"/>
        <v>2.4848652318395795E-2</v>
      </c>
      <c r="S1643">
        <f t="shared" si="849"/>
        <v>0.15763455305990434</v>
      </c>
      <c r="T1643">
        <f t="shared" si="850"/>
        <v>2.3372569513206536E-3</v>
      </c>
      <c r="V1643">
        <f t="shared" si="837"/>
        <v>4.7775651581151754E-2</v>
      </c>
      <c r="W1643">
        <f t="shared" si="851"/>
        <v>3.0315724233618058E-2</v>
      </c>
      <c r="X1643">
        <f t="shared" si="852"/>
        <v>0.21857642046010306</v>
      </c>
      <c r="Y1643">
        <f t="shared" si="853"/>
        <v>0.17411411267791607</v>
      </c>
      <c r="Z1643">
        <f t="shared" si="854"/>
        <v>1.9768968133179257E-3</v>
      </c>
      <c r="AA1643">
        <f t="shared" si="855"/>
        <v>2.7623895861549966E-2</v>
      </c>
      <c r="AB1643">
        <f t="shared" si="856"/>
        <v>0.16620437979051564</v>
      </c>
      <c r="AC1643">
        <f t="shared" si="857"/>
        <v>2.7428306438969188E-3</v>
      </c>
      <c r="AE1643">
        <f t="shared" si="838"/>
        <v>5.1083379708781997E-2</v>
      </c>
      <c r="AF1643">
        <f t="shared" si="858"/>
        <v>3.2415591769962289E-2</v>
      </c>
      <c r="AG1643">
        <f t="shared" si="859"/>
        <v>0.22601632619963982</v>
      </c>
      <c r="AH1643">
        <f t="shared" si="860"/>
        <v>0.18004330526282361</v>
      </c>
      <c r="AI1643">
        <f t="shared" si="861"/>
        <v>2.1135186540569418E-3</v>
      </c>
      <c r="AJ1643">
        <f t="shared" si="862"/>
        <v>2.9245456737797312E-2</v>
      </c>
      <c r="AK1643">
        <f t="shared" si="863"/>
        <v>0.17101303090056416</v>
      </c>
      <c r="AL1643">
        <f t="shared" si="864"/>
        <v>3.0253624937573186E-3</v>
      </c>
    </row>
    <row r="1644" spans="1:38" x14ac:dyDescent="0.3">
      <c r="A1644" s="31">
        <v>40</v>
      </c>
      <c r="B1644" s="31">
        <f t="shared" si="865"/>
        <v>1.6296847794382143E-2</v>
      </c>
      <c r="D1644">
        <f t="shared" si="833"/>
        <v>3.3177746983703904E-2</v>
      </c>
      <c r="E1644">
        <f t="shared" si="839"/>
        <v>2.0894877476931677E-2</v>
      </c>
      <c r="F1644">
        <f t="shared" si="840"/>
        <v>0.18214759670032407</v>
      </c>
      <c r="G1644">
        <f t="shared" si="841"/>
        <v>0.14455060524581581</v>
      </c>
      <c r="H1644">
        <f t="shared" si="842"/>
        <v>1.4135337664303671E-3</v>
      </c>
      <c r="I1644">
        <f t="shared" si="834"/>
        <v>1.9639604776811568E-2</v>
      </c>
      <c r="J1644">
        <f t="shared" si="843"/>
        <v>0.14014137425047454</v>
      </c>
      <c r="K1644">
        <f t="shared" si="844"/>
        <v>1.7645227245062425E-3</v>
      </c>
      <c r="M1644">
        <f t="shared" si="835"/>
        <v>4.063427546455059E-2</v>
      </c>
      <c r="N1644">
        <f t="shared" si="845"/>
        <v>2.5592383142492611E-2</v>
      </c>
      <c r="O1644">
        <f t="shared" si="846"/>
        <v>0.20157945198990543</v>
      </c>
      <c r="P1644">
        <f t="shared" si="847"/>
        <v>0.15997619554950235</v>
      </c>
      <c r="Q1644">
        <f t="shared" si="848"/>
        <v>1.7308309464459403E-3</v>
      </c>
      <c r="R1644">
        <f t="shared" si="836"/>
        <v>2.3622166650098381E-2</v>
      </c>
      <c r="S1644">
        <f t="shared" si="849"/>
        <v>0.15369504432511277</v>
      </c>
      <c r="T1644">
        <f t="shared" si="850"/>
        <v>2.2929164974080534E-3</v>
      </c>
      <c r="V1644">
        <f t="shared" si="837"/>
        <v>4.5756219477544442E-2</v>
      </c>
      <c r="W1644">
        <f t="shared" si="851"/>
        <v>2.8819408951220406E-2</v>
      </c>
      <c r="X1644">
        <f t="shared" si="852"/>
        <v>0.2139070346611921</v>
      </c>
      <c r="Y1644">
        <f t="shared" si="853"/>
        <v>0.16976280202453189</v>
      </c>
      <c r="Z1644">
        <f t="shared" si="854"/>
        <v>1.9487132750795758E-3</v>
      </c>
      <c r="AA1644">
        <f t="shared" si="855"/>
        <v>2.626036572132693E-2</v>
      </c>
      <c r="AB1644">
        <f t="shared" si="856"/>
        <v>0.16205050361330856</v>
      </c>
      <c r="AC1644">
        <f t="shared" si="857"/>
        <v>2.6890998123201095E-3</v>
      </c>
      <c r="AE1644">
        <f t="shared" si="838"/>
        <v>4.8924133031071536E-2</v>
      </c>
      <c r="AF1644">
        <f t="shared" si="858"/>
        <v>3.0815583892009273E-2</v>
      </c>
      <c r="AG1644">
        <f t="shared" si="859"/>
        <v>0.22118800381365969</v>
      </c>
      <c r="AH1644">
        <f t="shared" si="860"/>
        <v>0.17554368086607183</v>
      </c>
      <c r="AI1644">
        <f t="shared" si="861"/>
        <v>2.0834042173436952E-3</v>
      </c>
      <c r="AJ1644">
        <f t="shared" si="862"/>
        <v>2.7801836597408626E-2</v>
      </c>
      <c r="AK1644">
        <f t="shared" si="863"/>
        <v>0.16673882750399988</v>
      </c>
      <c r="AL1644">
        <f t="shared" si="864"/>
        <v>2.9647128008004195E-3</v>
      </c>
    </row>
    <row r="1645" spans="1:38" x14ac:dyDescent="0.3">
      <c r="A1645" s="31">
        <v>40</v>
      </c>
      <c r="B1645" s="31">
        <f t="shared" si="865"/>
        <v>1.5450674948461631E-2</v>
      </c>
      <c r="D1645">
        <f t="shared" si="833"/>
        <v>3.1775354652972571E-2</v>
      </c>
      <c r="E1645">
        <f t="shared" si="839"/>
        <v>1.9863616792481886E-2</v>
      </c>
      <c r="F1645">
        <f t="shared" si="840"/>
        <v>0.17825642948565018</v>
      </c>
      <c r="G1645">
        <f t="shared" si="841"/>
        <v>0.14093834393975929</v>
      </c>
      <c r="H1645">
        <f t="shared" si="842"/>
        <v>1.3926395088104304E-3</v>
      </c>
      <c r="I1645">
        <f t="shared" si="834"/>
        <v>1.8670259719133168E-2</v>
      </c>
      <c r="J1645">
        <f t="shared" si="843"/>
        <v>0.13663915880571414</v>
      </c>
      <c r="K1645">
        <f t="shared" si="844"/>
        <v>1.7319972188470636E-3</v>
      </c>
      <c r="M1645">
        <f t="shared" si="835"/>
        <v>3.8916702649453405E-2</v>
      </c>
      <c r="N1645">
        <f t="shared" si="845"/>
        <v>2.4329204908829106E-2</v>
      </c>
      <c r="O1645">
        <f t="shared" si="846"/>
        <v>0.19727316758609978</v>
      </c>
      <c r="P1645">
        <f t="shared" si="847"/>
        <v>0.15597821934112821</v>
      </c>
      <c r="Q1645">
        <f t="shared" si="848"/>
        <v>1.7052727505548805E-3</v>
      </c>
      <c r="R1645">
        <f t="shared" si="836"/>
        <v>2.2456177248410918E-2</v>
      </c>
      <c r="S1645">
        <f t="shared" si="849"/>
        <v>0.14985385296485013</v>
      </c>
      <c r="T1645">
        <f t="shared" si="850"/>
        <v>2.2485913991490613E-3</v>
      </c>
      <c r="V1645">
        <f t="shared" si="837"/>
        <v>4.3822146879842684E-2</v>
      </c>
      <c r="W1645">
        <f t="shared" si="851"/>
        <v>2.7396897728103629E-2</v>
      </c>
      <c r="X1645">
        <f t="shared" si="852"/>
        <v>0.2093373996204278</v>
      </c>
      <c r="Y1645">
        <f t="shared" si="853"/>
        <v>0.16552008255224993</v>
      </c>
      <c r="Z1645">
        <f t="shared" si="854"/>
        <v>1.9199572750532321E-3</v>
      </c>
      <c r="AA1645">
        <f t="shared" si="855"/>
        <v>2.4964097806372126E-2</v>
      </c>
      <c r="AB1645">
        <f t="shared" si="856"/>
        <v>0.15800030951353269</v>
      </c>
      <c r="AC1645">
        <f t="shared" si="857"/>
        <v>2.6354968206434674E-3</v>
      </c>
      <c r="AE1645">
        <f t="shared" si="838"/>
        <v>4.6856155690550315E-2</v>
      </c>
      <c r="AF1645">
        <f t="shared" si="858"/>
        <v>2.9294499324175535E-2</v>
      </c>
      <c r="AG1645">
        <f t="shared" si="859"/>
        <v>0.21646282750290016</v>
      </c>
      <c r="AH1645">
        <f t="shared" si="860"/>
        <v>0.17115635928640086</v>
      </c>
      <c r="AI1645">
        <f t="shared" si="861"/>
        <v>2.052676062252662E-3</v>
      </c>
      <c r="AJ1645">
        <f t="shared" si="862"/>
        <v>2.6429434308663343E-2</v>
      </c>
      <c r="AK1645">
        <f t="shared" si="863"/>
        <v>0.16257132068314922</v>
      </c>
      <c r="AL1645">
        <f t="shared" si="864"/>
        <v>2.9042945073032619E-3</v>
      </c>
    </row>
    <row r="1646" spans="1:38" x14ac:dyDescent="0.3">
      <c r="A1646" s="31">
        <v>40</v>
      </c>
      <c r="B1646" s="31">
        <f t="shared" si="865"/>
        <v>1.464843750000001E-2</v>
      </c>
      <c r="D1646">
        <f t="shared" si="833"/>
        <v>3.0432240134125346E-2</v>
      </c>
      <c r="E1646">
        <f t="shared" si="839"/>
        <v>1.8883215653519855E-2</v>
      </c>
      <c r="F1646">
        <f t="shared" si="840"/>
        <v>0.17444838816717495</v>
      </c>
      <c r="G1646">
        <f t="shared" si="841"/>
        <v>0.13741621321197822</v>
      </c>
      <c r="H1646">
        <f t="shared" si="842"/>
        <v>1.3713819819122998E-3</v>
      </c>
      <c r="I1646">
        <f t="shared" si="834"/>
        <v>1.7748724414701621E-2</v>
      </c>
      <c r="J1646">
        <f t="shared" si="843"/>
        <v>0.13322433867241235</v>
      </c>
      <c r="K1646">
        <f t="shared" si="844"/>
        <v>1.6994222567466369E-3</v>
      </c>
      <c r="M1646">
        <f t="shared" si="835"/>
        <v>3.7271730030513886E-2</v>
      </c>
      <c r="N1646">
        <f t="shared" si="845"/>
        <v>2.3128331151497587E-2</v>
      </c>
      <c r="O1646">
        <f t="shared" si="846"/>
        <v>0.19305887710880815</v>
      </c>
      <c r="P1646">
        <f t="shared" si="847"/>
        <v>0.15208001562170353</v>
      </c>
      <c r="Q1646">
        <f t="shared" si="848"/>
        <v>1.6792670887793057E-3</v>
      </c>
      <c r="R1646">
        <f t="shared" si="836"/>
        <v>2.1347704181322456E-2</v>
      </c>
      <c r="S1646">
        <f t="shared" si="849"/>
        <v>0.14610853562103226</v>
      </c>
      <c r="T1646">
        <f t="shared" si="850"/>
        <v>2.2043345658187691E-3</v>
      </c>
      <c r="V1646">
        <f t="shared" si="837"/>
        <v>4.196982572161298E-2</v>
      </c>
      <c r="W1646">
        <f t="shared" si="851"/>
        <v>2.6044555265892333E-2</v>
      </c>
      <c r="X1646">
        <f t="shared" si="852"/>
        <v>0.2048653843908555</v>
      </c>
      <c r="Y1646">
        <f t="shared" si="853"/>
        <v>0.16138325584115698</v>
      </c>
      <c r="Z1646">
        <f t="shared" si="854"/>
        <v>1.890695503212507E-3</v>
      </c>
      <c r="AA1646">
        <f t="shared" si="855"/>
        <v>2.3731778288285016E-2</v>
      </c>
      <c r="AB1646">
        <f t="shared" si="856"/>
        <v>0.15405121969100088</v>
      </c>
      <c r="AC1646">
        <f t="shared" si="857"/>
        <v>2.5820793341439509E-3</v>
      </c>
      <c r="AE1646">
        <f t="shared" si="838"/>
        <v>4.4875589817741764E-2</v>
      </c>
      <c r="AF1646">
        <f t="shared" si="858"/>
        <v>2.7848450146495146E-2</v>
      </c>
      <c r="AG1646">
        <f t="shared" si="859"/>
        <v>0.2118385937872081</v>
      </c>
      <c r="AH1646">
        <f t="shared" si="860"/>
        <v>0.16687854909033439</v>
      </c>
      <c r="AI1646">
        <f t="shared" si="861"/>
        <v>2.0214056191448812E-3</v>
      </c>
      <c r="AJ1646">
        <f t="shared" si="862"/>
        <v>2.5124740683079388E-2</v>
      </c>
      <c r="AK1646">
        <f t="shared" si="863"/>
        <v>0.15850785684968233</v>
      </c>
      <c r="AL1646">
        <f t="shared" si="864"/>
        <v>2.8441675022995755E-3</v>
      </c>
    </row>
    <row r="1647" spans="1:38" x14ac:dyDescent="0.3">
      <c r="A1647" s="31">
        <v>40</v>
      </c>
      <c r="B1647" s="31">
        <f t="shared" si="865"/>
        <v>1.3887854213952716E-2</v>
      </c>
      <c r="D1647">
        <f t="shared" si="833"/>
        <v>2.9145897809535078E-2</v>
      </c>
      <c r="E1647">
        <f t="shared" si="839"/>
        <v>1.7951169533019531E-2</v>
      </c>
      <c r="F1647">
        <f t="shared" si="840"/>
        <v>0.17072169695013895</v>
      </c>
      <c r="G1647">
        <f t="shared" si="841"/>
        <v>0.13398197465711398</v>
      </c>
      <c r="H1647">
        <f t="shared" si="842"/>
        <v>1.3498071941685959E-3</v>
      </c>
      <c r="I1647">
        <f t="shared" si="834"/>
        <v>1.687264414968968E-2</v>
      </c>
      <c r="J1647">
        <f t="shared" si="843"/>
        <v>0.12989474257909625</v>
      </c>
      <c r="K1647">
        <f t="shared" si="844"/>
        <v>1.6668402032152022E-3</v>
      </c>
      <c r="M1647">
        <f t="shared" si="835"/>
        <v>3.5696288865381488E-2</v>
      </c>
      <c r="N1647">
        <f t="shared" si="845"/>
        <v>2.1986693032186186E-2</v>
      </c>
      <c r="O1647">
        <f t="shared" si="846"/>
        <v>0.18893461531805517</v>
      </c>
      <c r="P1647">
        <f t="shared" si="847"/>
        <v>0.14827910517731818</v>
      </c>
      <c r="Q1647">
        <f t="shared" si="848"/>
        <v>1.6528705048035677E-3</v>
      </c>
      <c r="R1647">
        <f t="shared" si="836"/>
        <v>2.0293913903574212E-2</v>
      </c>
      <c r="S1647">
        <f t="shared" si="849"/>
        <v>0.14245670887527273</v>
      </c>
      <c r="T1647">
        <f t="shared" si="850"/>
        <v>2.1601957873040368E-3</v>
      </c>
      <c r="V1647">
        <f t="shared" si="837"/>
        <v>4.0195800446007866E-2</v>
      </c>
      <c r="W1647">
        <f t="shared" si="851"/>
        <v>2.4758924832433828E-2</v>
      </c>
      <c r="X1647">
        <f t="shared" si="852"/>
        <v>0.20048890354832077</v>
      </c>
      <c r="Y1647">
        <f t="shared" si="853"/>
        <v>0.15734968964835561</v>
      </c>
      <c r="Z1647">
        <f t="shared" si="854"/>
        <v>1.8609917759069478E-3</v>
      </c>
      <c r="AA1647">
        <f t="shared" si="855"/>
        <v>2.256025618892268E-2</v>
      </c>
      <c r="AB1647">
        <f t="shared" si="856"/>
        <v>0.15020071966845791</v>
      </c>
      <c r="AC1647">
        <f t="shared" si="857"/>
        <v>2.5289014379348993E-3</v>
      </c>
      <c r="AE1647">
        <f t="shared" si="838"/>
        <v>4.2978740611696854E-2</v>
      </c>
      <c r="AF1647">
        <f t="shared" si="858"/>
        <v>2.6473739460241303E-2</v>
      </c>
      <c r="AG1647">
        <f t="shared" si="859"/>
        <v>0.2073131462587379</v>
      </c>
      <c r="AH1647">
        <f t="shared" si="860"/>
        <v>0.1627075273619549</v>
      </c>
      <c r="AI1647">
        <f t="shared" si="861"/>
        <v>1.9896612371650443E-3</v>
      </c>
      <c r="AJ1647">
        <f t="shared" si="862"/>
        <v>2.3884419030109818E-2</v>
      </c>
      <c r="AK1647">
        <f t="shared" si="863"/>
        <v>0.15454584766375903</v>
      </c>
      <c r="AL1647">
        <f t="shared" si="864"/>
        <v>2.7843878010116582E-3</v>
      </c>
    </row>
    <row r="1648" spans="1:38" x14ac:dyDescent="0.3">
      <c r="A1648" s="31">
        <v>40</v>
      </c>
      <c r="B1648" s="31">
        <f t="shared" si="865"/>
        <v>1.3166762302669079E-2</v>
      </c>
      <c r="D1648">
        <f t="shared" si="833"/>
        <v>2.7913927971681685E-2</v>
      </c>
      <c r="E1648">
        <f t="shared" si="839"/>
        <v>1.706509686580111E-2</v>
      </c>
      <c r="F1648">
        <f t="shared" si="840"/>
        <v>0.16707461797556708</v>
      </c>
      <c r="G1648">
        <f t="shared" si="841"/>
        <v>0.13063344466789931</v>
      </c>
      <c r="H1648">
        <f t="shared" si="842"/>
        <v>1.3279591120394783E-3</v>
      </c>
      <c r="I1648">
        <f t="shared" si="834"/>
        <v>1.6039779853579305E-2</v>
      </c>
      <c r="J1648">
        <f t="shared" si="843"/>
        <v>0.12664825246950431</v>
      </c>
      <c r="K1648">
        <f t="shared" si="844"/>
        <v>1.6342910280297816E-3</v>
      </c>
      <c r="M1648">
        <f t="shared" si="835"/>
        <v>3.4187440124568362E-2</v>
      </c>
      <c r="N1648">
        <f t="shared" si="845"/>
        <v>2.090137245069738E-2</v>
      </c>
      <c r="O1648">
        <f t="shared" si="846"/>
        <v>0.18489845895671592</v>
      </c>
      <c r="P1648">
        <f t="shared" si="847"/>
        <v>0.14457306959007746</v>
      </c>
      <c r="Q1648">
        <f t="shared" si="848"/>
        <v>1.6261370275709982E-3</v>
      </c>
      <c r="R1648">
        <f t="shared" si="836"/>
        <v>1.9292112104992321E-2</v>
      </c>
      <c r="S1648">
        <f t="shared" si="849"/>
        <v>0.13889604783791482</v>
      </c>
      <c r="T1648">
        <f t="shared" si="850"/>
        <v>2.1162218287431953E-3</v>
      </c>
      <c r="V1648">
        <f t="shared" si="837"/>
        <v>3.8496761559329871E-2</v>
      </c>
      <c r="W1648">
        <f t="shared" si="851"/>
        <v>2.3536719539489156E-2</v>
      </c>
      <c r="X1648">
        <f t="shared" si="852"/>
        <v>0.1962059162189812</v>
      </c>
      <c r="Y1648">
        <f t="shared" si="853"/>
        <v>0.15341681635169319</v>
      </c>
      <c r="Z1648">
        <f t="shared" si="854"/>
        <v>1.8309070674527473E-3</v>
      </c>
      <c r="AA1648">
        <f t="shared" si="855"/>
        <v>2.1446535418358208E-2</v>
      </c>
      <c r="AB1648">
        <f t="shared" si="856"/>
        <v>0.14644635679441878</v>
      </c>
      <c r="AC1648">
        <f t="shared" si="857"/>
        <v>2.4760137541265589E-3</v>
      </c>
      <c r="AE1648">
        <f t="shared" si="838"/>
        <v>4.1162069447241247E-2</v>
      </c>
      <c r="AF1648">
        <f t="shared" si="858"/>
        <v>2.5166852052654988E-2</v>
      </c>
      <c r="AG1648">
        <f t="shared" si="859"/>
        <v>0.20288437457636121</v>
      </c>
      <c r="AH1648">
        <f t="shared" si="860"/>
        <v>0.15864063808701409</v>
      </c>
      <c r="AI1648">
        <f t="shared" si="861"/>
        <v>1.9575082185387862E-3</v>
      </c>
      <c r="AJ1648">
        <f t="shared" si="862"/>
        <v>2.270529671873588E-2</v>
      </c>
      <c r="AK1648">
        <f t="shared" si="863"/>
        <v>0.15068276848643272</v>
      </c>
      <c r="AL1648">
        <f t="shared" si="864"/>
        <v>2.7250076783680594E-3</v>
      </c>
    </row>
    <row r="1649" spans="1:38" x14ac:dyDescent="0.3">
      <c r="A1649" s="31">
        <v>40</v>
      </c>
      <c r="B1649" s="31">
        <f t="shared" si="865"/>
        <v>1.2483111275809207E-2</v>
      </c>
      <c r="D1649">
        <f t="shared" si="833"/>
        <v>2.6734032346432016E-2</v>
      </c>
      <c r="E1649">
        <f t="shared" si="839"/>
        <v>1.622273304831482E-2</v>
      </c>
      <c r="F1649">
        <f t="shared" si="840"/>
        <v>0.16350545050985921</v>
      </c>
      <c r="G1649">
        <f t="shared" si="841"/>
        <v>0.12736849315397752</v>
      </c>
      <c r="H1649">
        <f t="shared" si="842"/>
        <v>1.3058796869408113E-3</v>
      </c>
      <c r="I1649">
        <f t="shared" si="834"/>
        <v>1.5248002452436026E-2</v>
      </c>
      <c r="J1649">
        <f t="shared" si="843"/>
        <v>0.12348280225373907</v>
      </c>
      <c r="K1649">
        <f t="shared" si="844"/>
        <v>1.601812373433116E-3</v>
      </c>
      <c r="M1649">
        <f t="shared" si="835"/>
        <v>3.2742369008608919E-2</v>
      </c>
      <c r="N1649">
        <f t="shared" si="845"/>
        <v>1.9869594682290576E-2</v>
      </c>
      <c r="O1649">
        <f t="shared" si="846"/>
        <v>0.18094852585364965</v>
      </c>
      <c r="P1649">
        <f t="shared" si="847"/>
        <v>0.1409595498087681</v>
      </c>
      <c r="Q1649">
        <f t="shared" si="848"/>
        <v>1.5991182051181107E-3</v>
      </c>
      <c r="R1649">
        <f t="shared" si="836"/>
        <v>1.8339736904301646E-2</v>
      </c>
      <c r="S1649">
        <f t="shared" si="849"/>
        <v>0.1354242847657009</v>
      </c>
      <c r="T1649">
        <f t="shared" si="850"/>
        <v>2.0724565266336814E-3</v>
      </c>
      <c r="V1649">
        <f t="shared" si="837"/>
        <v>3.6869539457079645E-2</v>
      </c>
      <c r="W1649">
        <f t="shared" si="851"/>
        <v>2.2374814041632749E-2</v>
      </c>
      <c r="X1649">
        <f t="shared" si="852"/>
        <v>0.19201442512759204</v>
      </c>
      <c r="Y1649">
        <f t="shared" si="853"/>
        <v>0.1495821314249558</v>
      </c>
      <c r="Z1649">
        <f t="shared" si="854"/>
        <v>1.8004995488667829E-3</v>
      </c>
      <c r="AA1649">
        <f t="shared" si="855"/>
        <v>2.0387767198070443E-2</v>
      </c>
      <c r="AB1649">
        <f t="shared" si="856"/>
        <v>0.14278573877691864</v>
      </c>
      <c r="AC1649">
        <f t="shared" si="857"/>
        <v>2.4234635598129775E-3</v>
      </c>
      <c r="AE1649">
        <f t="shared" si="838"/>
        <v>3.9422187273572287E-2</v>
      </c>
      <c r="AF1649">
        <f t="shared" si="858"/>
        <v>2.3924445512938857E-2</v>
      </c>
      <c r="AG1649">
        <f t="shared" si="859"/>
        <v>0.19855021348155807</v>
      </c>
      <c r="AH1649">
        <f t="shared" si="860"/>
        <v>0.15467529057008059</v>
      </c>
      <c r="AI1649">
        <f t="shared" si="861"/>
        <v>1.9250088604880922E-3</v>
      </c>
      <c r="AJ1649">
        <f t="shared" si="862"/>
        <v>2.158435714780467E-2</v>
      </c>
      <c r="AK1649">
        <f t="shared" si="863"/>
        <v>0.14691615686439891</v>
      </c>
      <c r="AL1649">
        <f t="shared" si="864"/>
        <v>2.6660758027439984E-3</v>
      </c>
    </row>
    <row r="1650" spans="1:38" x14ac:dyDescent="0.3">
      <c r="A1650" s="31">
        <v>40</v>
      </c>
      <c r="B1650" s="31">
        <f t="shared" si="865"/>
        <v>1.1834957109588477E-2</v>
      </c>
      <c r="D1650">
        <f t="shared" si="833"/>
        <v>2.5604009805546654E-2</v>
      </c>
      <c r="E1650">
        <f t="shared" si="839"/>
        <v>1.5421924727581783E-2</v>
      </c>
      <c r="F1650">
        <f t="shared" si="840"/>
        <v>0.16001253015169362</v>
      </c>
      <c r="G1650">
        <f t="shared" si="841"/>
        <v>0.12418504228602487</v>
      </c>
      <c r="H1650">
        <f t="shared" si="842"/>
        <v>1.2836088867646416E-3</v>
      </c>
      <c r="I1650">
        <f t="shared" si="834"/>
        <v>1.4495287494667473E-2</v>
      </c>
      <c r="J1650">
        <f t="shared" si="843"/>
        <v>0.12039637658446152</v>
      </c>
      <c r="K1650">
        <f t="shared" si="844"/>
        <v>1.5694396234625164E-3</v>
      </c>
      <c r="M1650">
        <f t="shared" si="835"/>
        <v>3.1358379696974081E-2</v>
      </c>
      <c r="N1650">
        <f t="shared" si="845"/>
        <v>1.888872137054003E-2</v>
      </c>
      <c r="O1650">
        <f t="shared" si="846"/>
        <v>0.17708297404599371</v>
      </c>
      <c r="P1650">
        <f t="shared" si="847"/>
        <v>0.13743624474839244</v>
      </c>
      <c r="Q1650">
        <f t="shared" si="848"/>
        <v>1.5718631439972748E-3</v>
      </c>
      <c r="R1650">
        <f t="shared" si="836"/>
        <v>1.7434352372121036E-2</v>
      </c>
      <c r="S1650">
        <f t="shared" si="849"/>
        <v>0.1320392077078662</v>
      </c>
      <c r="T1650">
        <f t="shared" si="850"/>
        <v>2.028940885923829E-3</v>
      </c>
      <c r="V1650">
        <f t="shared" si="837"/>
        <v>3.5311098510971493E-2</v>
      </c>
      <c r="W1650">
        <f t="shared" si="851"/>
        <v>2.1270236636502911E-2</v>
      </c>
      <c r="X1650">
        <f t="shared" si="852"/>
        <v>0.1879124756661236</v>
      </c>
      <c r="Y1650">
        <f t="shared" si="853"/>
        <v>0.14584319194430334</v>
      </c>
      <c r="Z1650">
        <f t="shared" si="854"/>
        <v>1.7698246328670107E-3</v>
      </c>
      <c r="AA1650">
        <f t="shared" si="855"/>
        <v>1.9381242851129431E-2</v>
      </c>
      <c r="AB1650">
        <f t="shared" si="856"/>
        <v>0.13921653224789587</v>
      </c>
      <c r="AC1650">
        <f t="shared" si="857"/>
        <v>2.3712949053912359E-3</v>
      </c>
      <c r="AE1650">
        <f t="shared" si="838"/>
        <v>3.7755848291891173E-2</v>
      </c>
      <c r="AF1650">
        <f t="shared" si="858"/>
        <v>2.2743341778195567E-2</v>
      </c>
      <c r="AG1650">
        <f t="shared" si="859"/>
        <v>0.19430864183533159</v>
      </c>
      <c r="AH1650">
        <f t="shared" si="860"/>
        <v>0.15080895788445581</v>
      </c>
      <c r="AI1650">
        <f t="shared" si="861"/>
        <v>1.8922225038260799E-3</v>
      </c>
      <c r="AJ1650">
        <f t="shared" si="862"/>
        <v>2.0518732105715847E-2</v>
      </c>
      <c r="AK1650">
        <f t="shared" si="863"/>
        <v>0.14324361104676134</v>
      </c>
      <c r="AL1650">
        <f t="shared" si="864"/>
        <v>2.6076373694376275E-3</v>
      </c>
    </row>
    <row r="1651" spans="1:38" x14ac:dyDescent="0.3">
      <c r="A1651" s="31">
        <v>40</v>
      </c>
      <c r="B1651" s="31">
        <f t="shared" si="865"/>
        <v>1.122045671876935E-2</v>
      </c>
      <c r="D1651">
        <f t="shared" si="833"/>
        <v>2.4521752260414462E-2</v>
      </c>
      <c r="E1651">
        <f t="shared" si="839"/>
        <v>1.4660624365719244E-2</v>
      </c>
      <c r="F1651">
        <f t="shared" si="840"/>
        <v>0.15659422805587203</v>
      </c>
      <c r="G1651">
        <f t="shared" si="841"/>
        <v>0.12108106526504978</v>
      </c>
      <c r="H1651">
        <f t="shared" si="842"/>
        <v>1.2611847314074425E-3</v>
      </c>
      <c r="I1651">
        <f t="shared" si="834"/>
        <v>1.377971003643943E-2</v>
      </c>
      <c r="J1651">
        <f t="shared" si="843"/>
        <v>0.11738700965796611</v>
      </c>
      <c r="K1651">
        <f t="shared" si="844"/>
        <v>1.5372059745010923E-3</v>
      </c>
      <c r="M1651">
        <f t="shared" si="835"/>
        <v>3.0032890318943635E-2</v>
      </c>
      <c r="N1651">
        <f t="shared" si="845"/>
        <v>1.7956243858950002E-2</v>
      </c>
      <c r="O1651">
        <f t="shared" si="846"/>
        <v>0.17330000092020667</v>
      </c>
      <c r="P1651">
        <f t="shared" si="847"/>
        <v>0.13400090991836586</v>
      </c>
      <c r="Q1651">
        <f t="shared" si="848"/>
        <v>1.5444185535709656E-3</v>
      </c>
      <c r="R1651">
        <f t="shared" si="836"/>
        <v>1.6573642367569221E-2</v>
      </c>
      <c r="S1651">
        <f t="shared" si="849"/>
        <v>0.12873865918040789</v>
      </c>
      <c r="T1651">
        <f t="shared" si="850"/>
        <v>1.985713177651133E-3</v>
      </c>
      <c r="V1651">
        <f t="shared" si="837"/>
        <v>3.3818531405884783E-2</v>
      </c>
      <c r="W1651">
        <f t="shared" si="851"/>
        <v>2.0220161747432006E-2</v>
      </c>
      <c r="X1651">
        <f t="shared" si="852"/>
        <v>0.18389815498227485</v>
      </c>
      <c r="Y1651">
        <f t="shared" si="853"/>
        <v>0.14219761512568346</v>
      </c>
      <c r="Z1651">
        <f t="shared" si="854"/>
        <v>1.7389350243311671E-3</v>
      </c>
      <c r="AA1651">
        <f t="shared" si="855"/>
        <v>1.8424386941963612E-2</v>
      </c>
      <c r="AB1651">
        <f t="shared" si="856"/>
        <v>0.13573646135789608</v>
      </c>
      <c r="AC1651">
        <f t="shared" si="857"/>
        <v>2.3195487327685271E-3</v>
      </c>
      <c r="AE1651">
        <f t="shared" si="838"/>
        <v>3.6159943900275424E-2</v>
      </c>
      <c r="AF1651">
        <f t="shared" si="858"/>
        <v>2.162051908894674E-2</v>
      </c>
      <c r="AG1651">
        <f t="shared" si="859"/>
        <v>0.19015768167569624</v>
      </c>
      <c r="AH1651">
        <f t="shared" si="860"/>
        <v>0.14703917535455216</v>
      </c>
      <c r="AI1651">
        <f t="shared" si="861"/>
        <v>1.8592055873665424E-3</v>
      </c>
      <c r="AJ1651">
        <f t="shared" si="862"/>
        <v>1.9505694500940817E-2</v>
      </c>
      <c r="AK1651">
        <f t="shared" si="863"/>
        <v>0.1396627885334559</v>
      </c>
      <c r="AL1651">
        <f t="shared" si="864"/>
        <v>2.5497342334462707E-3</v>
      </c>
    </row>
    <row r="1652" spans="1:38" x14ac:dyDescent="0.3">
      <c r="A1652" s="31">
        <v>40</v>
      </c>
      <c r="B1652" s="31">
        <f t="shared" si="865"/>
        <v>1.0637862715681101E-2</v>
      </c>
      <c r="D1652">
        <f t="shared" si="833"/>
        <v>2.3485240729355178E-2</v>
      </c>
      <c r="E1652">
        <f t="shared" si="839"/>
        <v>1.3936885067078672E-2</v>
      </c>
      <c r="F1652">
        <f t="shared" si="840"/>
        <v>0.15324895017374565</v>
      </c>
      <c r="G1652">
        <f t="shared" si="841"/>
        <v>0.11805458511671062</v>
      </c>
      <c r="H1652">
        <f t="shared" si="842"/>
        <v>1.2386433317678486E-3</v>
      </c>
      <c r="I1652">
        <f t="shared" si="834"/>
        <v>1.3099439774494799E-2</v>
      </c>
      <c r="J1652">
        <f t="shared" si="843"/>
        <v>0.11445278403994723</v>
      </c>
      <c r="K1652">
        <f t="shared" si="844"/>
        <v>1.5051425066812877E-3</v>
      </c>
      <c r="M1652">
        <f t="shared" si="835"/>
        <v>2.8763428137054868E-2</v>
      </c>
      <c r="N1652">
        <f t="shared" si="845"/>
        <v>1.7069776845318609E-2</v>
      </c>
      <c r="O1652">
        <f t="shared" si="846"/>
        <v>0.16959784237146081</v>
      </c>
      <c r="P1652">
        <f t="shared" si="847"/>
        <v>0.13065135607914144</v>
      </c>
      <c r="Q1652">
        <f t="shared" si="848"/>
        <v>1.5168287945178203E-3</v>
      </c>
      <c r="R1652">
        <f t="shared" si="836"/>
        <v>1.5755404673612795E-2</v>
      </c>
      <c r="S1652">
        <f t="shared" si="849"/>
        <v>0.1255205348682549</v>
      </c>
      <c r="T1652">
        <f t="shared" si="850"/>
        <v>1.9428090367321715E-3</v>
      </c>
      <c r="V1652">
        <f t="shared" si="837"/>
        <v>3.2389053716186951E-2</v>
      </c>
      <c r="W1652">
        <f t="shared" si="851"/>
        <v>1.9221902770339198E-2</v>
      </c>
      <c r="X1652">
        <f t="shared" si="852"/>
        <v>0.1799695910874583</v>
      </c>
      <c r="Y1652">
        <f t="shared" si="853"/>
        <v>0.13864307689293107</v>
      </c>
      <c r="Z1652">
        <f t="shared" si="854"/>
        <v>1.7078807754704612E-3</v>
      </c>
      <c r="AA1652">
        <f t="shared" si="855"/>
        <v>1.7514750749085557E-2</v>
      </c>
      <c r="AB1652">
        <f t="shared" si="856"/>
        <v>0.13234330640076042</v>
      </c>
      <c r="AC1652">
        <f t="shared" si="857"/>
        <v>2.2682629930583934E-3</v>
      </c>
      <c r="AE1652">
        <f t="shared" si="838"/>
        <v>3.4631496894495538E-2</v>
      </c>
      <c r="AF1652">
        <f t="shared" si="858"/>
        <v>2.0553104334789348E-2</v>
      </c>
      <c r="AG1652">
        <f t="shared" si="859"/>
        <v>0.18609539729529997</v>
      </c>
      <c r="AH1652">
        <f t="shared" si="860"/>
        <v>0.14336353907039734</v>
      </c>
      <c r="AI1652">
        <f t="shared" si="861"/>
        <v>1.8260117073531791E-3</v>
      </c>
      <c r="AJ1652">
        <f t="shared" si="862"/>
        <v>1.8542651445702999E-2</v>
      </c>
      <c r="AK1652">
        <f t="shared" si="863"/>
        <v>0.13617140465495317</v>
      </c>
      <c r="AL1652">
        <f t="shared" si="864"/>
        <v>2.4924050411534019E-3</v>
      </c>
    </row>
    <row r="1653" spans="1:38" x14ac:dyDescent="0.3">
      <c r="A1653" s="31">
        <v>41</v>
      </c>
      <c r="B1653" s="31">
        <f>30</f>
        <v>30</v>
      </c>
      <c r="D1653">
        <f t="shared" si="833"/>
        <v>6.5288030764992344</v>
      </c>
      <c r="E1653">
        <f t="shared" si="839"/>
        <v>6.9708230331177363</v>
      </c>
      <c r="F1653">
        <f t="shared" si="840"/>
        <v>2.5551522609228661</v>
      </c>
      <c r="G1653">
        <f t="shared" si="841"/>
        <v>2.6402316248991746</v>
      </c>
      <c r="H1653">
        <f t="shared" si="842"/>
        <v>7.2384981746131897E-3</v>
      </c>
      <c r="I1653">
        <f t="shared" si="834"/>
        <v>7.013252020779535</v>
      </c>
      <c r="J1653">
        <f t="shared" si="843"/>
        <v>2.6482545234134003</v>
      </c>
      <c r="K1653">
        <f t="shared" si="844"/>
        <v>8.6680312808563344E-3</v>
      </c>
      <c r="M1653">
        <f t="shared" si="835"/>
        <v>9.0579840810395904</v>
      </c>
      <c r="N1653">
        <f t="shared" si="845"/>
        <v>9.445198873967902</v>
      </c>
      <c r="O1653">
        <f t="shared" si="846"/>
        <v>3.0096484979212423</v>
      </c>
      <c r="P1653">
        <f t="shared" si="847"/>
        <v>3.0733042273696078</v>
      </c>
      <c r="Q1653">
        <f t="shared" si="848"/>
        <v>4.0520518916035073E-3</v>
      </c>
      <c r="R1653">
        <f t="shared" si="836"/>
        <v>9.4800545177863924</v>
      </c>
      <c r="S1653">
        <f t="shared" si="849"/>
        <v>3.0789697169323365</v>
      </c>
      <c r="T1653">
        <f t="shared" si="850"/>
        <v>4.8054314051840762E-3</v>
      </c>
      <c r="V1653">
        <f t="shared" si="837"/>
        <v>11.043916561843988</v>
      </c>
      <c r="W1653">
        <f t="shared" si="851"/>
        <v>11.37140575183138</v>
      </c>
      <c r="X1653">
        <f t="shared" si="852"/>
        <v>3.323238866203269</v>
      </c>
      <c r="Y1653">
        <f t="shared" si="853"/>
        <v>3.3721515019096309</v>
      </c>
      <c r="Z1653">
        <f t="shared" si="854"/>
        <v>2.3924459317432633E-3</v>
      </c>
      <c r="AA1653">
        <f t="shared" si="855"/>
        <v>11.375964668517229</v>
      </c>
      <c r="AB1653">
        <f t="shared" si="856"/>
        <v>3.3728273997519098</v>
      </c>
      <c r="AC1653">
        <f t="shared" si="857"/>
        <v>2.459022659504673E-3</v>
      </c>
      <c r="AE1653">
        <f t="shared" si="838"/>
        <v>12.496448573422244</v>
      </c>
      <c r="AF1653">
        <f t="shared" si="858"/>
        <v>12.773014794946599</v>
      </c>
      <c r="AG1653">
        <f t="shared" si="859"/>
        <v>3.5350316226905587</v>
      </c>
      <c r="AH1653">
        <f t="shared" si="860"/>
        <v>3.5739354771661169</v>
      </c>
      <c r="AI1653">
        <f t="shared" si="861"/>
        <v>1.5135098930554112E-3</v>
      </c>
      <c r="AJ1653">
        <f t="shared" si="862"/>
        <v>12.734003642851386</v>
      </c>
      <c r="AK1653">
        <f t="shared" si="863"/>
        <v>3.5684735732314716</v>
      </c>
      <c r="AL1653">
        <f t="shared" si="864"/>
        <v>1.1183640559808662E-3</v>
      </c>
    </row>
    <row r="1654" spans="1:38" x14ac:dyDescent="0.3">
      <c r="A1654" s="31">
        <v>41</v>
      </c>
      <c r="B1654" s="31">
        <f>B1653/2^(1/13)</f>
        <v>28.442325430175146</v>
      </c>
      <c r="D1654">
        <f t="shared" si="833"/>
        <v>6.7983780475805977</v>
      </c>
      <c r="E1654">
        <f t="shared" si="839"/>
        <v>7.0882145022928293</v>
      </c>
      <c r="F1654">
        <f t="shared" si="840"/>
        <v>2.6073699483542025</v>
      </c>
      <c r="G1654">
        <f t="shared" si="841"/>
        <v>2.6623700911580324</v>
      </c>
      <c r="H1654">
        <f t="shared" si="842"/>
        <v>3.0250157084416719E-3</v>
      </c>
      <c r="I1654">
        <f t="shared" si="834"/>
        <v>7.1062001770645216</v>
      </c>
      <c r="J1654">
        <f t="shared" si="843"/>
        <v>2.6657457075018467</v>
      </c>
      <c r="K1654">
        <f t="shared" si="844"/>
        <v>3.4077292560637591E-3</v>
      </c>
      <c r="M1654">
        <f t="shared" si="835"/>
        <v>9.3408545319851495</v>
      </c>
      <c r="N1654">
        <f t="shared" si="845"/>
        <v>9.5540050912361814</v>
      </c>
      <c r="O1654">
        <f t="shared" si="846"/>
        <v>3.0562811604931164</v>
      </c>
      <c r="P1654">
        <f t="shared" si="847"/>
        <v>3.0909553686904281</v>
      </c>
      <c r="Q1654">
        <f t="shared" si="848"/>
        <v>1.2023007141105184E-3</v>
      </c>
      <c r="R1654">
        <f t="shared" si="836"/>
        <v>9.5476086833255049</v>
      </c>
      <c r="S1654">
        <f t="shared" si="849"/>
        <v>3.0899204978972366</v>
      </c>
      <c r="T1654">
        <f t="shared" si="850"/>
        <v>1.1316050209882386E-3</v>
      </c>
      <c r="V1654">
        <f t="shared" si="837"/>
        <v>11.311642040561463</v>
      </c>
      <c r="W1654">
        <f t="shared" si="851"/>
        <v>11.462527924993941</v>
      </c>
      <c r="X1654">
        <f t="shared" si="852"/>
        <v>3.3632784661043846</v>
      </c>
      <c r="Y1654">
        <f t="shared" si="853"/>
        <v>3.3856355274887373</v>
      </c>
      <c r="Z1654">
        <f t="shared" si="854"/>
        <v>4.9983819374371341E-4</v>
      </c>
      <c r="AA1654">
        <f t="shared" si="855"/>
        <v>11.411622058254867</v>
      </c>
      <c r="AB1654">
        <f t="shared" si="856"/>
        <v>3.3781092430907065</v>
      </c>
      <c r="AC1654">
        <f t="shared" si="857"/>
        <v>2.1995194601801373E-4</v>
      </c>
      <c r="AE1654">
        <f t="shared" si="838"/>
        <v>12.733633721532728</v>
      </c>
      <c r="AF1654">
        <f t="shared" si="858"/>
        <v>12.842459350409476</v>
      </c>
      <c r="AG1654">
        <f t="shared" si="859"/>
        <v>3.5684217409847632</v>
      </c>
      <c r="AH1654">
        <f t="shared" si="860"/>
        <v>3.5836377258882455</v>
      </c>
      <c r="AI1654">
        <f t="shared" si="861"/>
        <v>2.3152619658300139E-4</v>
      </c>
      <c r="AJ1654">
        <f t="shared" si="862"/>
        <v>12.736985607273647</v>
      </c>
      <c r="AK1654">
        <f t="shared" si="863"/>
        <v>3.5688913694974866</v>
      </c>
      <c r="AL1654">
        <f t="shared" si="864"/>
        <v>2.2055093996286266E-7</v>
      </c>
    </row>
    <row r="1655" spans="1:38" x14ac:dyDescent="0.3">
      <c r="A1655" s="31">
        <v>41</v>
      </c>
      <c r="B1655" s="31">
        <f t="shared" ref="B1655:B1718" si="866">B1654/2^(1/13)</f>
        <v>26.965529195866257</v>
      </c>
      <c r="D1655">
        <f t="shared" si="833"/>
        <v>7.0339959784291795</v>
      </c>
      <c r="E1655">
        <f t="shared" si="839"/>
        <v>7.1824209332860551</v>
      </c>
      <c r="F1655">
        <f t="shared" si="840"/>
        <v>2.6521681655636353</v>
      </c>
      <c r="G1655">
        <f t="shared" si="841"/>
        <v>2.6800039054609708</v>
      </c>
      <c r="H1655">
        <f t="shared" si="842"/>
        <v>7.7482841563211279E-4</v>
      </c>
      <c r="I1655">
        <f t="shared" si="834"/>
        <v>7.176560122916122</v>
      </c>
      <c r="J1655">
        <f t="shared" si="843"/>
        <v>2.6789102491341739</v>
      </c>
      <c r="K1655">
        <f t="shared" si="844"/>
        <v>7.1513903369366694E-4</v>
      </c>
      <c r="M1655">
        <f t="shared" si="835"/>
        <v>9.5720138793343068</v>
      </c>
      <c r="N1655">
        <f t="shared" si="845"/>
        <v>9.6329507539088954</v>
      </c>
      <c r="O1655">
        <f t="shared" si="846"/>
        <v>3.0938671398969779</v>
      </c>
      <c r="P1655">
        <f t="shared" si="847"/>
        <v>3.1036995270014294</v>
      </c>
      <c r="Q1655">
        <f t="shared" si="848"/>
        <v>9.6675836171783078E-5</v>
      </c>
      <c r="R1655">
        <f t="shared" si="836"/>
        <v>9.5868528323045794</v>
      </c>
      <c r="S1655">
        <f t="shared" si="849"/>
        <v>3.0962643350180197</v>
      </c>
      <c r="T1655">
        <f t="shared" si="850"/>
        <v>5.746544448346374E-6</v>
      </c>
      <c r="V1655">
        <f t="shared" si="837"/>
        <v>11.514975631291513</v>
      </c>
      <c r="W1655">
        <f t="shared" si="851"/>
        <v>11.519257116043775</v>
      </c>
      <c r="X1655">
        <f t="shared" si="852"/>
        <v>3.393372309560434</v>
      </c>
      <c r="Y1655">
        <f t="shared" si="853"/>
        <v>3.3940031107887592</v>
      </c>
      <c r="Z1655">
        <f t="shared" si="854"/>
        <v>3.9791018965651892E-7</v>
      </c>
      <c r="AA1655">
        <f t="shared" si="855"/>
        <v>11.415468660131545</v>
      </c>
      <c r="AB1655">
        <f t="shared" si="856"/>
        <v>3.3786785375545194</v>
      </c>
      <c r="AC1655">
        <f t="shared" si="857"/>
        <v>2.1590693576179946E-4</v>
      </c>
      <c r="AE1655">
        <f t="shared" si="838"/>
        <v>12.898342342005991</v>
      </c>
      <c r="AF1655">
        <f t="shared" si="858"/>
        <v>12.874741239460823</v>
      </c>
      <c r="AG1655">
        <f t="shared" si="859"/>
        <v>3.5914262267246966</v>
      </c>
      <c r="AH1655">
        <f t="shared" si="860"/>
        <v>3.5881389660185716</v>
      </c>
      <c r="AI1655">
        <f t="shared" si="861"/>
        <v>1.0806082950033108E-5</v>
      </c>
      <c r="AJ1655">
        <f t="shared" si="862"/>
        <v>12.706351279102051</v>
      </c>
      <c r="AK1655">
        <f t="shared" si="863"/>
        <v>3.564596930804667</v>
      </c>
      <c r="AL1655">
        <f t="shared" si="864"/>
        <v>7.1981111956451605E-4</v>
      </c>
    </row>
    <row r="1656" spans="1:38" x14ac:dyDescent="0.3">
      <c r="A1656" s="31">
        <v>41</v>
      </c>
      <c r="B1656" s="31">
        <f t="shared" si="866"/>
        <v>25.565411892857238</v>
      </c>
      <c r="D1656">
        <f t="shared" si="833"/>
        <v>7.2316764125919351</v>
      </c>
      <c r="E1656">
        <f t="shared" si="839"/>
        <v>7.2537890836594157</v>
      </c>
      <c r="F1656">
        <f t="shared" si="840"/>
        <v>2.6891776461572663</v>
      </c>
      <c r="G1656">
        <f t="shared" si="841"/>
        <v>2.6932859268297928</v>
      </c>
      <c r="H1656">
        <f t="shared" si="842"/>
        <v>1.6877970084255236E-5</v>
      </c>
      <c r="I1656">
        <f t="shared" si="834"/>
        <v>7.224883334631814</v>
      </c>
      <c r="J1656">
        <f t="shared" si="843"/>
        <v>2.6879143093915427</v>
      </c>
      <c r="K1656">
        <f t="shared" si="844"/>
        <v>1.5960197836288245E-6</v>
      </c>
      <c r="M1656">
        <f t="shared" si="835"/>
        <v>9.7487348574982331</v>
      </c>
      <c r="N1656">
        <f t="shared" si="845"/>
        <v>9.6828998205835575</v>
      </c>
      <c r="O1656">
        <f t="shared" si="846"/>
        <v>3.1222964076938999</v>
      </c>
      <c r="P1656">
        <f t="shared" si="847"/>
        <v>3.1117358211428483</v>
      </c>
      <c r="Q1656">
        <f t="shared" si="848"/>
        <v>1.115259883022526E-4</v>
      </c>
      <c r="R1656">
        <f t="shared" si="836"/>
        <v>9.5989295505195606</v>
      </c>
      <c r="S1656">
        <f t="shared" si="849"/>
        <v>3.0982139291081179</v>
      </c>
      <c r="T1656">
        <f t="shared" si="850"/>
        <v>5.7996577483465108E-4</v>
      </c>
      <c r="V1656">
        <f t="shared" si="837"/>
        <v>11.65290423950883</v>
      </c>
      <c r="W1656">
        <f t="shared" si="851"/>
        <v>11.542901865871919</v>
      </c>
      <c r="X1656">
        <f t="shared" si="852"/>
        <v>3.4136350477912587</v>
      </c>
      <c r="Y1656">
        <f t="shared" si="853"/>
        <v>3.3974846380626826</v>
      </c>
      <c r="Z1656">
        <f t="shared" si="854"/>
        <v>2.608357344008844E-4</v>
      </c>
      <c r="AA1656">
        <f t="shared" si="855"/>
        <v>11.389123539829335</v>
      </c>
      <c r="AB1656">
        <f t="shared" si="856"/>
        <v>3.3747775541255063</v>
      </c>
      <c r="AC1656">
        <f t="shared" si="857"/>
        <v>1.5099048139839892E-3</v>
      </c>
      <c r="AE1656">
        <f t="shared" si="838"/>
        <v>12.99127302078233</v>
      </c>
      <c r="AF1656">
        <f t="shared" si="858"/>
        <v>12.871524815164863</v>
      </c>
      <c r="AG1656">
        <f t="shared" si="859"/>
        <v>3.60434085801861</v>
      </c>
      <c r="AH1656">
        <f t="shared" si="860"/>
        <v>3.5876907357191286</v>
      </c>
      <c r="AI1656">
        <f t="shared" si="861"/>
        <v>2.7722657258769058E-4</v>
      </c>
      <c r="AJ1656">
        <f t="shared" si="862"/>
        <v>12.644077496372288</v>
      </c>
      <c r="AK1656">
        <f t="shared" si="863"/>
        <v>3.5558511634167549</v>
      </c>
      <c r="AL1656">
        <f t="shared" si="864"/>
        <v>2.3512504825811804E-3</v>
      </c>
    </row>
    <row r="1657" spans="1:38" x14ac:dyDescent="0.3">
      <c r="A1657" s="31">
        <v>41</v>
      </c>
      <c r="B1657" s="31">
        <f t="shared" si="866"/>
        <v>24.237992160437184</v>
      </c>
      <c r="D1657">
        <f t="shared" si="833"/>
        <v>7.3886552226694215</v>
      </c>
      <c r="E1657">
        <f t="shared" si="839"/>
        <v>7.3028743050408131</v>
      </c>
      <c r="F1657">
        <f t="shared" si="840"/>
        <v>2.7182080903914296</v>
      </c>
      <c r="G1657">
        <f t="shared" si="841"/>
        <v>2.7023830788844156</v>
      </c>
      <c r="H1657">
        <f t="shared" si="842"/>
        <v>2.5043098919712509E-4</v>
      </c>
      <c r="I1657">
        <f t="shared" si="834"/>
        <v>7.25190009082917</v>
      </c>
      <c r="J1657">
        <f t="shared" si="843"/>
        <v>2.6929352184612925</v>
      </c>
      <c r="K1657">
        <f t="shared" si="844"/>
        <v>6.3871805559711494E-4</v>
      </c>
      <c r="M1657">
        <f t="shared" si="835"/>
        <v>9.8700230882796767</v>
      </c>
      <c r="N1657">
        <f t="shared" si="845"/>
        <v>9.704936663467457</v>
      </c>
      <c r="O1657">
        <f t="shared" si="846"/>
        <v>3.1416592890190489</v>
      </c>
      <c r="P1657">
        <f t="shared" si="847"/>
        <v>3.1152747332245765</v>
      </c>
      <c r="Q1657">
        <f t="shared" si="848"/>
        <v>6.9614478447162752E-4</v>
      </c>
      <c r="R1657">
        <f t="shared" si="836"/>
        <v>9.5851508219415305</v>
      </c>
      <c r="S1657">
        <f t="shared" si="849"/>
        <v>3.0959894738098725</v>
      </c>
      <c r="T1657">
        <f t="shared" si="850"/>
        <v>2.0857320212403149E-3</v>
      </c>
      <c r="V1657">
        <f t="shared" si="837"/>
        <v>11.726363478070931</v>
      </c>
      <c r="W1657">
        <f t="shared" si="851"/>
        <v>11.534986415731804</v>
      </c>
      <c r="X1657">
        <f t="shared" si="852"/>
        <v>3.4243778234988809</v>
      </c>
      <c r="Y1657">
        <f t="shared" si="853"/>
        <v>3.3963195396976129</v>
      </c>
      <c r="Z1657">
        <f t="shared" si="854"/>
        <v>7.8726728987249593E-4</v>
      </c>
      <c r="AA1657">
        <f t="shared" si="855"/>
        <v>11.334353515074335</v>
      </c>
      <c r="AB1657">
        <f t="shared" si="856"/>
        <v>3.366653162277685</v>
      </c>
      <c r="AC1657">
        <f t="shared" si="857"/>
        <v>3.3321365131018382E-3</v>
      </c>
      <c r="AE1657">
        <f t="shared" si="838"/>
        <v>13.015087058701004</v>
      </c>
      <c r="AF1657">
        <f t="shared" si="858"/>
        <v>12.834676088537643</v>
      </c>
      <c r="AG1657">
        <f t="shared" si="859"/>
        <v>3.6076428673998491</v>
      </c>
      <c r="AH1657">
        <f t="shared" si="860"/>
        <v>3.5825516170095364</v>
      </c>
      <c r="AI1657">
        <f t="shared" si="861"/>
        <v>6.2957084614936626E-4</v>
      </c>
      <c r="AJ1657">
        <f t="shared" si="862"/>
        <v>12.552262676824206</v>
      </c>
      <c r="AK1657">
        <f t="shared" si="863"/>
        <v>3.5429172551478261</v>
      </c>
      <c r="AL1657">
        <f t="shared" si="864"/>
        <v>4.1894048813992304E-3</v>
      </c>
    </row>
    <row r="1658" spans="1:38" x14ac:dyDescent="0.3">
      <c r="A1658" s="31">
        <v>41</v>
      </c>
      <c r="B1658" s="31">
        <f t="shared" si="866"/>
        <v>22.979495360039611</v>
      </c>
      <c r="D1658">
        <f t="shared" si="833"/>
        <v>7.5034826397490804</v>
      </c>
      <c r="E1658">
        <f t="shared" si="839"/>
        <v>7.3304129917229561</v>
      </c>
      <c r="F1658">
        <f t="shared" si="840"/>
        <v>2.7392485538463065</v>
      </c>
      <c r="G1658">
        <f t="shared" si="841"/>
        <v>2.7074735440485758</v>
      </c>
      <c r="H1658">
        <f t="shared" si="842"/>
        <v>1.0096512476458841E-3</v>
      </c>
      <c r="I1658">
        <f t="shared" si="834"/>
        <v>7.2584921589646347</v>
      </c>
      <c r="J1658">
        <f t="shared" si="843"/>
        <v>2.6941588963839225</v>
      </c>
      <c r="K1658">
        <f t="shared" si="844"/>
        <v>2.0330772100751234E-3</v>
      </c>
      <c r="M1658">
        <f t="shared" si="835"/>
        <v>9.936546574171512</v>
      </c>
      <c r="N1658">
        <f t="shared" si="845"/>
        <v>9.7003298455156521</v>
      </c>
      <c r="O1658">
        <f t="shared" si="846"/>
        <v>3.1522288264292477</v>
      </c>
      <c r="P1658">
        <f t="shared" si="847"/>
        <v>3.114535253535534</v>
      </c>
      <c r="Q1658">
        <f t="shared" si="848"/>
        <v>1.420805437493714E-3</v>
      </c>
      <c r="R1658">
        <f t="shared" si="836"/>
        <v>9.5469639073674486</v>
      </c>
      <c r="S1658">
        <f t="shared" si="849"/>
        <v>3.0898161607719397</v>
      </c>
      <c r="T1658">
        <f t="shared" si="850"/>
        <v>3.895340834450923E-3</v>
      </c>
      <c r="V1658">
        <f t="shared" si="837"/>
        <v>11.738016076085442</v>
      </c>
      <c r="W1658">
        <f t="shared" si="851"/>
        <v>11.497209130800726</v>
      </c>
      <c r="X1658">
        <f t="shared" si="852"/>
        <v>3.4260788193042848</v>
      </c>
      <c r="Y1658">
        <f t="shared" si="853"/>
        <v>3.3907534753798787</v>
      </c>
      <c r="Z1658">
        <f t="shared" si="854"/>
        <v>1.2478799233775761E-3</v>
      </c>
      <c r="AA1658">
        <f t="shared" si="855"/>
        <v>11.253035727682095</v>
      </c>
      <c r="AB1658">
        <f t="shared" si="856"/>
        <v>3.354554475289095</v>
      </c>
      <c r="AC1658">
        <f t="shared" si="857"/>
        <v>5.1157317868032182E-3</v>
      </c>
      <c r="AE1658">
        <f t="shared" si="838"/>
        <v>12.974076210605073</v>
      </c>
      <c r="AF1658">
        <f t="shared" si="858"/>
        <v>12.766218295391562</v>
      </c>
      <c r="AG1658">
        <f t="shared" si="859"/>
        <v>3.6019544986861054</v>
      </c>
      <c r="AH1658">
        <f t="shared" si="860"/>
        <v>3.5729845081376386</v>
      </c>
      <c r="AI1658">
        <f t="shared" si="861"/>
        <v>8.3926035237825742E-4</v>
      </c>
      <c r="AJ1658">
        <f t="shared" si="862"/>
        <v>12.433088403205492</v>
      </c>
      <c r="AK1658">
        <f t="shared" si="863"/>
        <v>3.5260584798334658</v>
      </c>
      <c r="AL1658">
        <f t="shared" si="864"/>
        <v>5.7602056776802305E-3</v>
      </c>
    </row>
    <row r="1659" spans="1:38" x14ac:dyDescent="0.3">
      <c r="A1659" s="31">
        <v>41</v>
      </c>
      <c r="B1659" s="31">
        <f t="shared" si="866"/>
        <v>21.786342841714877</v>
      </c>
      <c r="D1659">
        <f t="shared" si="833"/>
        <v>7.576019689821881</v>
      </c>
      <c r="E1659">
        <f t="shared" si="839"/>
        <v>7.3372949677105597</v>
      </c>
      <c r="F1659">
        <f t="shared" si="840"/>
        <v>2.7524570277884233</v>
      </c>
      <c r="G1659">
        <f t="shared" si="841"/>
        <v>2.7087441680067461</v>
      </c>
      <c r="H1659">
        <f t="shared" si="842"/>
        <v>1.9108141102925685E-3</v>
      </c>
      <c r="I1659">
        <f t="shared" si="834"/>
        <v>7.245666062244597</v>
      </c>
      <c r="J1659">
        <f t="shared" si="843"/>
        <v>2.691777491221107</v>
      </c>
      <c r="K1659">
        <f t="shared" si="844"/>
        <v>3.682006158024274E-3</v>
      </c>
      <c r="M1659">
        <f t="shared" si="835"/>
        <v>9.9504553504672426</v>
      </c>
      <c r="N1659">
        <f t="shared" si="845"/>
        <v>9.6704970435015056</v>
      </c>
      <c r="O1659">
        <f t="shared" si="846"/>
        <v>3.1544342361931155</v>
      </c>
      <c r="P1659">
        <f t="shared" si="847"/>
        <v>3.1097422792735583</v>
      </c>
      <c r="Q1659">
        <f t="shared" si="848"/>
        <v>1.9973710132995554E-3</v>
      </c>
      <c r="R1659">
        <f t="shared" si="836"/>
        <v>9.48591913753984</v>
      </c>
      <c r="S1659">
        <f t="shared" si="849"/>
        <v>3.0799219369230513</v>
      </c>
      <c r="T1659">
        <f t="shared" si="850"/>
        <v>5.5520827425116093E-3</v>
      </c>
      <c r="V1659">
        <f t="shared" si="837"/>
        <v>11.691940352766141</v>
      </c>
      <c r="W1659">
        <f t="shared" si="851"/>
        <v>11.431403057775976</v>
      </c>
      <c r="X1659">
        <f t="shared" si="852"/>
        <v>3.419347942629726</v>
      </c>
      <c r="Y1659">
        <f t="shared" si="853"/>
        <v>3.3810357965830495</v>
      </c>
      <c r="Z1659">
        <f t="shared" si="854"/>
        <v>1.4678205347018645E-3</v>
      </c>
      <c r="AA1659">
        <f t="shared" si="855"/>
        <v>11.147123100262386</v>
      </c>
      <c r="AB1659">
        <f t="shared" si="856"/>
        <v>3.338730761870802</v>
      </c>
      <c r="AC1659">
        <f t="shared" si="857"/>
        <v>6.4991298335170247E-3</v>
      </c>
      <c r="AE1659">
        <f t="shared" si="838"/>
        <v>12.873769935109594</v>
      </c>
      <c r="AF1659">
        <f t="shared" si="858"/>
        <v>12.668290353871972</v>
      </c>
      <c r="AG1659">
        <f t="shared" si="859"/>
        <v>3.5880036141438869</v>
      </c>
      <c r="AH1659">
        <f t="shared" si="860"/>
        <v>3.5592541850606811</v>
      </c>
      <c r="AI1659">
        <f t="shared" si="861"/>
        <v>8.265296726102777E-4</v>
      </c>
      <c r="AJ1659">
        <f t="shared" si="862"/>
        <v>12.28878455147786</v>
      </c>
      <c r="AK1659">
        <f t="shared" si="863"/>
        <v>3.5055362715963816</v>
      </c>
      <c r="AL1659">
        <f t="shared" si="864"/>
        <v>6.8008625868475805E-3</v>
      </c>
    </row>
    <row r="1660" spans="1:38" x14ac:dyDescent="0.3">
      <c r="A1660" s="31">
        <v>41</v>
      </c>
      <c r="B1660" s="31">
        <f t="shared" si="866"/>
        <v>20.655141767914042</v>
      </c>
      <c r="D1660">
        <f t="shared" si="833"/>
        <v>7.6073415484169402</v>
      </c>
      <c r="E1660">
        <f t="shared" si="839"/>
        <v>7.3245364541788449</v>
      </c>
      <c r="F1660">
        <f t="shared" si="840"/>
        <v>2.7581409587649688</v>
      </c>
      <c r="G1660">
        <f t="shared" si="841"/>
        <v>2.7063880826996791</v>
      </c>
      <c r="H1660">
        <f t="shared" si="842"/>
        <v>2.6783601810292318E-3</v>
      </c>
      <c r="I1660">
        <f t="shared" si="834"/>
        <v>7.2145274402087454</v>
      </c>
      <c r="J1660">
        <f t="shared" si="843"/>
        <v>2.6859872375364602</v>
      </c>
      <c r="K1660">
        <f t="shared" si="844"/>
        <v>5.206159487121333E-3</v>
      </c>
      <c r="M1660">
        <f t="shared" si="835"/>
        <v>9.9151221674259933</v>
      </c>
      <c r="N1660">
        <f t="shared" si="845"/>
        <v>9.6169717238900549</v>
      </c>
      <c r="O1660">
        <f t="shared" si="846"/>
        <v>3.1488286976947464</v>
      </c>
      <c r="P1660">
        <f t="shared" si="847"/>
        <v>3.1011242677277631</v>
      </c>
      <c r="Q1660">
        <f t="shared" si="848"/>
        <v>2.275712638474816E-3</v>
      </c>
      <c r="R1660">
        <f t="shared" si="836"/>
        <v>9.4036400249568839</v>
      </c>
      <c r="S1660">
        <f t="shared" si="849"/>
        <v>3.0665355085106847</v>
      </c>
      <c r="T1660">
        <f t="shared" si="850"/>
        <v>6.7721689860837696E-3</v>
      </c>
      <c r="V1660">
        <f t="shared" si="837"/>
        <v>11.593271041797031</v>
      </c>
      <c r="W1660">
        <f t="shared" si="851"/>
        <v>11.339499149341497</v>
      </c>
      <c r="X1660">
        <f t="shared" si="852"/>
        <v>3.4048892848075152</v>
      </c>
      <c r="Y1660">
        <f t="shared" si="853"/>
        <v>3.3674172817370729</v>
      </c>
      <c r="Z1660">
        <f t="shared" si="854"/>
        <v>1.4041510141112367E-3</v>
      </c>
      <c r="AA1660">
        <f t="shared" si="855"/>
        <v>11.018612960016096</v>
      </c>
      <c r="AB1660">
        <f t="shared" si="856"/>
        <v>3.3194296136559509</v>
      </c>
      <c r="AC1660">
        <f t="shared" si="857"/>
        <v>7.3033553933335073E-3</v>
      </c>
      <c r="AE1660">
        <f t="shared" si="838"/>
        <v>12.720527426122695</v>
      </c>
      <c r="AF1660">
        <f t="shared" si="858"/>
        <v>12.543108657886943</v>
      </c>
      <c r="AG1660">
        <f t="shared" si="859"/>
        <v>3.5665848407296714</v>
      </c>
      <c r="AH1660">
        <f t="shared" si="860"/>
        <v>3.5416251436151374</v>
      </c>
      <c r="AI1660">
        <f t="shared" si="861"/>
        <v>6.2298648004927948E-4</v>
      </c>
      <c r="AJ1660">
        <f t="shared" si="862"/>
        <v>12.121598131158922</v>
      </c>
      <c r="AK1660">
        <f t="shared" si="863"/>
        <v>3.4816085551306486</v>
      </c>
      <c r="AL1660">
        <f t="shared" si="864"/>
        <v>7.2209691142066925E-3</v>
      </c>
    </row>
    <row r="1661" spans="1:38" x14ac:dyDescent="0.3">
      <c r="A1661" s="31">
        <v>41</v>
      </c>
      <c r="B1661" s="31">
        <f t="shared" si="866"/>
        <v>19.582675465647146</v>
      </c>
      <c r="D1661">
        <f t="shared" si="833"/>
        <v>7.5995674242543885</v>
      </c>
      <c r="E1661">
        <f t="shared" si="839"/>
        <v>7.2932541374879962</v>
      </c>
      <c r="F1661">
        <f t="shared" si="840"/>
        <v>2.7567312934441741</v>
      </c>
      <c r="G1661">
        <f t="shared" si="841"/>
        <v>2.7006025508186124</v>
      </c>
      <c r="H1661">
        <f t="shared" si="842"/>
        <v>3.150435748726543E-3</v>
      </c>
      <c r="I1661">
        <f t="shared" si="834"/>
        <v>7.1662569015914652</v>
      </c>
      <c r="J1661">
        <f t="shared" si="843"/>
        <v>2.6769865336963248</v>
      </c>
      <c r="K1661">
        <f t="shared" si="844"/>
        <v>6.3592267072422118E-3</v>
      </c>
      <c r="M1661">
        <f t="shared" si="835"/>
        <v>9.8348399446702857</v>
      </c>
      <c r="N1661">
        <f t="shared" si="845"/>
        <v>9.5413720306800052</v>
      </c>
      <c r="O1661">
        <f t="shared" si="846"/>
        <v>3.1360548376376145</v>
      </c>
      <c r="P1661">
        <f t="shared" si="847"/>
        <v>3.0889111399779705</v>
      </c>
      <c r="Q1661">
        <f t="shared" si="848"/>
        <v>2.2225282290239223E-3</v>
      </c>
      <c r="R1661">
        <f t="shared" si="836"/>
        <v>9.3017959711595832</v>
      </c>
      <c r="S1661">
        <f t="shared" si="849"/>
        <v>3.0498845832522226</v>
      </c>
      <c r="T1661">
        <f t="shared" si="850"/>
        <v>7.4253127408431593E-3</v>
      </c>
      <c r="V1661">
        <f t="shared" si="837"/>
        <v>11.4478325081259</v>
      </c>
      <c r="W1661">
        <f t="shared" si="851"/>
        <v>11.223492530006995</v>
      </c>
      <c r="X1661">
        <f t="shared" si="852"/>
        <v>3.3834645717261322</v>
      </c>
      <c r="Y1661">
        <f t="shared" si="853"/>
        <v>3.3501481355317702</v>
      </c>
      <c r="Z1661">
        <f t="shared" si="854"/>
        <v>1.1099849206930002E-3</v>
      </c>
      <c r="AA1661">
        <f t="shared" si="855"/>
        <v>10.869518985696153</v>
      </c>
      <c r="AB1661">
        <f t="shared" si="856"/>
        <v>3.2968953555877616</v>
      </c>
      <c r="AC1661">
        <f t="shared" si="857"/>
        <v>7.4942291828119338E-3</v>
      </c>
      <c r="AE1661">
        <f t="shared" si="838"/>
        <v>12.521152082798197</v>
      </c>
      <c r="AF1661">
        <f t="shared" si="858"/>
        <v>12.392932492174491</v>
      </c>
      <c r="AG1661">
        <f t="shared" si="859"/>
        <v>3.5385239977705671</v>
      </c>
      <c r="AH1661">
        <f t="shared" si="860"/>
        <v>3.520359710622551</v>
      </c>
      <c r="AI1661">
        <f t="shared" si="861"/>
        <v>3.2994132759558287E-4</v>
      </c>
      <c r="AJ1661">
        <f t="shared" si="862"/>
        <v>11.933765888557527</v>
      </c>
      <c r="AK1661">
        <f t="shared" si="863"/>
        <v>3.4545283163635419</v>
      </c>
      <c r="AL1661">
        <f t="shared" si="864"/>
        <v>7.0552744950304943E-3</v>
      </c>
    </row>
    <row r="1662" spans="1:38" x14ac:dyDescent="0.3">
      <c r="A1662" s="31">
        <v>41</v>
      </c>
      <c r="B1662" s="31">
        <f t="shared" si="866"/>
        <v>18.565894279581425</v>
      </c>
      <c r="D1662">
        <f t="shared" si="833"/>
        <v>7.5556430094755296</v>
      </c>
      <c r="E1662">
        <f t="shared" si="839"/>
        <v>7.2446407418965428</v>
      </c>
      <c r="F1662">
        <f t="shared" si="840"/>
        <v>2.7487529917174314</v>
      </c>
      <c r="G1662">
        <f t="shared" si="841"/>
        <v>2.6915870303403793</v>
      </c>
      <c r="H1662">
        <f t="shared" si="842"/>
        <v>3.2679471401626122E-3</v>
      </c>
      <c r="I1662">
        <f t="shared" si="834"/>
        <v>7.1020876622709386</v>
      </c>
      <c r="J1662">
        <f t="shared" si="843"/>
        <v>2.6649742329469039</v>
      </c>
      <c r="K1662">
        <f t="shared" si="844"/>
        <v>7.0188804211302261E-3</v>
      </c>
      <c r="M1662">
        <f t="shared" si="835"/>
        <v>9.7145102807528616</v>
      </c>
      <c r="N1662">
        <f t="shared" si="845"/>
        <v>9.4453722100848854</v>
      </c>
      <c r="O1662">
        <f t="shared" si="846"/>
        <v>3.1168109151427301</v>
      </c>
      <c r="P1662">
        <f t="shared" si="847"/>
        <v>3.0733324275263301</v>
      </c>
      <c r="Q1662">
        <f t="shared" si="848"/>
        <v>1.8903788854094526E-3</v>
      </c>
      <c r="R1662">
        <f t="shared" si="836"/>
        <v>9.1820777345828155</v>
      </c>
      <c r="S1662">
        <f t="shared" si="849"/>
        <v>3.0301943394084176</v>
      </c>
      <c r="T1662">
        <f t="shared" si="850"/>
        <v>7.5024311919378887E-3</v>
      </c>
      <c r="V1662">
        <f t="shared" si="837"/>
        <v>11.261796840201285</v>
      </c>
      <c r="W1662">
        <f t="shared" si="851"/>
        <v>11.085412037997724</v>
      </c>
      <c r="X1662">
        <f t="shared" si="852"/>
        <v>3.3558600745861389</v>
      </c>
      <c r="Y1662">
        <f t="shared" si="853"/>
        <v>3.3294762407918941</v>
      </c>
      <c r="Z1662">
        <f t="shared" si="854"/>
        <v>6.961066856823342E-4</v>
      </c>
      <c r="AA1662">
        <f t="shared" si="855"/>
        <v>10.701846526893085</v>
      </c>
      <c r="AB1662">
        <f t="shared" si="856"/>
        <v>3.271367684454483</v>
      </c>
      <c r="AC1662">
        <f t="shared" si="857"/>
        <v>7.1389639901599401E-3</v>
      </c>
      <c r="AE1662">
        <f t="shared" si="838"/>
        <v>12.28255502186042</v>
      </c>
      <c r="AF1662">
        <f t="shared" si="858"/>
        <v>12.22003321699658</v>
      </c>
      <c r="AG1662">
        <f t="shared" si="859"/>
        <v>3.5046476316258128</v>
      </c>
      <c r="AH1662">
        <f t="shared" si="860"/>
        <v>3.4957164096929514</v>
      </c>
      <c r="AI1662">
        <f t="shared" si="861"/>
        <v>7.9766725214025302E-5</v>
      </c>
      <c r="AJ1662">
        <f t="shared" si="862"/>
        <v>11.72749062632267</v>
      </c>
      <c r="AK1662">
        <f t="shared" si="863"/>
        <v>3.4245423966309234</v>
      </c>
      <c r="AL1662">
        <f t="shared" si="864"/>
        <v>6.4168486735864559E-3</v>
      </c>
    </row>
    <row r="1663" spans="1:38" x14ac:dyDescent="0.3">
      <c r="A1663" s="31">
        <v>41</v>
      </c>
      <c r="B1663" s="31">
        <f t="shared" si="866"/>
        <v>17.601906900069398</v>
      </c>
      <c r="D1663">
        <f t="shared" si="833"/>
        <v>7.4791028333978371</v>
      </c>
      <c r="E1663">
        <f t="shared" si="839"/>
        <v>7.1799424040633788</v>
      </c>
      <c r="F1663">
        <f t="shared" si="840"/>
        <v>2.734794843017998</v>
      </c>
      <c r="G1663">
        <f t="shared" si="841"/>
        <v>2.6795414540669786</v>
      </c>
      <c r="H1663">
        <f t="shared" si="842"/>
        <v>3.0529369905726313E-3</v>
      </c>
      <c r="I1663">
        <f t="shared" si="834"/>
        <v>7.0232851662105338</v>
      </c>
      <c r="J1663">
        <f t="shared" si="843"/>
        <v>2.6501481404273486</v>
      </c>
      <c r="K1663">
        <f t="shared" si="844"/>
        <v>7.1650642594698584E-3</v>
      </c>
      <c r="M1663">
        <f t="shared" si="835"/>
        <v>9.5593511701070657</v>
      </c>
      <c r="N1663">
        <f t="shared" si="845"/>
        <v>9.3306767780825695</v>
      </c>
      <c r="O1663">
        <f t="shared" si="846"/>
        <v>3.0918200416756254</v>
      </c>
      <c r="P1663">
        <f t="shared" si="847"/>
        <v>3.054615651449879</v>
      </c>
      <c r="Q1663">
        <f t="shared" si="848"/>
        <v>1.3841666520696141E-3</v>
      </c>
      <c r="R1663">
        <f t="shared" si="836"/>
        <v>9.0461757286941573</v>
      </c>
      <c r="S1663">
        <f t="shared" si="849"/>
        <v>3.0076861087377713</v>
      </c>
      <c r="T1663">
        <f t="shared" si="850"/>
        <v>7.0785186715913301E-3</v>
      </c>
      <c r="V1663">
        <f t="shared" si="837"/>
        <v>11.041389075917712</v>
      </c>
      <c r="W1663">
        <f t="shared" si="851"/>
        <v>10.927293157598356</v>
      </c>
      <c r="X1663">
        <f t="shared" si="852"/>
        <v>3.3228585699541457</v>
      </c>
      <c r="Y1663">
        <f t="shared" si="853"/>
        <v>3.3056456491279214</v>
      </c>
      <c r="Z1663">
        <f t="shared" si="854"/>
        <v>2.9628464336986922E-4</v>
      </c>
      <c r="AA1663">
        <f t="shared" si="855"/>
        <v>10.517571256871012</v>
      </c>
      <c r="AB1663">
        <f t="shared" si="856"/>
        <v>3.2430805196403947</v>
      </c>
      <c r="AC1663">
        <f t="shared" si="857"/>
        <v>6.3645373118633971E-3</v>
      </c>
      <c r="AE1663">
        <f t="shared" si="838"/>
        <v>12.011482532133027</v>
      </c>
      <c r="AF1663">
        <f t="shared" si="858"/>
        <v>12.026667254588194</v>
      </c>
      <c r="AG1663">
        <f t="shared" si="859"/>
        <v>3.4657585796089472</v>
      </c>
      <c r="AH1663">
        <f t="shared" si="860"/>
        <v>3.4679485657356848</v>
      </c>
      <c r="AI1663">
        <f t="shared" si="861"/>
        <v>4.7960392353031442E-6</v>
      </c>
      <c r="AJ1663">
        <f t="shared" si="862"/>
        <v>11.504921115287289</v>
      </c>
      <c r="AK1663">
        <f t="shared" si="863"/>
        <v>3.3918904928206759</v>
      </c>
      <c r="AL1663">
        <f t="shared" si="864"/>
        <v>5.4564942457595786E-3</v>
      </c>
    </row>
    <row r="1664" spans="1:38" x14ac:dyDescent="0.3">
      <c r="A1664" s="31">
        <v>41</v>
      </c>
      <c r="B1664" s="31">
        <f t="shared" si="866"/>
        <v>16.687972141447307</v>
      </c>
      <c r="D1664">
        <f t="shared" si="833"/>
        <v>7.3738368302656774</v>
      </c>
      <c r="E1664">
        <f t="shared" si="839"/>
        <v>7.100438050365689</v>
      </c>
      <c r="F1664">
        <f t="shared" si="840"/>
        <v>2.715480957448547</v>
      </c>
      <c r="G1664">
        <f t="shared" si="841"/>
        <v>2.6646647163134221</v>
      </c>
      <c r="H1664">
        <f t="shared" si="842"/>
        <v>2.5822903631031653E-3</v>
      </c>
      <c r="I1664">
        <f t="shared" si="834"/>
        <v>6.9311288043866188</v>
      </c>
      <c r="J1664">
        <f t="shared" si="843"/>
        <v>2.6327037061520269</v>
      </c>
      <c r="K1664">
        <f t="shared" si="844"/>
        <v>6.8520733322072445E-3</v>
      </c>
      <c r="M1664">
        <f t="shared" si="835"/>
        <v>9.374643510554284</v>
      </c>
      <c r="N1664">
        <f t="shared" si="845"/>
        <v>9.1989975344210677</v>
      </c>
      <c r="O1664">
        <f t="shared" si="846"/>
        <v>3.06180396344284</v>
      </c>
      <c r="P1664">
        <f t="shared" si="847"/>
        <v>3.0329849215617721</v>
      </c>
      <c r="Q1664">
        <f t="shared" si="848"/>
        <v>8.3053717494274422E-4</v>
      </c>
      <c r="R1664">
        <f t="shared" si="836"/>
        <v>8.8957611409349955</v>
      </c>
      <c r="S1664">
        <f t="shared" si="849"/>
        <v>2.9825762590309397</v>
      </c>
      <c r="T1664">
        <f t="shared" si="850"/>
        <v>6.2770291463794467E-3</v>
      </c>
      <c r="V1664">
        <f t="shared" si="837"/>
        <v>10.792651365131517</v>
      </c>
      <c r="W1664">
        <f t="shared" si="851"/>
        <v>10.751154355649165</v>
      </c>
      <c r="X1664">
        <f t="shared" si="852"/>
        <v>3.2852170955861526</v>
      </c>
      <c r="Y1664">
        <f t="shared" si="853"/>
        <v>3.2788952950115937</v>
      </c>
      <c r="Z1664">
        <f t="shared" si="854"/>
        <v>3.9965162504493099E-5</v>
      </c>
      <c r="AA1664">
        <f t="shared" si="855"/>
        <v>10.318621050127906</v>
      </c>
      <c r="AB1664">
        <f t="shared" si="856"/>
        <v>3.2122610494989203</v>
      </c>
      <c r="AC1664">
        <f t="shared" si="857"/>
        <v>5.3225846606823595E-3</v>
      </c>
      <c r="AE1664">
        <f t="shared" si="838"/>
        <v>11.714312075239837</v>
      </c>
      <c r="AF1664">
        <f t="shared" si="858"/>
        <v>11.815052814813471</v>
      </c>
      <c r="AG1664">
        <f t="shared" si="859"/>
        <v>3.4226177226269132</v>
      </c>
      <c r="AH1664">
        <f t="shared" si="860"/>
        <v>3.4373031310627042</v>
      </c>
      <c r="AI1664">
        <f t="shared" si="861"/>
        <v>2.156612209260022E-4</v>
      </c>
      <c r="AJ1664">
        <f t="shared" si="862"/>
        <v>11.268135415345762</v>
      </c>
      <c r="AK1664">
        <f t="shared" si="863"/>
        <v>3.3568043457052665</v>
      </c>
      <c r="AL1664">
        <f t="shared" si="864"/>
        <v>4.3314005818307364E-3</v>
      </c>
    </row>
    <row r="1665" spans="1:38" x14ac:dyDescent="0.3">
      <c r="A1665" s="31">
        <v>41</v>
      </c>
      <c r="B1665" s="31">
        <f t="shared" si="866"/>
        <v>15.821491147224704</v>
      </c>
      <c r="D1665">
        <f t="shared" si="833"/>
        <v>7.2438796332807476</v>
      </c>
      <c r="E1665">
        <f t="shared" si="839"/>
        <v>7.0074208941158771</v>
      </c>
      <c r="F1665">
        <f t="shared" si="840"/>
        <v>2.6914456400382205</v>
      </c>
      <c r="G1665">
        <f t="shared" si="841"/>
        <v>2.6471533567430274</v>
      </c>
      <c r="H1665">
        <f t="shared" si="842"/>
        <v>1.9618063595016398E-3</v>
      </c>
      <c r="I1665">
        <f t="shared" si="834"/>
        <v>6.8268957761525302</v>
      </c>
      <c r="J1665">
        <f t="shared" si="843"/>
        <v>2.6128329024552124</v>
      </c>
      <c r="K1665">
        <f t="shared" si="844"/>
        <v>6.179962510294899E-3</v>
      </c>
      <c r="M1665">
        <f t="shared" si="835"/>
        <v>9.1655270751936513</v>
      </c>
      <c r="N1665">
        <f t="shared" si="845"/>
        <v>9.0520334407081915</v>
      </c>
      <c r="O1665">
        <f t="shared" si="846"/>
        <v>3.0274621509101731</v>
      </c>
      <c r="P1665">
        <f t="shared" si="847"/>
        <v>3.0086597415972767</v>
      </c>
      <c r="Q1665">
        <f t="shared" si="848"/>
        <v>3.5353059596969521E-4</v>
      </c>
      <c r="R1665">
        <f t="shared" si="836"/>
        <v>8.732469799160274</v>
      </c>
      <c r="S1665">
        <f t="shared" si="849"/>
        <v>2.9550752611668409</v>
      </c>
      <c r="T1665">
        <f t="shared" si="850"/>
        <v>5.23986180671333E-3</v>
      </c>
      <c r="V1665">
        <f t="shared" si="837"/>
        <v>10.521268909274816</v>
      </c>
      <c r="W1665">
        <f t="shared" si="851"/>
        <v>10.558976754016003</v>
      </c>
      <c r="X1665">
        <f t="shared" si="852"/>
        <v>3.2436505528917285</v>
      </c>
      <c r="Y1665">
        <f t="shared" si="853"/>
        <v>3.2494579169479949</v>
      </c>
      <c r="Z1665">
        <f t="shared" si="854"/>
        <v>3.3725477282014495E-5</v>
      </c>
      <c r="AA1665">
        <f t="shared" si="855"/>
        <v>10.106860922174485</v>
      </c>
      <c r="AB1665">
        <f t="shared" si="856"/>
        <v>3.1791289565185124</v>
      </c>
      <c r="AC1665">
        <f t="shared" si="857"/>
        <v>4.163036398548225E-3</v>
      </c>
      <c r="AE1665">
        <f t="shared" si="838"/>
        <v>11.396913668462576</v>
      </c>
      <c r="AF1665">
        <f t="shared" si="858"/>
        <v>11.587350222638664</v>
      </c>
      <c r="AG1665">
        <f t="shared" si="859"/>
        <v>3.3759315260328631</v>
      </c>
      <c r="AH1665">
        <f t="shared" si="860"/>
        <v>3.404019715371617</v>
      </c>
      <c r="AI1665">
        <f t="shared" si="861"/>
        <v>7.8894638032968821E-4</v>
      </c>
      <c r="AJ1665">
        <f t="shared" si="862"/>
        <v>11.019127379083617</v>
      </c>
      <c r="AK1665">
        <f t="shared" si="863"/>
        <v>3.3195070988150661</v>
      </c>
      <c r="AL1665">
        <f t="shared" si="864"/>
        <v>3.1837159868564648E-3</v>
      </c>
    </row>
    <row r="1666" spans="1:38" x14ac:dyDescent="0.3">
      <c r="A1666" s="31">
        <v>41</v>
      </c>
      <c r="B1666" s="31">
        <f t="shared" si="866"/>
        <v>15.000000000000004</v>
      </c>
      <c r="D1666">
        <f t="shared" si="833"/>
        <v>7.093234252798978</v>
      </c>
      <c r="E1666">
        <f t="shared" si="839"/>
        <v>6.902182098315258</v>
      </c>
      <c r="F1666">
        <f t="shared" si="840"/>
        <v>2.663312646460978</v>
      </c>
      <c r="G1666">
        <f t="shared" si="841"/>
        <v>2.6272004297950429</v>
      </c>
      <c r="H1666">
        <f t="shared" si="842"/>
        <v>1.3040921925274419E-3</v>
      </c>
      <c r="I1666">
        <f t="shared" si="834"/>
        <v>6.7118470791078488</v>
      </c>
      <c r="J1666">
        <f t="shared" si="843"/>
        <v>2.5907232733558883</v>
      </c>
      <c r="K1666">
        <f t="shared" si="844"/>
        <v>5.2692170877899234E-3</v>
      </c>
      <c r="M1666">
        <f t="shared" si="835"/>
        <v>8.9368488895264431</v>
      </c>
      <c r="N1666">
        <f t="shared" si="845"/>
        <v>8.8914533101507374</v>
      </c>
      <c r="O1666">
        <f t="shared" si="846"/>
        <v>2.9894562866057171</v>
      </c>
      <c r="P1666">
        <f t="shared" si="847"/>
        <v>2.9818540055057587</v>
      </c>
      <c r="Q1666">
        <f t="shared" si="848"/>
        <v>5.7794677922783301E-5</v>
      </c>
      <c r="R1666">
        <f t="shared" si="836"/>
        <v>8.5578886626759232</v>
      </c>
      <c r="S1666">
        <f t="shared" si="849"/>
        <v>2.9253869252931182</v>
      </c>
      <c r="T1666">
        <f t="shared" si="850"/>
        <v>4.1048830590043424E-3</v>
      </c>
      <c r="V1666">
        <f t="shared" si="837"/>
        <v>10.232453924244982</v>
      </c>
      <c r="W1666">
        <f t="shared" si="851"/>
        <v>10.352687005518893</v>
      </c>
      <c r="X1666">
        <f t="shared" si="852"/>
        <v>3.1988207083619087</v>
      </c>
      <c r="Y1666">
        <f t="shared" si="853"/>
        <v>3.2175591689227554</v>
      </c>
      <c r="Z1666">
        <f t="shared" si="854"/>
        <v>3.5112990419040776E-4</v>
      </c>
      <c r="AA1666">
        <f t="shared" si="855"/>
        <v>9.8840808299537777</v>
      </c>
      <c r="AB1666">
        <f t="shared" si="856"/>
        <v>3.1438958045637864</v>
      </c>
      <c r="AC1666">
        <f t="shared" si="857"/>
        <v>3.0167450572329913E-3</v>
      </c>
      <c r="AE1666">
        <f t="shared" si="838"/>
        <v>11.064568527306808</v>
      </c>
      <c r="AF1666">
        <f t="shared" si="858"/>
        <v>11.345645653240801</v>
      </c>
      <c r="AG1666">
        <f t="shared" si="859"/>
        <v>3.3263446194444146</v>
      </c>
      <c r="AH1666">
        <f t="shared" si="860"/>
        <v>3.3683298017327226</v>
      </c>
      <c r="AI1666">
        <f t="shared" si="861"/>
        <v>1.762755531782447E-3</v>
      </c>
      <c r="AJ1666">
        <f t="shared" si="862"/>
        <v>10.759796082976077</v>
      </c>
      <c r="AK1666">
        <f t="shared" si="863"/>
        <v>3.2802128106231274</v>
      </c>
      <c r="AL1666">
        <f t="shared" si="864"/>
        <v>2.1281437851237918E-3</v>
      </c>
    </row>
    <row r="1667" spans="1:38" x14ac:dyDescent="0.3">
      <c r="A1667" s="31">
        <v>41</v>
      </c>
      <c r="B1667" s="31">
        <f t="shared" si="866"/>
        <v>14.221162715087576</v>
      </c>
      <c r="D1667">
        <f t="shared" ref="D1667:D1730" si="867">(4^0.5)*0.48*(B1667^0.81)*(38.8/A1667)/(1+(B1667/19.27/(4^0.2)/((A1667/38.8)^1.96))^3)</f>
        <v>6.9257353046799111</v>
      </c>
      <c r="E1667">
        <f t="shared" si="839"/>
        <v>6.7859965904376143</v>
      </c>
      <c r="F1667">
        <f t="shared" si="840"/>
        <v>2.6316791796645562</v>
      </c>
      <c r="G1667">
        <f t="shared" si="841"/>
        <v>2.6049945471032401</v>
      </c>
      <c r="H1667">
        <f t="shared" si="842"/>
        <v>7.1206961493245388E-4</v>
      </c>
      <c r="I1667">
        <f t="shared" ref="I1667:I1730" si="868">(4^$AP$15)*107.451*(A1667^(-1.444))*(B1667^0.95)/EXP(370.608*B1667/(4^$AP$14)/(A1667^2.364))</f>
        <v>6.5872155667020946</v>
      </c>
      <c r="J1667">
        <f t="shared" si="843"/>
        <v>2.5665571426917606</v>
      </c>
      <c r="K1667">
        <f t="shared" si="844"/>
        <v>4.2408796994861594E-3</v>
      </c>
      <c r="M1667">
        <f t="shared" ref="M1667:M1730" si="869">(6^0.5)*0.48*(B1667^0.81)*(38.8/A1667)/(1+(B1667/19.27/(6^0.2)/((A1667/38.8)^1.96))^3)</f>
        <v>8.69306119487503</v>
      </c>
      <c r="N1667">
        <f t="shared" si="845"/>
        <v>8.7188812012940726</v>
      </c>
      <c r="O1667">
        <f t="shared" si="846"/>
        <v>2.9483997684973167</v>
      </c>
      <c r="P1667">
        <f t="shared" si="847"/>
        <v>2.9527751694455291</v>
      </c>
      <c r="Q1667">
        <f t="shared" si="848"/>
        <v>1.9144133457618202E-5</v>
      </c>
      <c r="R1667">
        <f t="shared" ref="R1667:R1730" si="870">(6^$AQ$15)*107.451*(A1667^(-1.444))*(B1667^0.95)/EXP(370.608*B1667/(6^$AQ$14)/(A1667^2.364))</f>
        <v>8.3735447781710164</v>
      </c>
      <c r="S1667">
        <f t="shared" si="849"/>
        <v>2.8937077907368285</v>
      </c>
      <c r="T1667">
        <f t="shared" si="850"/>
        <v>2.9912124313537332E-3</v>
      </c>
      <c r="V1667">
        <f t="shared" ref="V1667:V1730" si="871">((3.81/0.54)^0.5)*((4.32/3.81)^0.3)*0.48*(B1667^0.81)*(38.8/A1667)/(1+(B1667/19.27/(8^0.2)/((A1667/38.8)^1.96))^3)</f>
        <v>9.9308797978310359</v>
      </c>
      <c r="W1667">
        <f t="shared" si="851"/>
        <v>10.134143192363997</v>
      </c>
      <c r="X1667">
        <f t="shared" si="852"/>
        <v>3.1513298459271186</v>
      </c>
      <c r="Y1667">
        <f t="shared" si="853"/>
        <v>3.183416905207987</v>
      </c>
      <c r="Z1667">
        <f t="shared" si="854"/>
        <v>1.0295793732939637E-3</v>
      </c>
      <c r="AA1667">
        <f t="shared" si="855"/>
        <v>9.6519861049766273</v>
      </c>
      <c r="AB1667">
        <f t="shared" si="856"/>
        <v>3.1067645718619601</v>
      </c>
      <c r="AC1667">
        <f t="shared" si="857"/>
        <v>1.9860636525026918E-3</v>
      </c>
      <c r="AE1667">
        <f t="shared" ref="AE1667:AE1730" si="872">((3.81/0.54)^0.5)*((5.4/3.81)^0.3)*0.48*(B1667^0.81)*(38.8/A1667)/(1+(B1667/19.27/(10^0.2)/((A1667/38.8)^1.96))^3)</f>
        <v>10.721934402165173</v>
      </c>
      <c r="AF1667">
        <f t="shared" si="858"/>
        <v>11.09193803980115</v>
      </c>
      <c r="AG1667">
        <f t="shared" si="859"/>
        <v>3.2744365014709285</v>
      </c>
      <c r="AH1667">
        <f t="shared" si="860"/>
        <v>3.3304561308927565</v>
      </c>
      <c r="AI1667">
        <f t="shared" si="861"/>
        <v>3.1381988805589409E-3</v>
      </c>
      <c r="AJ1667">
        <f t="shared" si="862"/>
        <v>10.491937914075221</v>
      </c>
      <c r="AK1667">
        <f t="shared" si="863"/>
        <v>3.2391261034537111</v>
      </c>
      <c r="AL1667">
        <f t="shared" si="864"/>
        <v>1.2468242081343076E-3</v>
      </c>
    </row>
    <row r="1668" spans="1:38" x14ac:dyDescent="0.3">
      <c r="A1668" s="31">
        <v>41</v>
      </c>
      <c r="B1668" s="31">
        <f t="shared" si="866"/>
        <v>13.482764597933132</v>
      </c>
      <c r="D1668">
        <f t="shared" si="867"/>
        <v>6.7449517216105654</v>
      </c>
      <c r="E1668">
        <f t="shared" ref="E1668:E1731" si="873">(4^0.5)*107.451*(A1668^(-1.444))*(B1668^0.95)/EXP(370.608*B1668/(4^0.2)/(A1668^2.364))</f>
        <v>6.6601109682658439</v>
      </c>
      <c r="F1668">
        <f t="shared" ref="F1668:F1731" si="874">D1668^0.5</f>
        <v>2.5971044880040091</v>
      </c>
      <c r="G1668">
        <f t="shared" ref="G1668:G1731" si="875">E1668^0.5</f>
        <v>2.5807190796880324</v>
      </c>
      <c r="H1668">
        <f t="shared" ref="H1668:H1731" si="876">(G1668-F1668)^2</f>
        <v>2.6848160568127775E-4</v>
      </c>
      <c r="I1668">
        <f t="shared" si="868"/>
        <v>6.4541959765879122</v>
      </c>
      <c r="J1668">
        <f t="shared" ref="J1668:J1731" si="877">I1668^0.5</f>
        <v>2.5405109676181112</v>
      </c>
      <c r="K1668">
        <f t="shared" ref="K1668:K1731" si="878">(J1668-F1668)^2</f>
        <v>3.2028265496690323E-3</v>
      </c>
      <c r="M1668">
        <f t="shared" si="869"/>
        <v>8.4381625624236811</v>
      </c>
      <c r="N1668">
        <f t="shared" ref="N1668:N1731" si="879">(6^0.5)*107.451*(A1668^(-1.444))*(B1668^0.95)/EXP(370.608*B1668/(6^0.2)/(A1668^2.364))</f>
        <v>8.5358843663813921</v>
      </c>
      <c r="O1668">
        <f t="shared" ref="O1668:O1731" si="880">M1668^0.5</f>
        <v>2.90485155600483</v>
      </c>
      <c r="P1668">
        <f t="shared" ref="P1668:P1731" si="881">N1668^0.5</f>
        <v>2.9216235839651543</v>
      </c>
      <c r="Q1668">
        <f t="shared" ref="Q1668:Q1731" si="882">(P1668-O1668)^2</f>
        <v>2.8130092190189966E-4</v>
      </c>
      <c r="R1668">
        <f t="shared" si="870"/>
        <v>8.1808965152753554</v>
      </c>
      <c r="S1668">
        <f t="shared" ref="S1668:S1731" si="883">R1668^0.5</f>
        <v>2.8602266545285104</v>
      </c>
      <c r="T1668">
        <f t="shared" ref="T1668:T1731" si="884">(S1668-O1668)^2</f>
        <v>1.9913818317712304E-3</v>
      </c>
      <c r="V1668">
        <f t="shared" si="871"/>
        <v>9.620655732500019</v>
      </c>
      <c r="W1668">
        <f t="shared" ref="W1668:W1731" si="885">((3.81/0.54)^0.5)*((4.32/3.81)^0.3)*107.451*(A1668^(-1.444))*(B1668^0.95)/EXP(370.608*B1668/(8^0.2)/(A1668^2.364))</f>
        <v>9.9051235317372814</v>
      </c>
      <c r="X1668">
        <f t="shared" ref="X1668:X1731" si="886">V1668^0.5</f>
        <v>3.101718190374493</v>
      </c>
      <c r="Y1668">
        <f t="shared" ref="Y1668:Y1731" si="887">W1668^0.5</f>
        <v>3.147240621836418</v>
      </c>
      <c r="Z1668">
        <f t="shared" ref="Z1668:Z1731" si="888">(Y1668-X1668)^2</f>
        <v>2.0722917662056514E-3</v>
      </c>
      <c r="AA1668">
        <f t="shared" ref="AA1668:AA1731" si="889">((3.81/0.54)^$AR$15)*((4.32/3.81)^$AR$17)*107.451*(A1668^(-1.444))*(B1668^0.95)/EXP(370.608*B1668/(8^$AR$14)/(A1668^2.364))</f>
        <v>9.4121902757321223</v>
      </c>
      <c r="AB1668">
        <f t="shared" ref="AB1668:AB1731" si="890">AA1668^0.5</f>
        <v>3.067929314005152</v>
      </c>
      <c r="AC1668">
        <f t="shared" ref="AC1668:AC1731" si="891">(AB1668-X1668)^2</f>
        <v>1.1416881663026124E-3</v>
      </c>
      <c r="AE1668">
        <f t="shared" si="872"/>
        <v>10.373046530442069</v>
      </c>
      <c r="AF1668">
        <f t="shared" ref="AF1668:AF1731" si="892">((3.81/0.54)^0.5)*((5.4/3.81)^0.3)*107.451*(A1668^(-1.444))*(B1668^0.95)/EXP(370.608*B1668/(10^0.2)/(A1668^2.364))</f>
        <v>10.828128892149586</v>
      </c>
      <c r="AG1668">
        <f t="shared" ref="AG1668:AG1731" si="893">AE1668^0.5</f>
        <v>3.2207214301212188</v>
      </c>
      <c r="AH1668">
        <f t="shared" ref="AH1668:AH1731" si="894">AF1668^0.5</f>
        <v>3.2906122366741397</v>
      </c>
      <c r="AI1668">
        <f t="shared" ref="AI1668:AI1731" si="895">(AH1668-AG1668)^2</f>
        <v>4.8847248406178115E-3</v>
      </c>
      <c r="AJ1668">
        <f t="shared" ref="AJ1668:AJ1731" si="896">((3.81/0.54)^$AS$15)*((5.4/3.81)^$AS$17)*107.451*(A1668^(-1.444))*(B1668^0.95)/EXP(370.608*B1668/(10^$AS$14)/(A1668^2.364))</f>
        <v>10.217241033175142</v>
      </c>
      <c r="AK1668">
        <f t="shared" ref="AK1668:AK1731" si="897">AJ1668^0.5</f>
        <v>3.1964419333338658</v>
      </c>
      <c r="AL1668">
        <f t="shared" ref="AL1668:AL1731" si="898">(AK1668-AG1668)^2</f>
        <v>5.8949396424708329E-4</v>
      </c>
    </row>
    <row r="1669" spans="1:38" x14ac:dyDescent="0.3">
      <c r="A1669" s="31">
        <v>41</v>
      </c>
      <c r="B1669" s="31">
        <f t="shared" si="866"/>
        <v>12.782705946428623</v>
      </c>
      <c r="D1669">
        <f t="shared" si="867"/>
        <v>6.5541252690819727</v>
      </c>
      <c r="E1669">
        <f t="shared" si="873"/>
        <v>6.5257333990868913</v>
      </c>
      <c r="F1669">
        <f t="shared" si="874"/>
        <v>2.5601025895619833</v>
      </c>
      <c r="G1669">
        <f t="shared" si="875"/>
        <v>2.5545515064462667</v>
      </c>
      <c r="H1669">
        <f t="shared" si="876"/>
        <v>3.0814523757594085E-5</v>
      </c>
      <c r="I1669">
        <f t="shared" si="868"/>
        <v>6.3139368060545484</v>
      </c>
      <c r="J1669">
        <f t="shared" si="877"/>
        <v>2.5127548241033284</v>
      </c>
      <c r="K1669">
        <f t="shared" si="878"/>
        <v>2.2418108939277971E-3</v>
      </c>
      <c r="M1669">
        <f t="shared" si="869"/>
        <v>8.1756739968393735</v>
      </c>
      <c r="N1669">
        <f t="shared" si="879"/>
        <v>8.3439635751626025</v>
      </c>
      <c r="O1669">
        <f t="shared" si="880"/>
        <v>2.8593135534319027</v>
      </c>
      <c r="P1669">
        <f t="shared" si="881"/>
        <v>2.8885919710410128</v>
      </c>
      <c r="Q1669">
        <f t="shared" si="882"/>
        <v>8.5722573769344819E-4</v>
      </c>
      <c r="R1669">
        <f t="shared" si="870"/>
        <v>7.9813268805436861</v>
      </c>
      <c r="S1669">
        <f t="shared" si="883"/>
        <v>2.8251242239136469</v>
      </c>
      <c r="T1669">
        <f t="shared" si="884"/>
        <v>1.1689102529078787E-3</v>
      </c>
      <c r="V1669">
        <f t="shared" si="871"/>
        <v>9.3053319291397099</v>
      </c>
      <c r="W1669">
        <f t="shared" si="885"/>
        <v>9.6673176509659804</v>
      </c>
      <c r="X1669">
        <f t="shared" si="886"/>
        <v>3.0504642153514454</v>
      </c>
      <c r="Y1669">
        <f t="shared" si="887"/>
        <v>3.1092310385312283</v>
      </c>
      <c r="Z1669">
        <f t="shared" si="888"/>
        <v>3.4535395066438664E-3</v>
      </c>
      <c r="AA1669">
        <f t="shared" si="889"/>
        <v>9.16621002941387</v>
      </c>
      <c r="AB1669">
        <f t="shared" si="890"/>
        <v>3.0275749419979467</v>
      </c>
      <c r="AC1669">
        <f t="shared" si="891"/>
        <v>5.2391883465118395E-4</v>
      </c>
      <c r="AE1669">
        <f t="shared" si="872"/>
        <v>10.021343892838368</v>
      </c>
      <c r="AF1669">
        <f t="shared" si="892"/>
        <v>10.556014749300438</v>
      </c>
      <c r="AG1669">
        <f t="shared" si="893"/>
        <v>3.165650627096801</v>
      </c>
      <c r="AH1669">
        <f t="shared" si="894"/>
        <v>3.2490021159273561</v>
      </c>
      <c r="AI1669">
        <f t="shared" si="895"/>
        <v>6.9474706902701517E-3</v>
      </c>
      <c r="AJ1669">
        <f t="shared" si="896"/>
        <v>9.9372819365749994</v>
      </c>
      <c r="AK1669">
        <f t="shared" si="897"/>
        <v>3.1523454659308836</v>
      </c>
      <c r="AL1669">
        <f t="shared" si="898"/>
        <v>1.770273136510365E-4</v>
      </c>
    </row>
    <row r="1670" spans="1:38" x14ac:dyDescent="0.3">
      <c r="A1670" s="31">
        <v>41</v>
      </c>
      <c r="B1670" s="31">
        <f t="shared" si="866"/>
        <v>12.118996080218595</v>
      </c>
      <c r="D1670">
        <f t="shared" si="867"/>
        <v>6.3561391524690372</v>
      </c>
      <c r="E1670">
        <f t="shared" si="873"/>
        <v>6.3840253874786796</v>
      </c>
      <c r="F1670">
        <f t="shared" si="874"/>
        <v>2.5211384635654261</v>
      </c>
      <c r="G1670">
        <f t="shared" si="875"/>
        <v>2.5266628954964845</v>
      </c>
      <c r="H1670">
        <f t="shared" si="876"/>
        <v>3.0519348160896953E-5</v>
      </c>
      <c r="I1670">
        <f t="shared" si="868"/>
        <v>6.1675338925314396</v>
      </c>
      <c r="J1670">
        <f t="shared" si="877"/>
        <v>2.4834520113204199</v>
      </c>
      <c r="K1670">
        <f t="shared" si="878"/>
        <v>1.4202686828151342E-3</v>
      </c>
      <c r="M1670">
        <f t="shared" si="869"/>
        <v>7.908641577117435</v>
      </c>
      <c r="N1670">
        <f t="shared" si="879"/>
        <v>8.1445456155247751</v>
      </c>
      <c r="O1670">
        <f t="shared" si="880"/>
        <v>2.8122307119291325</v>
      </c>
      <c r="P1670">
        <f t="shared" si="881"/>
        <v>2.8538650310630977</v>
      </c>
      <c r="Q1670">
        <f t="shared" si="882"/>
        <v>1.7334165297488611E-3</v>
      </c>
      <c r="R1670">
        <f t="shared" si="870"/>
        <v>7.7761387008123748</v>
      </c>
      <c r="S1670">
        <f t="shared" si="883"/>
        <v>2.7885728788777198</v>
      </c>
      <c r="T1670">
        <f t="shared" si="884"/>
        <v>5.5969306468851897E-4</v>
      </c>
      <c r="V1670">
        <f t="shared" si="871"/>
        <v>8.9879261957406307</v>
      </c>
      <c r="W1670">
        <f t="shared" si="885"/>
        <v>9.42232018263703</v>
      </c>
      <c r="X1670">
        <f t="shared" si="886"/>
        <v>2.9979870239446718</v>
      </c>
      <c r="Y1670">
        <f t="shared" si="887"/>
        <v>3.0695798055494552</v>
      </c>
      <c r="Z1670">
        <f t="shared" si="888"/>
        <v>5.1255263779102179E-3</v>
      </c>
      <c r="AA1670">
        <f t="shared" si="889"/>
        <v>8.9154620637726669</v>
      </c>
      <c r="AB1670">
        <f t="shared" si="890"/>
        <v>2.9858771012505967</v>
      </c>
      <c r="AC1670">
        <f t="shared" si="891"/>
        <v>1.4665022765647441E-4</v>
      </c>
      <c r="AE1670">
        <f t="shared" si="872"/>
        <v>9.6697119357887988</v>
      </c>
      <c r="AF1670">
        <f t="shared" si="892"/>
        <v>10.277281983512582</v>
      </c>
      <c r="AG1670">
        <f t="shared" si="893"/>
        <v>3.1096160431456483</v>
      </c>
      <c r="AH1670">
        <f t="shared" si="894"/>
        <v>3.2058200173298221</v>
      </c>
      <c r="AI1670">
        <f t="shared" si="895"/>
        <v>9.2552046488291809E-3</v>
      </c>
      <c r="AJ1670">
        <f t="shared" si="896"/>
        <v>9.6535238460203185</v>
      </c>
      <c r="AK1670">
        <f t="shared" si="897"/>
        <v>3.1070120447176124</v>
      </c>
      <c r="AL1670">
        <f t="shared" si="898"/>
        <v>6.7808078132136274E-6</v>
      </c>
    </row>
    <row r="1671" spans="1:38" x14ac:dyDescent="0.3">
      <c r="A1671" s="31">
        <v>41</v>
      </c>
      <c r="B1671" s="31">
        <f t="shared" si="866"/>
        <v>11.489747680019809</v>
      </c>
      <c r="D1671">
        <f t="shared" si="867"/>
        <v>6.1535102556092589</v>
      </c>
      <c r="E1671">
        <f t="shared" si="873"/>
        <v>6.2360952682975892</v>
      </c>
      <c r="F1671">
        <f t="shared" si="874"/>
        <v>2.4806269884062093</v>
      </c>
      <c r="G1671">
        <f t="shared" si="875"/>
        <v>2.4972175052040599</v>
      </c>
      <c r="H1671">
        <f t="shared" si="876"/>
        <v>2.7524524761976353E-4</v>
      </c>
      <c r="I1671">
        <f t="shared" si="868"/>
        <v>6.0160255459456851</v>
      </c>
      <c r="J1671">
        <f t="shared" si="877"/>
        <v>2.4527587622808902</v>
      </c>
      <c r="K1671">
        <f t="shared" si="878"/>
        <v>7.7663802737192023E-4</v>
      </c>
      <c r="M1671">
        <f t="shared" si="869"/>
        <v>7.6396578298658513</v>
      </c>
      <c r="N1671">
        <f t="shared" si="879"/>
        <v>7.9389777615876742</v>
      </c>
      <c r="O1671">
        <f t="shared" si="880"/>
        <v>2.7639930951190617</v>
      </c>
      <c r="P1671">
        <f t="shared" si="881"/>
        <v>2.8176191654635789</v>
      </c>
      <c r="Q1671">
        <f t="shared" si="882"/>
        <v>2.875755420595115E-3</v>
      </c>
      <c r="R1671">
        <f t="shared" si="870"/>
        <v>7.5665514656150634</v>
      </c>
      <c r="S1671">
        <f t="shared" si="883"/>
        <v>2.7507365314793533</v>
      </c>
      <c r="T1671">
        <f t="shared" si="884"/>
        <v>1.7573647953363872E-4</v>
      </c>
      <c r="V1671">
        <f t="shared" si="871"/>
        <v>8.6709642568482597</v>
      </c>
      <c r="W1671">
        <f t="shared" si="885"/>
        <v>9.1716264264682383</v>
      </c>
      <c r="X1671">
        <f t="shared" si="886"/>
        <v>2.9446501077119942</v>
      </c>
      <c r="Y1671">
        <f t="shared" si="887"/>
        <v>3.0284693207077793</v>
      </c>
      <c r="Z1671">
        <f t="shared" si="888"/>
        <v>7.0256604672327893E-3</v>
      </c>
      <c r="AA1671">
        <f t="shared" si="889"/>
        <v>8.6612615864028353</v>
      </c>
      <c r="AB1671">
        <f t="shared" si="890"/>
        <v>2.9430021383619205</v>
      </c>
      <c r="AC1671">
        <f t="shared" si="891"/>
        <v>2.7158029787823962E-6</v>
      </c>
      <c r="AE1671">
        <f t="shared" si="872"/>
        <v>9.3205346645449971</v>
      </c>
      <c r="AF1671">
        <f t="shared" si="892"/>
        <v>9.9935036759192499</v>
      </c>
      <c r="AG1671">
        <f t="shared" si="893"/>
        <v>3.0529550708362869</v>
      </c>
      <c r="AH1671">
        <f t="shared" si="894"/>
        <v>3.1612503342695355</v>
      </c>
      <c r="AI1671">
        <f t="shared" si="895"/>
        <v>1.1727864082076708E-2</v>
      </c>
      <c r="AJ1671">
        <f t="shared" si="896"/>
        <v>9.3673166686540856</v>
      </c>
      <c r="AK1671">
        <f t="shared" si="897"/>
        <v>3.0606072385482732</v>
      </c>
      <c r="AL1671">
        <f t="shared" si="898"/>
        <v>5.8555670692365507E-5</v>
      </c>
    </row>
    <row r="1672" spans="1:38" x14ac:dyDescent="0.3">
      <c r="A1672" s="31">
        <v>41</v>
      </c>
      <c r="B1672" s="31">
        <f t="shared" si="866"/>
        <v>10.893171420857442</v>
      </c>
      <c r="D1672">
        <f t="shared" si="867"/>
        <v>5.9483987179520303</v>
      </c>
      <c r="E1672">
        <f t="shared" si="873"/>
        <v>6.0829932700760789</v>
      </c>
      <c r="F1672">
        <f t="shared" si="874"/>
        <v>2.4389339306246143</v>
      </c>
      <c r="G1672">
        <f t="shared" si="875"/>
        <v>2.4663724921584897</v>
      </c>
      <c r="H1672">
        <f t="shared" si="876"/>
        <v>7.5287465904827066E-4</v>
      </c>
      <c r="I1672">
        <f t="shared" si="868"/>
        <v>5.8603890744705582</v>
      </c>
      <c r="J1672">
        <f t="shared" si="877"/>
        <v>2.4208240486393384</v>
      </c>
      <c r="K1672">
        <f t="shared" si="878"/>
        <v>3.2796782552061896E-4</v>
      </c>
      <c r="M1672">
        <f t="shared" si="869"/>
        <v>7.3708951852177949</v>
      </c>
      <c r="N1672">
        <f t="shared" si="879"/>
        <v>7.7285239963795149</v>
      </c>
      <c r="O1672">
        <f t="shared" si="880"/>
        <v>2.7149392599499893</v>
      </c>
      <c r="P1672">
        <f t="shared" si="881"/>
        <v>2.7800223014176551</v>
      </c>
      <c r="Q1672">
        <f t="shared" si="882"/>
        <v>4.235802286681899E-3</v>
      </c>
      <c r="R1672">
        <f t="shared" si="870"/>
        <v>7.3536996223252915</v>
      </c>
      <c r="S1672">
        <f t="shared" si="883"/>
        <v>2.7117705696325585</v>
      </c>
      <c r="T1672">
        <f t="shared" si="884"/>
        <v>1.0040598327779915E-5</v>
      </c>
      <c r="V1672">
        <f t="shared" si="871"/>
        <v>8.3565276228474108</v>
      </c>
      <c r="W1672">
        <f t="shared" si="885"/>
        <v>8.9166298278834724</v>
      </c>
      <c r="X1672">
        <f t="shared" si="886"/>
        <v>2.8907659232195559</v>
      </c>
      <c r="Y1672">
        <f t="shared" si="887"/>
        <v>2.986072642767331</v>
      </c>
      <c r="Z1672">
        <f t="shared" si="888"/>
        <v>9.0833707909582437E-3</v>
      </c>
      <c r="AA1672">
        <f t="shared" si="889"/>
        <v>8.4048222296101844</v>
      </c>
      <c r="AB1672">
        <f t="shared" si="890"/>
        <v>2.8991071435202569</v>
      </c>
      <c r="AC1672">
        <f t="shared" si="891"/>
        <v>6.9575956104825585E-5</v>
      </c>
      <c r="AE1672">
        <f t="shared" si="872"/>
        <v>8.9757507321955536</v>
      </c>
      <c r="AF1672">
        <f t="shared" si="892"/>
        <v>9.7061382922907669</v>
      </c>
      <c r="AG1672">
        <f t="shared" si="893"/>
        <v>2.9959557293450705</v>
      </c>
      <c r="AH1672">
        <f t="shared" si="894"/>
        <v>3.1154675880661586</v>
      </c>
      <c r="AI1672">
        <f t="shared" si="895"/>
        <v>1.4283084374969337E-2</v>
      </c>
      <c r="AJ1672">
        <f t="shared" si="896"/>
        <v>9.0798982845158722</v>
      </c>
      <c r="AK1672">
        <f t="shared" si="897"/>
        <v>3.0132869568821143</v>
      </c>
      <c r="AL1672">
        <f t="shared" si="898"/>
        <v>3.0037144794078734E-4</v>
      </c>
    </row>
    <row r="1673" spans="1:38" x14ac:dyDescent="0.3">
      <c r="A1673" s="31">
        <v>41</v>
      </c>
      <c r="B1673" s="31">
        <f t="shared" si="866"/>
        <v>10.327570883957025</v>
      </c>
      <c r="D1673">
        <f t="shared" si="867"/>
        <v>5.742629274820648</v>
      </c>
      <c r="E1673">
        <f t="shared" si="873"/>
        <v>5.9257079886770567</v>
      </c>
      <c r="F1673">
        <f t="shared" si="874"/>
        <v>2.3963783663730251</v>
      </c>
      <c r="G1673">
        <f t="shared" si="875"/>
        <v>2.434277713958918</v>
      </c>
      <c r="H1673">
        <f t="shared" si="876"/>
        <v>1.4363605474363231E-3</v>
      </c>
      <c r="I1673">
        <f t="shared" si="868"/>
        <v>5.7015385448079847</v>
      </c>
      <c r="J1673">
        <f t="shared" si="877"/>
        <v>2.3877894682756233</v>
      </c>
      <c r="K1673">
        <f t="shared" si="878"/>
        <v>7.3769170527552614E-5</v>
      </c>
      <c r="M1673">
        <f t="shared" si="869"/>
        <v>7.1041462035501839</v>
      </c>
      <c r="N1673">
        <f t="shared" si="879"/>
        <v>7.514362778460411</v>
      </c>
      <c r="O1673">
        <f t="shared" si="880"/>
        <v>2.6653604265746469</v>
      </c>
      <c r="P1673">
        <f t="shared" si="881"/>
        <v>2.7412338058728976</v>
      </c>
      <c r="Q1673">
        <f t="shared" si="882"/>
        <v>5.7567696861362122E-3</v>
      </c>
      <c r="R1673">
        <f t="shared" si="870"/>
        <v>7.1386321257009921</v>
      </c>
      <c r="S1673">
        <f t="shared" si="883"/>
        <v>2.6718218738720201</v>
      </c>
      <c r="T1673">
        <f t="shared" si="884"/>
        <v>4.1750301176731312E-5</v>
      </c>
      <c r="V1673">
        <f t="shared" si="871"/>
        <v>8.0463044103895083</v>
      </c>
      <c r="W1673">
        <f t="shared" si="885"/>
        <v>8.6586210316362511</v>
      </c>
      <c r="X1673">
        <f t="shared" si="886"/>
        <v>2.8366008549652362</v>
      </c>
      <c r="Y1673">
        <f t="shared" si="887"/>
        <v>2.9425534883220474</v>
      </c>
      <c r="Z1673">
        <f t="shared" si="888"/>
        <v>1.1225960515242875E-2</v>
      </c>
      <c r="AA1673">
        <f t="shared" si="889"/>
        <v>8.147257162987831</v>
      </c>
      <c r="AB1673">
        <f t="shared" si="890"/>
        <v>2.8543400573491295</v>
      </c>
      <c r="AC1673">
        <f t="shared" si="891"/>
        <v>3.1467930121672826E-4</v>
      </c>
      <c r="AE1673">
        <f t="shared" si="872"/>
        <v>8.6369096826395317</v>
      </c>
      <c r="AF1673">
        <f t="shared" si="892"/>
        <v>9.4165299005963199</v>
      </c>
      <c r="AG1673">
        <f t="shared" si="893"/>
        <v>2.9388619706681585</v>
      </c>
      <c r="AH1673">
        <f t="shared" si="894"/>
        <v>3.0686364888328366</v>
      </c>
      <c r="AI1673">
        <f t="shared" si="895"/>
        <v>1.684142556487437E-2</v>
      </c>
      <c r="AJ1673">
        <f t="shared" si="896"/>
        <v>8.7923969371507269</v>
      </c>
      <c r="AK1673">
        <f t="shared" si="897"/>
        <v>2.9651976219386671</v>
      </c>
      <c r="AL1673">
        <f t="shared" si="898"/>
        <v>6.9356652784184289E-4</v>
      </c>
    </row>
    <row r="1674" spans="1:38" x14ac:dyDescent="0.3">
      <c r="A1674" s="31">
        <v>41</v>
      </c>
      <c r="B1674" s="31">
        <f t="shared" si="866"/>
        <v>9.7913377328235764</v>
      </c>
      <c r="D1674">
        <f t="shared" si="867"/>
        <v>5.5377197610048672</v>
      </c>
      <c r="E1674">
        <f t="shared" si="873"/>
        <v>5.765164110605955</v>
      </c>
      <c r="F1674">
        <f t="shared" si="874"/>
        <v>2.3532360189757564</v>
      </c>
      <c r="G1674">
        <f t="shared" si="875"/>
        <v>2.4010756153453299</v>
      </c>
      <c r="H1674">
        <f t="shared" si="876"/>
        <v>2.2886269808037067E-3</v>
      </c>
      <c r="I1674">
        <f t="shared" si="868"/>
        <v>5.5403236215938536</v>
      </c>
      <c r="J1674">
        <f t="shared" si="877"/>
        <v>2.3537892050041043</v>
      </c>
      <c r="K1674">
        <f t="shared" si="878"/>
        <v>3.0601478195928255E-7</v>
      </c>
      <c r="M1674">
        <f t="shared" si="869"/>
        <v>6.8408665685681331</v>
      </c>
      <c r="N1674">
        <f t="shared" si="879"/>
        <v>7.2975861486127913</v>
      </c>
      <c r="O1674">
        <f t="shared" si="880"/>
        <v>2.6155050312641599</v>
      </c>
      <c r="P1674">
        <f t="shared" si="881"/>
        <v>2.7014044770475953</v>
      </c>
      <c r="Q1674">
        <f t="shared" si="882"/>
        <v>7.3787147859013654E-3</v>
      </c>
      <c r="R1674">
        <f t="shared" si="870"/>
        <v>6.92231305447475</v>
      </c>
      <c r="S1674">
        <f t="shared" si="883"/>
        <v>2.6310288965487914</v>
      </c>
      <c r="T1674">
        <f t="shared" si="884"/>
        <v>2.4099039337538566E-4</v>
      </c>
      <c r="V1674">
        <f t="shared" si="871"/>
        <v>7.7416398521092775</v>
      </c>
      <c r="W1674">
        <f t="shared" si="885"/>
        <v>8.3987882811259382</v>
      </c>
      <c r="X1674">
        <f t="shared" si="886"/>
        <v>2.7823802493744951</v>
      </c>
      <c r="Y1674">
        <f t="shared" si="887"/>
        <v>2.8980663003330234</v>
      </c>
      <c r="Z1674">
        <f t="shared" si="888"/>
        <v>1.3383262386379192E-2</v>
      </c>
      <c r="AA1674">
        <f t="shared" si="889"/>
        <v>7.889581201917335</v>
      </c>
      <c r="AB1674">
        <f t="shared" si="890"/>
        <v>2.8088398320155843</v>
      </c>
      <c r="AC1674">
        <f t="shared" si="891"/>
        <v>7.0010951354062699E-4</v>
      </c>
      <c r="AE1674">
        <f t="shared" si="872"/>
        <v>8.3052257762171546</v>
      </c>
      <c r="AF1674">
        <f t="shared" si="892"/>
        <v>9.1259096884060984</v>
      </c>
      <c r="AG1674">
        <f t="shared" si="893"/>
        <v>2.8818788621691152</v>
      </c>
      <c r="AH1674">
        <f t="shared" si="894"/>
        <v>3.0209120623424472</v>
      </c>
      <c r="AI1674">
        <f t="shared" si="895"/>
        <v>1.933023075043783E-2</v>
      </c>
      <c r="AJ1674">
        <f t="shared" si="896"/>
        <v>8.505834522283525</v>
      </c>
      <c r="AK1674">
        <f t="shared" si="897"/>
        <v>2.9164763880894915</v>
      </c>
      <c r="AL1674">
        <f t="shared" si="898"/>
        <v>1.1969887998111133E-3</v>
      </c>
    </row>
    <row r="1675" spans="1:38" x14ac:dyDescent="0.3">
      <c r="A1675" s="31">
        <v>41</v>
      </c>
      <c r="B1675" s="31">
        <f t="shared" si="866"/>
        <v>9.2829471397907142</v>
      </c>
      <c r="D1675">
        <f t="shared" si="867"/>
        <v>5.3349132052731134</v>
      </c>
      <c r="E1675">
        <f t="shared" si="873"/>
        <v>5.6022212288275943</v>
      </c>
      <c r="F1675">
        <f t="shared" si="874"/>
        <v>2.3097431037397023</v>
      </c>
      <c r="G1675">
        <f t="shared" si="875"/>
        <v>2.3669011869589305</v>
      </c>
      <c r="H1675">
        <f t="shared" si="876"/>
        <v>3.2670464772962182E-3</v>
      </c>
      <c r="I1675">
        <f t="shared" si="868"/>
        <v>5.3775293368965738</v>
      </c>
      <c r="J1675">
        <f t="shared" si="877"/>
        <v>2.3189500505393759</v>
      </c>
      <c r="K1675">
        <f t="shared" si="878"/>
        <v>8.4767869372019927E-5</v>
      </c>
      <c r="M1675">
        <f t="shared" si="869"/>
        <v>6.5822179987937393</v>
      </c>
      <c r="N1675">
        <f t="shared" si="879"/>
        <v>7.0791999828371042</v>
      </c>
      <c r="O1675">
        <f t="shared" si="880"/>
        <v>2.565583364226105</v>
      </c>
      <c r="P1675">
        <f t="shared" si="881"/>
        <v>2.6606766024522979</v>
      </c>
      <c r="Q1675">
        <f t="shared" si="882"/>
        <v>9.0427239563434687E-3</v>
      </c>
      <c r="R1675">
        <f t="shared" si="870"/>
        <v>6.7056231206518238</v>
      </c>
      <c r="S1675">
        <f t="shared" si="883"/>
        <v>2.5895217938167319</v>
      </c>
      <c r="T1675">
        <f t="shared" si="884"/>
        <v>5.7304841126539982E-4</v>
      </c>
      <c r="V1675">
        <f t="shared" si="871"/>
        <v>7.4435843392572192</v>
      </c>
      <c r="W1675">
        <f t="shared" si="885"/>
        <v>8.1382189491081149</v>
      </c>
      <c r="X1675">
        <f t="shared" si="886"/>
        <v>2.7282933015453485</v>
      </c>
      <c r="Y1675">
        <f t="shared" si="887"/>
        <v>2.8527563774546389</v>
      </c>
      <c r="Z1675">
        <f t="shared" si="888"/>
        <v>1.5491057264801784E-2</v>
      </c>
      <c r="AA1675">
        <f t="shared" si="889"/>
        <v>7.6327137275602119</v>
      </c>
      <c r="AB1675">
        <f t="shared" si="890"/>
        <v>2.7627366373869608</v>
      </c>
      <c r="AC1675">
        <f t="shared" si="891"/>
        <v>1.1863433838980944E-3</v>
      </c>
      <c r="AE1675">
        <f t="shared" si="872"/>
        <v>7.9816278221741346</v>
      </c>
      <c r="AF1675">
        <f t="shared" si="892"/>
        <v>8.8353985567067372</v>
      </c>
      <c r="AG1675">
        <f t="shared" si="893"/>
        <v>2.8251774850748994</v>
      </c>
      <c r="AH1675">
        <f t="shared" si="894"/>
        <v>2.9724398323106116</v>
      </c>
      <c r="AI1675">
        <f t="shared" si="895"/>
        <v>2.1686198913371469E-2</v>
      </c>
      <c r="AJ1675">
        <f t="shared" si="896"/>
        <v>8.2211305895048419</v>
      </c>
      <c r="AK1675">
        <f t="shared" si="897"/>
        <v>2.8672513997738047</v>
      </c>
      <c r="AL1675">
        <f t="shared" si="898"/>
        <v>1.7702142980907606E-3</v>
      </c>
    </row>
    <row r="1676" spans="1:38" x14ac:dyDescent="0.3">
      <c r="A1676" s="31">
        <v>41</v>
      </c>
      <c r="B1676" s="31">
        <f t="shared" si="866"/>
        <v>8.8009534500347009</v>
      </c>
      <c r="D1676">
        <f t="shared" si="867"/>
        <v>5.1352108955218485</v>
      </c>
      <c r="E1676">
        <f t="shared" si="873"/>
        <v>5.4376736003582593</v>
      </c>
      <c r="F1676">
        <f t="shared" si="874"/>
        <v>2.2661003718992343</v>
      </c>
      <c r="G1676">
        <f t="shared" si="875"/>
        <v>2.3318819867991305</v>
      </c>
      <c r="H1676">
        <f t="shared" si="876"/>
        <v>4.3272208588382459E-3</v>
      </c>
      <c r="I1676">
        <f t="shared" si="868"/>
        <v>5.2138766493067248</v>
      </c>
      <c r="J1676">
        <f t="shared" si="877"/>
        <v>2.2833914796431043</v>
      </c>
      <c r="K1676">
        <f t="shared" si="878"/>
        <v>2.9898240701012086E-4</v>
      </c>
      <c r="M1676">
        <f t="shared" si="869"/>
        <v>6.3291091833022364</v>
      </c>
      <c r="N1676">
        <f t="shared" si="879"/>
        <v>6.8601252104001214</v>
      </c>
      <c r="O1676">
        <f t="shared" si="880"/>
        <v>2.5157720849278529</v>
      </c>
      <c r="P1676">
        <f t="shared" si="881"/>
        <v>2.6191840734091452</v>
      </c>
      <c r="Q1676">
        <f t="shared" si="882"/>
        <v>1.0694039361654931E-2</v>
      </c>
      <c r="R1676">
        <f t="shared" si="870"/>
        <v>6.4893619114792251</v>
      </c>
      <c r="S1676">
        <f t="shared" si="883"/>
        <v>2.547422601666089</v>
      </c>
      <c r="T1676">
        <f t="shared" si="884"/>
        <v>1.0017552097973672E-3</v>
      </c>
      <c r="V1676">
        <f t="shared" si="871"/>
        <v>7.1529376996772314</v>
      </c>
      <c r="W1676">
        <f t="shared" si="885"/>
        <v>7.8779020023454693</v>
      </c>
      <c r="X1676">
        <f t="shared" si="886"/>
        <v>2.6744976537056884</v>
      </c>
      <c r="Y1676">
        <f t="shared" si="887"/>
        <v>2.8067600542877673</v>
      </c>
      <c r="Z1676">
        <f t="shared" si="888"/>
        <v>1.7493342607734316E-2</v>
      </c>
      <c r="AA1676">
        <f t="shared" si="889"/>
        <v>7.377482251811494</v>
      </c>
      <c r="AB1676">
        <f t="shared" si="890"/>
        <v>2.7161521039535863</v>
      </c>
      <c r="AC1676">
        <f t="shared" si="891"/>
        <v>1.7350932254546043E-3</v>
      </c>
      <c r="AE1676">
        <f t="shared" si="872"/>
        <v>7.6668041842446648</v>
      </c>
      <c r="AF1676">
        <f t="shared" si="892"/>
        <v>8.5460105864671316</v>
      </c>
      <c r="AG1676">
        <f t="shared" si="893"/>
        <v>2.7688994536177485</v>
      </c>
      <c r="AH1676">
        <f t="shared" si="894"/>
        <v>2.9233560485283232</v>
      </c>
      <c r="AI1676">
        <f t="shared" si="895"/>
        <v>2.3856839711369378E-2</v>
      </c>
      <c r="AJ1676">
        <f t="shared" si="896"/>
        <v>7.9391068918881302</v>
      </c>
      <c r="AK1676">
        <f t="shared" si="897"/>
        <v>2.8176420801599571</v>
      </c>
      <c r="AL1676">
        <f t="shared" si="898"/>
        <v>2.3758436422332205E-3</v>
      </c>
    </row>
    <row r="1677" spans="1:38" x14ac:dyDescent="0.3">
      <c r="A1677" s="31">
        <v>41</v>
      </c>
      <c r="B1677" s="31">
        <f t="shared" si="866"/>
        <v>8.3439860707236555</v>
      </c>
      <c r="D1677">
        <f t="shared" si="867"/>
        <v>4.939404606713957</v>
      </c>
      <c r="E1677">
        <f t="shared" si="873"/>
        <v>5.2722507035036061</v>
      </c>
      <c r="F1677">
        <f t="shared" si="874"/>
        <v>2.2224771330013628</v>
      </c>
      <c r="G1677">
        <f t="shared" si="875"/>
        <v>2.2961382152439356</v>
      </c>
      <c r="H1677">
        <f t="shared" si="876"/>
        <v>5.4259550371470637E-3</v>
      </c>
      <c r="I1677">
        <f t="shared" si="868"/>
        <v>5.0500236621131878</v>
      </c>
      <c r="J1677">
        <f t="shared" si="877"/>
        <v>2.247225770169341</v>
      </c>
      <c r="K1677">
        <f t="shared" si="878"/>
        <v>6.1249504167222948E-4</v>
      </c>
      <c r="M1677">
        <f t="shared" si="869"/>
        <v>6.0822335915318897</v>
      </c>
      <c r="N1677">
        <f t="shared" si="879"/>
        <v>6.6411998297540498</v>
      </c>
      <c r="O1677">
        <f t="shared" si="880"/>
        <v>2.4662184800888767</v>
      </c>
      <c r="P1677">
        <f t="shared" si="881"/>
        <v>2.5770525469524386</v>
      </c>
      <c r="Q1677">
        <f t="shared" si="882"/>
        <v>1.228419037751651E-2</v>
      </c>
      <c r="R1677">
        <f t="shared" si="870"/>
        <v>6.2742507190032004</v>
      </c>
      <c r="S1677">
        <f t="shared" si="883"/>
        <v>2.5048454481271296</v>
      </c>
      <c r="T1677">
        <f t="shared" si="884"/>
        <v>1.4920426598282143E-3</v>
      </c>
      <c r="V1677">
        <f t="shared" si="871"/>
        <v>6.8702890487908412</v>
      </c>
      <c r="W1677">
        <f t="shared" si="885"/>
        <v>7.6187312205747642</v>
      </c>
      <c r="X1677">
        <f t="shared" si="886"/>
        <v>2.6211236233323376</v>
      </c>
      <c r="Y1677">
        <f t="shared" si="887"/>
        <v>2.7602049236559889</v>
      </c>
      <c r="Z1677">
        <f t="shared" si="888"/>
        <v>1.9343608099717684E-2</v>
      </c>
      <c r="AA1677">
        <f t="shared" si="889"/>
        <v>7.1246264785963795</v>
      </c>
      <c r="AB1677">
        <f t="shared" si="890"/>
        <v>2.6691995951214249</v>
      </c>
      <c r="AC1677">
        <f t="shared" si="891"/>
        <v>2.311299063465117E-3</v>
      </c>
      <c r="AE1677">
        <f t="shared" si="872"/>
        <v>7.3612426527503043</v>
      </c>
      <c r="AF1677">
        <f t="shared" si="892"/>
        <v>8.2586571945365641</v>
      </c>
      <c r="AG1677">
        <f t="shared" si="893"/>
        <v>2.7131610075243056</v>
      </c>
      <c r="AH1677">
        <f t="shared" si="894"/>
        <v>2.8737879522568406</v>
      </c>
      <c r="AI1677">
        <f t="shared" si="895"/>
        <v>2.5801015374108862E-2</v>
      </c>
      <c r="AJ1677">
        <f t="shared" si="896"/>
        <v>7.660492337938857</v>
      </c>
      <c r="AK1677">
        <f t="shared" si="897"/>
        <v>2.7677594436545343</v>
      </c>
      <c r="AL1677">
        <f t="shared" si="898"/>
        <v>2.9809892278666677E-3</v>
      </c>
    </row>
    <row r="1678" spans="1:38" x14ac:dyDescent="0.3">
      <c r="A1678" s="31">
        <v>41</v>
      </c>
      <c r="B1678" s="31">
        <f t="shared" si="866"/>
        <v>7.9107455736123535</v>
      </c>
      <c r="D1678">
        <f t="shared" si="867"/>
        <v>4.7481068353591578</v>
      </c>
      <c r="E1678">
        <f t="shared" si="873"/>
        <v>5.1066184627063853</v>
      </c>
      <c r="F1678">
        <f t="shared" si="874"/>
        <v>2.1790151067303682</v>
      </c>
      <c r="G1678">
        <f t="shared" si="875"/>
        <v>2.2597828352977607</v>
      </c>
      <c r="H1678">
        <f t="shared" si="876"/>
        <v>6.5234259779359824E-3</v>
      </c>
      <c r="I1678">
        <f t="shared" si="868"/>
        <v>4.8865673809628678</v>
      </c>
      <c r="J1678">
        <f t="shared" si="877"/>
        <v>2.2105581605021993</v>
      </c>
      <c r="K1678">
        <f t="shared" si="878"/>
        <v>9.9496424125262734E-4</v>
      </c>
      <c r="M1678">
        <f t="shared" si="869"/>
        <v>5.8421035593903499</v>
      </c>
      <c r="N1678">
        <f t="shared" si="879"/>
        <v>6.4231815700918737</v>
      </c>
      <c r="O1678">
        <f t="shared" si="880"/>
        <v>2.4170443850683316</v>
      </c>
      <c r="P1678">
        <f t="shared" si="881"/>
        <v>2.534399646877318</v>
      </c>
      <c r="Q1678">
        <f t="shared" si="882"/>
        <v>1.3772257474255733E-2</v>
      </c>
      <c r="R1678">
        <f t="shared" si="870"/>
        <v>6.0609358272336786</v>
      </c>
      <c r="S1678">
        <f t="shared" si="883"/>
        <v>2.4618967945942978</v>
      </c>
      <c r="T1678">
        <f t="shared" si="884"/>
        <v>2.0117386402849781E-3</v>
      </c>
      <c r="V1678">
        <f t="shared" si="871"/>
        <v>6.5960519987899513</v>
      </c>
      <c r="W1678">
        <f t="shared" si="885"/>
        <v>7.3615090083298798</v>
      </c>
      <c r="X1678">
        <f t="shared" si="886"/>
        <v>2.568278022097676</v>
      </c>
      <c r="Y1678">
        <f t="shared" si="887"/>
        <v>2.7132100929212761</v>
      </c>
      <c r="Z1678">
        <f t="shared" si="888"/>
        <v>2.1005305153217052E-2</v>
      </c>
      <c r="AA1678">
        <f t="shared" si="889"/>
        <v>6.8748027303734114</v>
      </c>
      <c r="AB1678">
        <f t="shared" si="890"/>
        <v>2.6219845023137363</v>
      </c>
      <c r="AC1678">
        <f t="shared" si="891"/>
        <v>2.8843860171980746E-3</v>
      </c>
      <c r="AE1678">
        <f t="shared" si="872"/>
        <v>7.0652652316826643</v>
      </c>
      <c r="AF1678">
        <f t="shared" si="892"/>
        <v>7.9741518155888471</v>
      </c>
      <c r="AG1678">
        <f t="shared" si="893"/>
        <v>2.6580566644980812</v>
      </c>
      <c r="AH1678">
        <f t="shared" si="894"/>
        <v>2.8238540712276277</v>
      </c>
      <c r="AI1678">
        <f t="shared" si="895"/>
        <v>2.7488780078242656E-2</v>
      </c>
      <c r="AJ1678">
        <f t="shared" si="896"/>
        <v>7.3859282189108377</v>
      </c>
      <c r="AK1678">
        <f t="shared" si="897"/>
        <v>2.7177064261819814</v>
      </c>
      <c r="AL1678">
        <f t="shared" si="898"/>
        <v>3.5580940689460931E-3</v>
      </c>
    </row>
    <row r="1679" spans="1:38" x14ac:dyDescent="0.3">
      <c r="A1679" s="31">
        <v>41</v>
      </c>
      <c r="B1679" s="31">
        <f t="shared" si="866"/>
        <v>7.5000000000000036</v>
      </c>
      <c r="D1679">
        <f t="shared" si="867"/>
        <v>4.5617783804631111</v>
      </c>
      <c r="E1679">
        <f t="shared" si="873"/>
        <v>4.9413810199805512</v>
      </c>
      <c r="F1679">
        <f t="shared" si="874"/>
        <v>2.1358320112928149</v>
      </c>
      <c r="G1679">
        <f t="shared" si="875"/>
        <v>2.2229217305115694</v>
      </c>
      <c r="H1679">
        <f t="shared" si="876"/>
        <v>7.5846191936015011E-3</v>
      </c>
      <c r="I1679">
        <f t="shared" si="868"/>
        <v>4.7240459027429056</v>
      </c>
      <c r="J1679">
        <f t="shared" si="877"/>
        <v>2.1734870376293727</v>
      </c>
      <c r="K1679">
        <f t="shared" si="878"/>
        <v>1.4179010084068629E-3</v>
      </c>
      <c r="M1679">
        <f t="shared" si="869"/>
        <v>5.6090804446071107</v>
      </c>
      <c r="N1679">
        <f t="shared" si="879"/>
        <v>6.2067510615721169</v>
      </c>
      <c r="O1679">
        <f t="shared" si="880"/>
        <v>2.3683497302145033</v>
      </c>
      <c r="P1679">
        <f t="shared" si="881"/>
        <v>2.49133519655066</v>
      </c>
      <c r="Q1679">
        <f t="shared" si="882"/>
        <v>1.5125424929921933E-2</v>
      </c>
      <c r="R1679">
        <f t="shared" si="870"/>
        <v>5.8499921417868075</v>
      </c>
      <c r="S1679">
        <f t="shared" si="883"/>
        <v>2.4186757000033734</v>
      </c>
      <c r="T1679">
        <f t="shared" si="884"/>
        <v>2.5327032351902612E-3</v>
      </c>
      <c r="V1679">
        <f t="shared" si="871"/>
        <v>6.3304953098247312</v>
      </c>
      <c r="W1679">
        <f t="shared" si="885"/>
        <v>7.1069506561489444</v>
      </c>
      <c r="X1679">
        <f t="shared" si="886"/>
        <v>2.5160475571468699</v>
      </c>
      <c r="Y1679">
        <f t="shared" si="887"/>
        <v>2.6658864672279172</v>
      </c>
      <c r="Z1679">
        <f t="shared" si="888"/>
        <v>2.2451698974276187E-2</v>
      </c>
      <c r="AA1679">
        <f t="shared" si="889"/>
        <v>6.6285886254411643</v>
      </c>
      <c r="AB1679">
        <f t="shared" si="890"/>
        <v>2.5746045571002094</v>
      </c>
      <c r="AC1679">
        <f t="shared" si="891"/>
        <v>3.4289222435354041E-3</v>
      </c>
      <c r="AE1679">
        <f t="shared" si="872"/>
        <v>6.7790581129749885</v>
      </c>
      <c r="AF1679">
        <f t="shared" si="892"/>
        <v>7.6932149663873099</v>
      </c>
      <c r="AG1679">
        <f t="shared" si="893"/>
        <v>2.603662442210009</v>
      </c>
      <c r="AH1679">
        <f t="shared" si="894"/>
        <v>2.7736645374643469</v>
      </c>
      <c r="AI1679">
        <f t="shared" si="895"/>
        <v>2.8900712390864999E-2</v>
      </c>
      <c r="AJ1679">
        <f t="shared" si="896"/>
        <v>7.1159736020607376</v>
      </c>
      <c r="AK1679">
        <f t="shared" si="897"/>
        <v>2.6675782279177378</v>
      </c>
      <c r="AL1679">
        <f t="shared" si="898"/>
        <v>4.0852276626363124E-3</v>
      </c>
    </row>
    <row r="1680" spans="1:38" x14ac:dyDescent="0.3">
      <c r="A1680" s="31">
        <v>41</v>
      </c>
      <c r="B1680" s="31">
        <f t="shared" si="866"/>
        <v>7.1105813575437891</v>
      </c>
      <c r="D1680">
        <f t="shared" si="867"/>
        <v>4.380752970895478</v>
      </c>
      <c r="E1680">
        <f t="shared" si="873"/>
        <v>4.7770829433708188</v>
      </c>
      <c r="F1680">
        <f t="shared" si="874"/>
        <v>2.0930248376202987</v>
      </c>
      <c r="G1680">
        <f t="shared" si="875"/>
        <v>2.1856538937743135</v>
      </c>
      <c r="H1680">
        <f t="shared" si="876"/>
        <v>8.5801420439836351E-3</v>
      </c>
      <c r="I1680">
        <f t="shared" si="868"/>
        <v>4.5629409388350313</v>
      </c>
      <c r="J1680">
        <f t="shared" si="877"/>
        <v>2.1361041498098894</v>
      </c>
      <c r="K1680">
        <f t="shared" si="878"/>
        <v>1.855827138728219E-3</v>
      </c>
      <c r="M1680">
        <f t="shared" si="869"/>
        <v>5.3834009061941224</v>
      </c>
      <c r="N1680">
        <f t="shared" si="879"/>
        <v>5.9925153923960952</v>
      </c>
      <c r="O1680">
        <f t="shared" si="880"/>
        <v>2.3202157025143424</v>
      </c>
      <c r="P1680">
        <f t="shared" si="881"/>
        <v>2.4479614769019742</v>
      </c>
      <c r="Q1680">
        <f t="shared" si="882"/>
        <v>1.6318982873895722E-2</v>
      </c>
      <c r="R1680">
        <f t="shared" si="870"/>
        <v>5.6419270611815344</v>
      </c>
      <c r="S1680">
        <f t="shared" si="883"/>
        <v>2.3752741023261996</v>
      </c>
      <c r="T1680">
        <f t="shared" si="884"/>
        <v>3.0314273898423201E-3</v>
      </c>
      <c r="V1680">
        <f t="shared" si="871"/>
        <v>6.0737692526456213</v>
      </c>
      <c r="W1680">
        <f t="shared" si="885"/>
        <v>6.8556889251143263</v>
      </c>
      <c r="X1680">
        <f t="shared" si="886"/>
        <v>2.4645018264642493</v>
      </c>
      <c r="Y1680">
        <f t="shared" si="887"/>
        <v>2.6183370533822274</v>
      </c>
      <c r="Z1680">
        <f t="shared" si="888"/>
        <v>2.3665277040905822E-2</v>
      </c>
      <c r="AA1680">
        <f t="shared" si="889"/>
        <v>6.3864879074018859</v>
      </c>
      <c r="AB1680">
        <f t="shared" si="890"/>
        <v>2.5271501552938807</v>
      </c>
      <c r="AC1680">
        <f t="shared" si="891"/>
        <v>3.9248131051456171E-3</v>
      </c>
      <c r="AE1680">
        <f t="shared" si="872"/>
        <v>6.5026972377357701</v>
      </c>
      <c r="AF1680">
        <f t="shared" si="892"/>
        <v>7.4164795672984472</v>
      </c>
      <c r="AG1680">
        <f t="shared" si="893"/>
        <v>2.5500386737725704</v>
      </c>
      <c r="AH1680">
        <f t="shared" si="894"/>
        <v>2.7233214219585697</v>
      </c>
      <c r="AI1680">
        <f t="shared" si="895"/>
        <v>3.0026910818892447E-2</v>
      </c>
      <c r="AJ1680">
        <f t="shared" si="896"/>
        <v>6.8511107966828968</v>
      </c>
      <c r="AK1680">
        <f t="shared" si="897"/>
        <v>2.617462663856525</v>
      </c>
      <c r="AL1680">
        <f t="shared" si="898"/>
        <v>4.5459944388412093E-3</v>
      </c>
    </row>
    <row r="1681" spans="1:38" x14ac:dyDescent="0.3">
      <c r="A1681" s="31">
        <v>41</v>
      </c>
      <c r="B1681" s="31">
        <f t="shared" si="866"/>
        <v>6.7413822989665668</v>
      </c>
      <c r="D1681">
        <f t="shared" si="867"/>
        <v>4.2052588875850567</v>
      </c>
      <c r="E1681">
        <f t="shared" si="873"/>
        <v>4.6142117744119853</v>
      </c>
      <c r="F1681">
        <f t="shared" si="874"/>
        <v>2.0506727890097571</v>
      </c>
      <c r="G1681">
        <f t="shared" si="875"/>
        <v>2.1480716408937539</v>
      </c>
      <c r="H1681">
        <f t="shared" si="876"/>
        <v>9.4865363483207423E-3</v>
      </c>
      <c r="I1681">
        <f t="shared" si="868"/>
        <v>4.4036805870817775</v>
      </c>
      <c r="J1681">
        <f t="shared" si="877"/>
        <v>2.0984948384691768</v>
      </c>
      <c r="K1681">
        <f t="shared" si="878"/>
        <v>2.2869484144991841E-3</v>
      </c>
      <c r="M1681">
        <f t="shared" si="869"/>
        <v>5.1651995268111284</v>
      </c>
      <c r="N1681">
        <f t="shared" si="879"/>
        <v>5.781011945615786</v>
      </c>
      <c r="O1681">
        <f t="shared" si="880"/>
        <v>2.2727075321763528</v>
      </c>
      <c r="P1681">
        <f t="shared" si="881"/>
        <v>2.4043735037667893</v>
      </c>
      <c r="Q1681">
        <f t="shared" si="882"/>
        <v>1.7335928074853624E-2</v>
      </c>
      <c r="R1681">
        <f t="shared" si="870"/>
        <v>5.4371845025059704</v>
      </c>
      <c r="S1681">
        <f t="shared" si="883"/>
        <v>2.3317771125272611</v>
      </c>
      <c r="T1681">
        <f t="shared" si="884"/>
        <v>3.489215322832407E-3</v>
      </c>
      <c r="V1681">
        <f t="shared" si="871"/>
        <v>5.8259280556911488</v>
      </c>
      <c r="W1681">
        <f t="shared" si="885"/>
        <v>6.6082788452398242</v>
      </c>
      <c r="X1681">
        <f t="shared" si="886"/>
        <v>2.4136959327328595</v>
      </c>
      <c r="Y1681">
        <f t="shared" si="887"/>
        <v>2.5706572788374231</v>
      </c>
      <c r="Z1681">
        <f t="shared" si="888"/>
        <v>2.4636864170956597E-2</v>
      </c>
      <c r="AA1681">
        <f t="shared" si="889"/>
        <v>6.1489353427625293</v>
      </c>
      <c r="AB1681">
        <f t="shared" si="890"/>
        <v>2.4797046886197012</v>
      </c>
      <c r="AC1681">
        <f t="shared" si="891"/>
        <v>4.35715585372865E-3</v>
      </c>
      <c r="AE1681">
        <f t="shared" si="872"/>
        <v>6.2361699041637539</v>
      </c>
      <c r="AF1681">
        <f t="shared" si="892"/>
        <v>7.1444964134882323</v>
      </c>
      <c r="AG1681">
        <f t="shared" si="893"/>
        <v>2.4972324489650046</v>
      </c>
      <c r="AH1681">
        <f t="shared" si="894"/>
        <v>2.6729190809839776</v>
      </c>
      <c r="AI1681">
        <f t="shared" si="895"/>
        <v>3.0865792670170009E-2</v>
      </c>
      <c r="AJ1681">
        <f t="shared" si="896"/>
        <v>6.5917508146760744</v>
      </c>
      <c r="AK1681">
        <f t="shared" si="897"/>
        <v>2.5674405182352471</v>
      </c>
      <c r="AL1681">
        <f t="shared" si="898"/>
        <v>4.9291729906551663E-3</v>
      </c>
    </row>
    <row r="1682" spans="1:38" x14ac:dyDescent="0.3">
      <c r="A1682" s="31">
        <v>41</v>
      </c>
      <c r="B1682" s="31">
        <f t="shared" si="866"/>
        <v>6.3913529732143122</v>
      </c>
      <c r="D1682">
        <f t="shared" si="867"/>
        <v>4.0354376905536116</v>
      </c>
      <c r="E1682">
        <f t="shared" si="873"/>
        <v>4.453200827877799</v>
      </c>
      <c r="F1682">
        <f t="shared" si="874"/>
        <v>2.0088398867390134</v>
      </c>
      <c r="G1682">
        <f t="shared" si="875"/>
        <v>2.1102608435636099</v>
      </c>
      <c r="H1682">
        <f t="shared" si="876"/>
        <v>1.0286210483216669E-2</v>
      </c>
      <c r="I1682">
        <f t="shared" si="868"/>
        <v>4.2466422775561137</v>
      </c>
      <c r="J1682">
        <f t="shared" si="877"/>
        <v>2.0607382845854332</v>
      </c>
      <c r="K1682">
        <f t="shared" si="878"/>
        <v>2.6934436990252724E-3</v>
      </c>
      <c r="M1682">
        <f t="shared" si="869"/>
        <v>4.9545280892647137</v>
      </c>
      <c r="N1682">
        <f t="shared" si="879"/>
        <v>5.5727124225432929</v>
      </c>
      <c r="O1682">
        <f t="shared" si="880"/>
        <v>2.2258769259023992</v>
      </c>
      <c r="P1682">
        <f t="shared" si="881"/>
        <v>2.36065931945787</v>
      </c>
      <c r="Q1682">
        <f t="shared" si="882"/>
        <v>1.8166293612541826E-2</v>
      </c>
      <c r="R1682">
        <f t="shared" si="870"/>
        <v>5.2361490067962952</v>
      </c>
      <c r="S1682">
        <f t="shared" si="883"/>
        <v>2.28826331675275</v>
      </c>
      <c r="T1682">
        <f t="shared" si="884"/>
        <v>3.8920617633327343E-3</v>
      </c>
      <c r="V1682">
        <f t="shared" si="871"/>
        <v>5.5869488557815332</v>
      </c>
      <c r="W1682">
        <f t="shared" si="885"/>
        <v>6.3652026337303047</v>
      </c>
      <c r="X1682">
        <f t="shared" si="886"/>
        <v>2.3636727471842485</v>
      </c>
      <c r="Y1682">
        <f t="shared" si="887"/>
        <v>2.5229353209565848</v>
      </c>
      <c r="Z1682">
        <f t="shared" si="888"/>
        <v>2.536456740458887E-2</v>
      </c>
      <c r="AA1682">
        <f t="shared" si="889"/>
        <v>5.9163016160629613</v>
      </c>
      <c r="AB1682">
        <f t="shared" si="890"/>
        <v>2.4323448801646039</v>
      </c>
      <c r="AC1682">
        <f t="shared" si="891"/>
        <v>4.7158618480716242E-3</v>
      </c>
      <c r="AE1682">
        <f t="shared" si="872"/>
        <v>5.9793928963083411</v>
      </c>
      <c r="AF1682">
        <f t="shared" si="892"/>
        <v>6.8777397044408284</v>
      </c>
      <c r="AG1682">
        <f t="shared" si="893"/>
        <v>2.4452797173960161</v>
      </c>
      <c r="AH1682">
        <f t="shared" si="894"/>
        <v>2.6225445095252109</v>
      </c>
      <c r="AI1682">
        <f t="shared" si="895"/>
        <v>3.1422806528606635E-2</v>
      </c>
      <c r="AJ1682">
        <f t="shared" si="896"/>
        <v>6.3382387609013202</v>
      </c>
      <c r="AK1682">
        <f t="shared" si="897"/>
        <v>2.5175858994086617</v>
      </c>
      <c r="AL1682">
        <f t="shared" si="898"/>
        <v>5.2281839572458346E-3</v>
      </c>
    </row>
    <row r="1683" spans="1:38" x14ac:dyDescent="0.3">
      <c r="A1683" s="31">
        <v>41</v>
      </c>
      <c r="B1683" s="31">
        <f t="shared" si="866"/>
        <v>6.0594980401092986</v>
      </c>
      <c r="D1683">
        <f t="shared" si="867"/>
        <v>3.8713602576605584</v>
      </c>
      <c r="E1683">
        <f t="shared" si="873"/>
        <v>4.2944321679832553</v>
      </c>
      <c r="F1683">
        <f t="shared" si="874"/>
        <v>1.9675772558302655</v>
      </c>
      <c r="G1683">
        <f t="shared" si="875"/>
        <v>2.0723011769487694</v>
      </c>
      <c r="H1683">
        <f t="shared" si="876"/>
        <v>1.096709965443461E-2</v>
      </c>
      <c r="I1683">
        <f t="shared" si="868"/>
        <v>4.0921558273825029</v>
      </c>
      <c r="J1683">
        <f t="shared" si="877"/>
        <v>2.0229077654165311</v>
      </c>
      <c r="K1683">
        <f t="shared" si="878"/>
        <v>3.0614652910758195E-3</v>
      </c>
      <c r="M1683">
        <f t="shared" si="869"/>
        <v>4.7513718607006554</v>
      </c>
      <c r="N1683">
        <f t="shared" si="879"/>
        <v>5.368026972749341</v>
      </c>
      <c r="O1683">
        <f t="shared" si="880"/>
        <v>2.1797641754787729</v>
      </c>
      <c r="P1683">
        <f t="shared" si="881"/>
        <v>2.3169002940889238</v>
      </c>
      <c r="Q1683">
        <f t="shared" si="882"/>
        <v>1.8806315027457391E-2</v>
      </c>
      <c r="R1683">
        <f t="shared" si="870"/>
        <v>5.0391498610937537</v>
      </c>
      <c r="S1683">
        <f t="shared" si="883"/>
        <v>2.2448050830960256</v>
      </c>
      <c r="T1683">
        <f t="shared" si="884"/>
        <v>4.2303196636759967E-3</v>
      </c>
      <c r="V1683">
        <f t="shared" si="871"/>
        <v>5.3567475794493165</v>
      </c>
      <c r="W1683">
        <f t="shared" si="885"/>
        <v>6.1268746534671843</v>
      </c>
      <c r="X1683">
        <f t="shared" si="886"/>
        <v>2.3144648581150062</v>
      </c>
      <c r="Y1683">
        <f t="shared" si="887"/>
        <v>2.4752524423717239</v>
      </c>
      <c r="Z1683">
        <f t="shared" si="888"/>
        <v>2.585264725111109E-2</v>
      </c>
      <c r="AA1683">
        <f t="shared" si="889"/>
        <v>5.6888981640744145</v>
      </c>
      <c r="AB1683">
        <f t="shared" si="890"/>
        <v>2.3851411203688588</v>
      </c>
      <c r="AC1683">
        <f t="shared" si="891"/>
        <v>4.9951340461753492E-3</v>
      </c>
      <c r="AE1683">
        <f t="shared" si="872"/>
        <v>5.7322275932737465</v>
      </c>
      <c r="AF1683">
        <f t="shared" si="892"/>
        <v>6.6166125552575874</v>
      </c>
      <c r="AG1683">
        <f t="shared" si="893"/>
        <v>2.3942070907241391</v>
      </c>
      <c r="AH1683">
        <f t="shared" si="894"/>
        <v>2.5722776979279645</v>
      </c>
      <c r="AI1683">
        <f t="shared" si="895"/>
        <v>3.1709141149939071E-2</v>
      </c>
      <c r="AJ1683">
        <f t="shared" si="896"/>
        <v>6.0908591006987081</v>
      </c>
      <c r="AK1683">
        <f t="shared" si="897"/>
        <v>2.4679665922979401</v>
      </c>
      <c r="AL1683">
        <f t="shared" si="898"/>
        <v>5.4404640724155622E-3</v>
      </c>
    </row>
    <row r="1684" spans="1:38" x14ac:dyDescent="0.3">
      <c r="A1684" s="31">
        <v>41</v>
      </c>
      <c r="B1684" s="31">
        <f t="shared" si="866"/>
        <v>5.7448738400099053</v>
      </c>
      <c r="D1684">
        <f t="shared" si="867"/>
        <v>3.7130403924469477</v>
      </c>
      <c r="E1684">
        <f t="shared" si="873"/>
        <v>4.138239695478088</v>
      </c>
      <c r="F1684">
        <f t="shared" si="874"/>
        <v>1.9269251133468959</v>
      </c>
      <c r="G1684">
        <f t="shared" si="875"/>
        <v>2.0342663777091947</v>
      </c>
      <c r="H1684">
        <f t="shared" si="876"/>
        <v>1.1522147034896929E-2</v>
      </c>
      <c r="I1684">
        <f t="shared" si="868"/>
        <v>3.9405065493124987</v>
      </c>
      <c r="J1684">
        <f t="shared" si="877"/>
        <v>1.9850709179554515</v>
      </c>
      <c r="K1684">
        <f t="shared" si="878"/>
        <v>3.3809345935763343E-3</v>
      </c>
      <c r="M1684">
        <f t="shared" si="869"/>
        <v>4.5556632468024141</v>
      </c>
      <c r="N1684">
        <f t="shared" si="879"/>
        <v>5.1673083627671605</v>
      </c>
      <c r="O1684">
        <f t="shared" si="880"/>
        <v>2.1343999734825743</v>
      </c>
      <c r="P1684">
        <f t="shared" si="881"/>
        <v>2.2731714327712198</v>
      </c>
      <c r="Q1684">
        <f t="shared" si="882"/>
        <v>1.9257517913100205E-2</v>
      </c>
      <c r="R1684">
        <f t="shared" si="870"/>
        <v>4.846465184718963</v>
      </c>
      <c r="S1684">
        <f t="shared" si="883"/>
        <v>2.2014688698046498</v>
      </c>
      <c r="T1684">
        <f t="shared" si="884"/>
        <v>4.4982368538613229E-3</v>
      </c>
      <c r="V1684">
        <f t="shared" si="871"/>
        <v>5.1351921656463757</v>
      </c>
      <c r="W1684">
        <f t="shared" si="885"/>
        <v>5.893646345150116</v>
      </c>
      <c r="X1684">
        <f t="shared" si="886"/>
        <v>2.2660962392728106</v>
      </c>
      <c r="Y1684">
        <f t="shared" si="887"/>
        <v>2.4276833288446245</v>
      </c>
      <c r="Z1684">
        <f t="shared" si="888"/>
        <v>2.6110387516289406E-2</v>
      </c>
      <c r="AA1684">
        <f t="shared" si="889"/>
        <v>5.4669819015101142</v>
      </c>
      <c r="AB1684">
        <f t="shared" si="890"/>
        <v>2.3381578008145887</v>
      </c>
      <c r="AC1684">
        <f t="shared" si="891"/>
        <v>5.1928686518394754E-3</v>
      </c>
      <c r="AE1684">
        <f t="shared" si="872"/>
        <v>5.494492486765516</v>
      </c>
      <c r="AF1684">
        <f t="shared" si="892"/>
        <v>6.3614524265929679</v>
      </c>
      <c r="AG1684">
        <f t="shared" si="893"/>
        <v>2.3440333800450701</v>
      </c>
      <c r="AH1684">
        <f t="shared" si="894"/>
        <v>2.5221919884483355</v>
      </c>
      <c r="AI1684">
        <f t="shared" si="895"/>
        <v>3.1740489748188057E-2</v>
      </c>
      <c r="AJ1684">
        <f t="shared" si="896"/>
        <v>5.849840762676533</v>
      </c>
      <c r="AK1684">
        <f t="shared" si="897"/>
        <v>2.4186444060002978</v>
      </c>
      <c r="AL1684">
        <f t="shared" si="898"/>
        <v>5.5668051940916657E-3</v>
      </c>
    </row>
    <row r="1685" spans="1:38" x14ac:dyDescent="0.3">
      <c r="A1685" s="31">
        <v>41</v>
      </c>
      <c r="B1685" s="31">
        <f t="shared" si="866"/>
        <v>5.4465857104287219</v>
      </c>
      <c r="D1685">
        <f t="shared" si="867"/>
        <v>3.5604462771692948</v>
      </c>
      <c r="E1685">
        <f t="shared" si="873"/>
        <v>3.9849122896350888</v>
      </c>
      <c r="F1685">
        <f t="shared" si="874"/>
        <v>1.8869144859185576</v>
      </c>
      <c r="G1685">
        <f t="shared" si="875"/>
        <v>1.9962245088253698</v>
      </c>
      <c r="H1685">
        <f t="shared" si="876"/>
        <v>1.1948681107887818E-2</v>
      </c>
      <c r="I1685">
        <f t="shared" si="868"/>
        <v>3.7919383674477953</v>
      </c>
      <c r="J1685">
        <f t="shared" si="877"/>
        <v>1.9472900059949456</v>
      </c>
      <c r="K1685">
        <f t="shared" si="878"/>
        <v>3.6452034244943334E-3</v>
      </c>
      <c r="M1685">
        <f t="shared" si="869"/>
        <v>4.3672931657672249</v>
      </c>
      <c r="N1685">
        <f t="shared" si="879"/>
        <v>4.970856126697802</v>
      </c>
      <c r="O1685">
        <f t="shared" si="880"/>
        <v>2.0898069685421246</v>
      </c>
      <c r="P1685">
        <f t="shared" si="881"/>
        <v>2.2295416853465202</v>
      </c>
      <c r="Q1685">
        <f t="shared" si="882"/>
        <v>1.9525791080404649E-2</v>
      </c>
      <c r="R1685">
        <f t="shared" si="870"/>
        <v>4.6583259368181702</v>
      </c>
      <c r="S1685">
        <f t="shared" si="883"/>
        <v>2.1583155322654215</v>
      </c>
      <c r="T1685">
        <f t="shared" si="884"/>
        <v>4.6934233034290384E-3</v>
      </c>
      <c r="V1685">
        <f t="shared" si="871"/>
        <v>4.9221135102335891</v>
      </c>
      <c r="W1685">
        <f t="shared" si="885"/>
        <v>5.6658110783287965</v>
      </c>
      <c r="X1685">
        <f t="shared" si="886"/>
        <v>2.2185836721281413</v>
      </c>
      <c r="Y1685">
        <f t="shared" si="887"/>
        <v>2.380296426567245</v>
      </c>
      <c r="Z1685">
        <f t="shared" si="888"/>
        <v>2.6151014948281856E-2</v>
      </c>
      <c r="AA1685">
        <f t="shared" si="889"/>
        <v>5.2507598003660458</v>
      </c>
      <c r="AB1685">
        <f t="shared" si="890"/>
        <v>2.2914536435123547</v>
      </c>
      <c r="AC1685">
        <f t="shared" si="891"/>
        <v>5.310032729536074E-3</v>
      </c>
      <c r="AE1685">
        <f t="shared" si="872"/>
        <v>5.2659734943089385</v>
      </c>
      <c r="AF1685">
        <f t="shared" si="892"/>
        <v>6.1125364220730853</v>
      </c>
      <c r="AG1685">
        <f t="shared" si="893"/>
        <v>2.2947709023579974</v>
      </c>
      <c r="AH1685">
        <f t="shared" si="894"/>
        <v>2.4723544288942647</v>
      </c>
      <c r="AI1685">
        <f t="shared" si="895"/>
        <v>3.1535908897057152E-2</v>
      </c>
      <c r="AJ1685">
        <f t="shared" si="896"/>
        <v>5.6153620443306629</v>
      </c>
      <c r="AK1685">
        <f t="shared" si="897"/>
        <v>2.3696755145653725</v>
      </c>
      <c r="AL1685">
        <f t="shared" si="898"/>
        <v>5.6107009299372467E-3</v>
      </c>
    </row>
    <row r="1686" spans="1:38" x14ac:dyDescent="0.3">
      <c r="A1686" s="31">
        <v>41</v>
      </c>
      <c r="B1686" s="31">
        <f t="shared" si="866"/>
        <v>5.1637854419785132</v>
      </c>
      <c r="D1686">
        <f t="shared" si="867"/>
        <v>3.4135100450111606</v>
      </c>
      <c r="E1686">
        <f t="shared" si="873"/>
        <v>3.8346969579294861</v>
      </c>
      <c r="F1686">
        <f t="shared" si="874"/>
        <v>1.8475686847885144</v>
      </c>
      <c r="G1686">
        <f t="shared" si="875"/>
        <v>1.9582382280839801</v>
      </c>
      <c r="H1686">
        <f t="shared" si="876"/>
        <v>1.2247747813226942E-2</v>
      </c>
      <c r="I1686">
        <f t="shared" si="868"/>
        <v>3.6466569013977046</v>
      </c>
      <c r="J1686">
        <f t="shared" si="877"/>
        <v>1.9096221881298154</v>
      </c>
      <c r="K1686">
        <f t="shared" si="878"/>
        <v>3.8506372769288541E-3</v>
      </c>
      <c r="M1686">
        <f t="shared" si="869"/>
        <v>4.1861204668151766</v>
      </c>
      <c r="N1686">
        <f t="shared" si="879"/>
        <v>4.778920651922177</v>
      </c>
      <c r="O1686">
        <f t="shared" si="880"/>
        <v>2.0460010915967706</v>
      </c>
      <c r="P1686">
        <f t="shared" si="881"/>
        <v>2.1860742558115853</v>
      </c>
      <c r="Q1686">
        <f t="shared" si="882"/>
        <v>1.9620491333150459E-2</v>
      </c>
      <c r="R1686">
        <f t="shared" si="870"/>
        <v>4.4749198107119348</v>
      </c>
      <c r="S1686">
        <f t="shared" si="883"/>
        <v>2.1154006265272627</v>
      </c>
      <c r="T1686">
        <f t="shared" si="884"/>
        <v>4.8162954485685945E-3</v>
      </c>
      <c r="V1686">
        <f t="shared" si="871"/>
        <v>4.7173144752888376</v>
      </c>
      <c r="W1686">
        <f t="shared" si="885"/>
        <v>5.443608877102875</v>
      </c>
      <c r="X1686">
        <f t="shared" si="886"/>
        <v>2.171937953830366</v>
      </c>
      <c r="Y1686">
        <f t="shared" si="887"/>
        <v>2.3331542763184081</v>
      </c>
      <c r="Z1686">
        <f t="shared" si="888"/>
        <v>2.5990702636568382E-2</v>
      </c>
      <c r="AA1686">
        <f t="shared" si="889"/>
        <v>5.0403932935165123</v>
      </c>
      <c r="AB1686">
        <f t="shared" si="890"/>
        <v>2.2450820237836551</v>
      </c>
      <c r="AC1686">
        <f t="shared" si="891"/>
        <v>5.35005496933164E-3</v>
      </c>
      <c r="AE1686">
        <f t="shared" si="872"/>
        <v>5.0464324115721739</v>
      </c>
      <c r="AF1686">
        <f t="shared" si="892"/>
        <v>5.870086412663535</v>
      </c>
      <c r="AG1686">
        <f t="shared" si="893"/>
        <v>2.2464265871762144</v>
      </c>
      <c r="AH1686">
        <f t="shared" si="894"/>
        <v>2.4228261210131312</v>
      </c>
      <c r="AI1686">
        <f t="shared" si="895"/>
        <v>3.1116795537881579E-2</v>
      </c>
      <c r="AJ1686">
        <f t="shared" si="896"/>
        <v>5.3875552962711808</v>
      </c>
      <c r="AK1686">
        <f t="shared" si="897"/>
        <v>2.3211107893142846</v>
      </c>
      <c r="AL1686">
        <f t="shared" si="898"/>
        <v>5.5777300490001376E-3</v>
      </c>
    </row>
    <row r="1687" spans="1:38" x14ac:dyDescent="0.3">
      <c r="A1687" s="31">
        <v>41</v>
      </c>
      <c r="B1687" s="31">
        <f t="shared" si="866"/>
        <v>4.8956688664117891</v>
      </c>
      <c r="D1687">
        <f t="shared" si="867"/>
        <v>3.2721357306002741</v>
      </c>
      <c r="E1687">
        <f t="shared" si="873"/>
        <v>3.6878019541941929</v>
      </c>
      <c r="F1687">
        <f t="shared" si="874"/>
        <v>1.8089045664711763</v>
      </c>
      <c r="G1687">
        <f t="shared" si="875"/>
        <v>1.9203650575331226</v>
      </c>
      <c r="H1687">
        <f t="shared" si="876"/>
        <v>1.2423441067770219E-2</v>
      </c>
      <c r="I1687">
        <f t="shared" si="868"/>
        <v>3.5048324872526018</v>
      </c>
      <c r="J1687">
        <f t="shared" si="877"/>
        <v>1.8721197844295652</v>
      </c>
      <c r="K1687">
        <f t="shared" si="878"/>
        <v>3.9961637815266165E-3</v>
      </c>
      <c r="M1687">
        <f t="shared" si="869"/>
        <v>4.0119796866161934</v>
      </c>
      <c r="N1687">
        <f t="shared" si="879"/>
        <v>4.5917071620736598</v>
      </c>
      <c r="O1687">
        <f t="shared" si="880"/>
        <v>2.0029926826167372</v>
      </c>
      <c r="P1687">
        <f t="shared" si="881"/>
        <v>2.1428269090324723</v>
      </c>
      <c r="Q1687">
        <f t="shared" si="882"/>
        <v>1.9553610877287058E-2</v>
      </c>
      <c r="R1687">
        <f t="shared" si="870"/>
        <v>4.2963949880529944</v>
      </c>
      <c r="S1687">
        <f t="shared" si="883"/>
        <v>2.0727747075003098</v>
      </c>
      <c r="T1687">
        <f t="shared" si="884"/>
        <v>4.8695309968515383E-3</v>
      </c>
      <c r="V1687">
        <f t="shared" si="871"/>
        <v>4.520577266526085</v>
      </c>
      <c r="W1687">
        <f t="shared" si="885"/>
        <v>5.2272309855943098</v>
      </c>
      <c r="X1687">
        <f t="shared" si="886"/>
        <v>2.1261649198794728</v>
      </c>
      <c r="Y1687">
        <f t="shared" si="887"/>
        <v>2.2863138423222455</v>
      </c>
      <c r="Z1687">
        <f t="shared" si="888"/>
        <v>2.5647677359581254E-2</v>
      </c>
      <c r="AA1687">
        <f t="shared" si="889"/>
        <v>4.8360024805958677</v>
      </c>
      <c r="AB1687">
        <f t="shared" si="890"/>
        <v>2.1990912851893776</v>
      </c>
      <c r="AC1687">
        <f t="shared" si="891"/>
        <v>5.3182547573136889E-3</v>
      </c>
      <c r="AE1687">
        <f t="shared" si="872"/>
        <v>4.8356138035544625</v>
      </c>
      <c r="AF1687">
        <f t="shared" si="892"/>
        <v>5.6342739567712918</v>
      </c>
      <c r="AG1687">
        <f t="shared" si="893"/>
        <v>2.1990029112200973</v>
      </c>
      <c r="AH1687">
        <f t="shared" si="894"/>
        <v>2.3736625616905389</v>
      </c>
      <c r="AI1687">
        <f t="shared" si="895"/>
        <v>3.0505993502456842E-2</v>
      </c>
      <c r="AJ1687">
        <f t="shared" si="896"/>
        <v>5.1665113679174617</v>
      </c>
      <c r="AK1687">
        <f t="shared" si="897"/>
        <v>2.2729961214039633</v>
      </c>
      <c r="AL1687">
        <f t="shared" si="898"/>
        <v>5.4749951533137808E-3</v>
      </c>
    </row>
    <row r="1688" spans="1:38" x14ac:dyDescent="0.3">
      <c r="A1688" s="31">
        <v>41</v>
      </c>
      <c r="B1688" s="31">
        <f t="shared" si="866"/>
        <v>4.641473569895358</v>
      </c>
      <c r="D1688">
        <f t="shared" si="867"/>
        <v>3.1362058360268521</v>
      </c>
      <c r="E1688">
        <f t="shared" si="873"/>
        <v>3.5443998332159552</v>
      </c>
      <c r="F1688">
        <f t="shared" si="874"/>
        <v>1.7709336057647256</v>
      </c>
      <c r="G1688">
        <f t="shared" si="875"/>
        <v>1.8826576516233522</v>
      </c>
      <c r="H1688">
        <f t="shared" si="876"/>
        <v>1.2482262423020501E-2</v>
      </c>
      <c r="I1688">
        <f t="shared" si="868"/>
        <v>3.3666031100665372</v>
      </c>
      <c r="J1688">
        <f t="shared" si="877"/>
        <v>1.8348305398773308</v>
      </c>
      <c r="K1688">
        <f t="shared" si="878"/>
        <v>4.0828181889906124E-3</v>
      </c>
      <c r="M1688">
        <f t="shared" si="869"/>
        <v>3.8446874033843832</v>
      </c>
      <c r="N1688">
        <f t="shared" si="879"/>
        <v>4.4093795673460967</v>
      </c>
      <c r="O1688">
        <f t="shared" si="880"/>
        <v>1.9607874447232629</v>
      </c>
      <c r="P1688">
        <f t="shared" si="881"/>
        <v>2.0998522727435129</v>
      </c>
      <c r="Q1688">
        <f t="shared" si="882"/>
        <v>1.9339026392301707E-2</v>
      </c>
      <c r="R1688">
        <f t="shared" si="870"/>
        <v>4.1228637323305772</v>
      </c>
      <c r="S1688">
        <f t="shared" si="883"/>
        <v>2.0304836203059056</v>
      </c>
      <c r="T1688">
        <f t="shared" si="884"/>
        <v>4.85755689084655E-3</v>
      </c>
      <c r="V1688">
        <f t="shared" si="871"/>
        <v>4.331669442966998</v>
      </c>
      <c r="W1688">
        <f t="shared" si="885"/>
        <v>5.0168242464654877</v>
      </c>
      <c r="X1688">
        <f t="shared" si="886"/>
        <v>2.0812663075558104</v>
      </c>
      <c r="Y1688">
        <f t="shared" si="887"/>
        <v>2.2398268340354992</v>
      </c>
      <c r="Z1688">
        <f t="shared" si="888"/>
        <v>2.5141440557516083E-2</v>
      </c>
      <c r="AA1688">
        <f t="shared" si="889"/>
        <v>4.6376701205834294</v>
      </c>
      <c r="AB1688">
        <f t="shared" si="890"/>
        <v>2.1535250452649555</v>
      </c>
      <c r="AC1688">
        <f t="shared" si="891"/>
        <v>5.2213251753190195E-3</v>
      </c>
      <c r="AE1688">
        <f t="shared" si="872"/>
        <v>4.6332505930904473</v>
      </c>
      <c r="AF1688">
        <f t="shared" si="892"/>
        <v>5.4052249929612826</v>
      </c>
      <c r="AG1688">
        <f t="shared" si="893"/>
        <v>2.1524986859671826</v>
      </c>
      <c r="AH1688">
        <f t="shared" si="894"/>
        <v>2.3249139753894728</v>
      </c>
      <c r="AI1688">
        <f t="shared" si="895"/>
        <v>2.9727032026572068E-2</v>
      </c>
      <c r="AJ1688">
        <f t="shared" si="896"/>
        <v>4.9522838035653551</v>
      </c>
      <c r="AK1688">
        <f t="shared" si="897"/>
        <v>2.2253727336258424</v>
      </c>
      <c r="AL1688">
        <f t="shared" si="898"/>
        <v>5.3106268221566185E-3</v>
      </c>
    </row>
    <row r="1689" spans="1:38" x14ac:dyDescent="0.3">
      <c r="A1689" s="31">
        <v>41</v>
      </c>
      <c r="B1689" s="31">
        <f t="shared" si="866"/>
        <v>4.4004767250173513</v>
      </c>
      <c r="D1689">
        <f t="shared" si="867"/>
        <v>3.0055867244317853</v>
      </c>
      <c r="E1689">
        <f t="shared" si="873"/>
        <v>3.4046304161260004</v>
      </c>
      <c r="F1689">
        <f t="shared" si="874"/>
        <v>1.7336628058627159</v>
      </c>
      <c r="G1689">
        <f t="shared" si="875"/>
        <v>1.8451640621164289</v>
      </c>
      <c r="H1689">
        <f t="shared" si="876"/>
        <v>1.2432530146156169E-2</v>
      </c>
      <c r="I1689">
        <f t="shared" si="868"/>
        <v>3.2320772281023724</v>
      </c>
      <c r="J1689">
        <f t="shared" si="877"/>
        <v>1.7977978829952972</v>
      </c>
      <c r="K1689">
        <f t="shared" si="878"/>
        <v>4.1133081188021482E-3</v>
      </c>
      <c r="M1689">
        <f t="shared" si="869"/>
        <v>3.684047415098564</v>
      </c>
      <c r="N1689">
        <f t="shared" si="879"/>
        <v>4.2320641591556125</v>
      </c>
      <c r="O1689">
        <f t="shared" si="880"/>
        <v>1.9193872499051785</v>
      </c>
      <c r="P1689">
        <f t="shared" si="881"/>
        <v>2.0571981331791092</v>
      </c>
      <c r="Q1689">
        <f t="shared" si="882"/>
        <v>1.8991839548740938E-2</v>
      </c>
      <c r="R1689">
        <f t="shared" si="870"/>
        <v>3.9544058069076367</v>
      </c>
      <c r="S1689">
        <f t="shared" si="883"/>
        <v>1.9885687835495247</v>
      </c>
      <c r="T1689">
        <f t="shared" si="884"/>
        <v>4.786084597383806E-3</v>
      </c>
      <c r="V1689">
        <f t="shared" si="871"/>
        <v>4.1503487862094151</v>
      </c>
      <c r="W1689">
        <f t="shared" si="885"/>
        <v>4.8124952728428445</v>
      </c>
      <c r="X1689">
        <f t="shared" si="886"/>
        <v>2.0372404831559319</v>
      </c>
      <c r="Y1689">
        <f t="shared" si="887"/>
        <v>2.1937400194286569</v>
      </c>
      <c r="Z1689">
        <f t="shared" si="888"/>
        <v>2.4492104853577987E-2</v>
      </c>
      <c r="AA1689">
        <f t="shared" si="889"/>
        <v>4.4454454009578122</v>
      </c>
      <c r="AB1689">
        <f t="shared" si="890"/>
        <v>2.1084224910956086</v>
      </c>
      <c r="AC1689">
        <f t="shared" si="891"/>
        <v>5.066878254324207E-3</v>
      </c>
      <c r="AE1689">
        <f t="shared" si="872"/>
        <v>4.4390685673406329</v>
      </c>
      <c r="AF1689">
        <f t="shared" si="892"/>
        <v>5.1830242891328533</v>
      </c>
      <c r="AG1689">
        <f t="shared" si="893"/>
        <v>2.1069097197888267</v>
      </c>
      <c r="AH1689">
        <f t="shared" si="894"/>
        <v>2.276625636579904</v>
      </c>
      <c r="AI1689">
        <f t="shared" si="895"/>
        <v>2.8803492412235888E-2</v>
      </c>
      <c r="AJ1689">
        <f t="shared" si="896"/>
        <v>4.7448927828284972</v>
      </c>
      <c r="AK1689">
        <f t="shared" si="897"/>
        <v>2.1782774806779086</v>
      </c>
      <c r="AL1689">
        <f t="shared" si="898"/>
        <v>5.0933572943211713E-3</v>
      </c>
    </row>
    <row r="1690" spans="1:38" x14ac:dyDescent="0.3">
      <c r="A1690" s="31">
        <v>41</v>
      </c>
      <c r="B1690" s="31">
        <f t="shared" si="866"/>
        <v>4.1719930353618286</v>
      </c>
      <c r="D1690">
        <f t="shared" si="867"/>
        <v>2.8801330274494799</v>
      </c>
      <c r="E1690">
        <f t="shared" si="873"/>
        <v>3.2686036465673221</v>
      </c>
      <c r="F1690">
        <f t="shared" si="874"/>
        <v>1.697095467983307</v>
      </c>
      <c r="G1690">
        <f t="shared" si="875"/>
        <v>1.8079279981700935</v>
      </c>
      <c r="H1690">
        <f t="shared" si="876"/>
        <v>1.2283849747604944E-2</v>
      </c>
      <c r="I1690">
        <f t="shared" si="868"/>
        <v>3.101336473943888</v>
      </c>
      <c r="J1690">
        <f t="shared" si="877"/>
        <v>1.7610611783648766</v>
      </c>
      <c r="K1690">
        <f t="shared" si="878"/>
        <v>4.0916121046188436E-3</v>
      </c>
      <c r="M1690">
        <f t="shared" si="869"/>
        <v>3.5298549369235053</v>
      </c>
      <c r="N1690">
        <f t="shared" si="879"/>
        <v>4.0598531322024831</v>
      </c>
      <c r="O1690">
        <f t="shared" si="880"/>
        <v>1.8787908177664445</v>
      </c>
      <c r="P1690">
        <f t="shared" si="881"/>
        <v>2.0149077229993644</v>
      </c>
      <c r="Q1690">
        <f t="shared" si="882"/>
        <v>1.8527811890187686E-2</v>
      </c>
      <c r="R1690">
        <f t="shared" si="870"/>
        <v>3.7910717076152025</v>
      </c>
      <c r="S1690">
        <f t="shared" si="883"/>
        <v>1.9470674635500442</v>
      </c>
      <c r="T1690">
        <f t="shared" si="884"/>
        <v>4.6617003594591443E-3</v>
      </c>
      <c r="V1690">
        <f t="shared" si="871"/>
        <v>3.9763672231316991</v>
      </c>
      <c r="W1690">
        <f t="shared" si="885"/>
        <v>4.6143144000917138</v>
      </c>
      <c r="X1690">
        <f t="shared" si="886"/>
        <v>1.99408305321812</v>
      </c>
      <c r="Y1690">
        <f t="shared" si="887"/>
        <v>2.1480955286233696</v>
      </c>
      <c r="Z1690">
        <f t="shared" si="888"/>
        <v>2.3719842580452628E-2</v>
      </c>
      <c r="AA1690">
        <f t="shared" si="889"/>
        <v>4.2593474778865534</v>
      </c>
      <c r="AB1690">
        <f t="shared" si="890"/>
        <v>2.0638186640028606</v>
      </c>
      <c r="AC1690">
        <f t="shared" si="891"/>
        <v>4.8630554115208389E-3</v>
      </c>
      <c r="AE1690">
        <f t="shared" si="872"/>
        <v>4.2527899891996457</v>
      </c>
      <c r="AF1690">
        <f t="shared" si="892"/>
        <v>4.9677196379309922</v>
      </c>
      <c r="AG1690">
        <f t="shared" si="893"/>
        <v>2.0622293735662978</v>
      </c>
      <c r="AH1690">
        <f t="shared" si="894"/>
        <v>2.2288381811901448</v>
      </c>
      <c r="AI1690">
        <f t="shared" si="895"/>
        <v>2.7758494777840058E-2</v>
      </c>
      <c r="AJ1690">
        <f t="shared" si="896"/>
        <v>4.5443288037058895</v>
      </c>
      <c r="AK1690">
        <f t="shared" si="897"/>
        <v>2.131743137365731</v>
      </c>
      <c r="AL1690">
        <f t="shared" si="898"/>
        <v>4.8321633575633882E-3</v>
      </c>
    </row>
    <row r="1691" spans="1:38" x14ac:dyDescent="0.3">
      <c r="A1691" s="31">
        <v>41</v>
      </c>
      <c r="B1691" s="31">
        <f t="shared" si="866"/>
        <v>3.9553727868061777</v>
      </c>
      <c r="D1691">
        <f t="shared" si="867"/>
        <v>2.7596912279247139</v>
      </c>
      <c r="E1691">
        <f t="shared" si="873"/>
        <v>3.136402322531926</v>
      </c>
      <c r="F1691">
        <f t="shared" si="874"/>
        <v>1.6612318405101421</v>
      </c>
      <c r="G1691">
        <f t="shared" si="875"/>
        <v>1.770989080297201</v>
      </c>
      <c r="H1691">
        <f t="shared" si="876"/>
        <v>1.2046651685673962E-2</v>
      </c>
      <c r="I1691">
        <f t="shared" si="868"/>
        <v>2.9744382217702405</v>
      </c>
      <c r="J1691">
        <f t="shared" si="877"/>
        <v>1.7246559720043417</v>
      </c>
      <c r="K1691">
        <f t="shared" si="878"/>
        <v>4.0226204557935316E-3</v>
      </c>
      <c r="M1691">
        <f t="shared" si="869"/>
        <v>3.3818999842688862</v>
      </c>
      <c r="N1691">
        <f t="shared" si="879"/>
        <v>3.8928079221605643</v>
      </c>
      <c r="O1691">
        <f t="shared" si="880"/>
        <v>1.8389942860892434</v>
      </c>
      <c r="P1691">
        <f t="shared" si="881"/>
        <v>1.9730200004461598</v>
      </c>
      <c r="Q1691">
        <f t="shared" si="882"/>
        <v>1.7962892108881731E-2</v>
      </c>
      <c r="R1691">
        <f t="shared" si="870"/>
        <v>3.6328857040268319</v>
      </c>
      <c r="S1691">
        <f t="shared" si="883"/>
        <v>1.9060130387872041</v>
      </c>
      <c r="T1691">
        <f t="shared" si="884"/>
        <v>4.491513213190408E-3</v>
      </c>
      <c r="V1691">
        <f t="shared" si="871"/>
        <v>3.8094739660486989</v>
      </c>
      <c r="W1691">
        <f t="shared" si="885"/>
        <v>4.4223194090607825</v>
      </c>
      <c r="X1691">
        <f t="shared" si="886"/>
        <v>1.9517873772644136</v>
      </c>
      <c r="Y1691">
        <f t="shared" si="887"/>
        <v>2.1029311470090462</v>
      </c>
      <c r="Z1691">
        <f t="shared" si="888"/>
        <v>2.2844439132618487E-2</v>
      </c>
      <c r="AA1691">
        <f t="shared" si="889"/>
        <v>4.0793687857531138</v>
      </c>
      <c r="AB1691">
        <f t="shared" si="890"/>
        <v>2.0197447328197478</v>
      </c>
      <c r="AC1691">
        <f t="shared" si="891"/>
        <v>4.6182021740740998E-3</v>
      </c>
      <c r="AE1691">
        <f t="shared" si="872"/>
        <v>4.07413647095456</v>
      </c>
      <c r="AF1691">
        <f t="shared" si="892"/>
        <v>4.759325793159789</v>
      </c>
      <c r="AG1691">
        <f t="shared" si="893"/>
        <v>2.018449026097652</v>
      </c>
      <c r="AH1691">
        <f t="shared" si="894"/>
        <v>2.1815879063562367</v>
      </c>
      <c r="AI1691">
        <f t="shared" si="895"/>
        <v>2.6614294252024835E-2</v>
      </c>
      <c r="AJ1691">
        <f t="shared" si="896"/>
        <v>4.3505561100230183</v>
      </c>
      <c r="AK1691">
        <f t="shared" si="897"/>
        <v>2.0857986743746433</v>
      </c>
      <c r="AL1691">
        <f t="shared" si="898"/>
        <v>4.5359751230344379E-3</v>
      </c>
    </row>
    <row r="1692" spans="1:38" x14ac:dyDescent="0.3">
      <c r="A1692" s="31">
        <v>41</v>
      </c>
      <c r="B1692" s="31">
        <f t="shared" si="866"/>
        <v>3.7500000000000027</v>
      </c>
      <c r="D1692">
        <f t="shared" si="867"/>
        <v>2.6441025562791114</v>
      </c>
      <c r="E1692">
        <f t="shared" si="873"/>
        <v>3.0080846930048057</v>
      </c>
      <c r="F1692">
        <f t="shared" si="874"/>
        <v>1.6260696652601054</v>
      </c>
      <c r="G1692">
        <f t="shared" si="875"/>
        <v>1.734383087153702</v>
      </c>
      <c r="H1692">
        <f t="shared" si="876"/>
        <v>1.1731797362300253E-2</v>
      </c>
      <c r="I1692">
        <f t="shared" si="868"/>
        <v>2.8514180136724883</v>
      </c>
      <c r="J1692">
        <f t="shared" si="877"/>
        <v>1.6886142287901309</v>
      </c>
      <c r="K1692">
        <f t="shared" si="878"/>
        <v>3.9118224271613919E-3</v>
      </c>
      <c r="M1692">
        <f t="shared" si="869"/>
        <v>3.2399700823930302</v>
      </c>
      <c r="N1692">
        <f t="shared" si="879"/>
        <v>3.7309623516290444</v>
      </c>
      <c r="O1692">
        <f t="shared" si="880"/>
        <v>1.799991689534435</v>
      </c>
      <c r="P1692">
        <f t="shared" si="881"/>
        <v>1.931569918907686</v>
      </c>
      <c r="Q1692">
        <f t="shared" si="882"/>
        <v>1.7312830444999861E-2</v>
      </c>
      <c r="R1692">
        <f t="shared" si="870"/>
        <v>3.4798486869690941</v>
      </c>
      <c r="S1692">
        <f t="shared" si="883"/>
        <v>1.8654352540276209</v>
      </c>
      <c r="T1692">
        <f t="shared" si="884"/>
        <v>4.2828601335737808E-3</v>
      </c>
      <c r="V1692">
        <f t="shared" si="871"/>
        <v>3.6494180082345613</v>
      </c>
      <c r="W1692">
        <f t="shared" si="885"/>
        <v>4.2365190167614006</v>
      </c>
      <c r="X1692">
        <f t="shared" si="886"/>
        <v>1.910344997175788</v>
      </c>
      <c r="Y1692">
        <f t="shared" si="887"/>
        <v>2.058280597188197</v>
      </c>
      <c r="Z1692">
        <f t="shared" si="888"/>
        <v>2.1884941751031471E-2</v>
      </c>
      <c r="AA1692">
        <f t="shared" si="889"/>
        <v>3.9054781174799684</v>
      </c>
      <c r="AB1692">
        <f t="shared" si="890"/>
        <v>1.9762282554097763</v>
      </c>
      <c r="AC1692">
        <f t="shared" si="891"/>
        <v>4.3406037155263909E-3</v>
      </c>
      <c r="AE1692">
        <f t="shared" si="872"/>
        <v>3.9028312419069029</v>
      </c>
      <c r="AF1692">
        <f t="shared" si="892"/>
        <v>4.5578281461181103</v>
      </c>
      <c r="AG1692">
        <f t="shared" si="893"/>
        <v>1.9755584632976324</v>
      </c>
      <c r="AH1692">
        <f t="shared" si="894"/>
        <v>2.1349070579578191</v>
      </c>
      <c r="AI1692">
        <f t="shared" si="895"/>
        <v>2.5391974620176481E-2</v>
      </c>
      <c r="AJ1692">
        <f t="shared" si="896"/>
        <v>4.1635158678229311</v>
      </c>
      <c r="AK1692">
        <f t="shared" si="897"/>
        <v>2.0404695214148463</v>
      </c>
      <c r="AL1692">
        <f t="shared" si="898"/>
        <v>4.2134454658963169E-3</v>
      </c>
    </row>
    <row r="1693" spans="1:38" x14ac:dyDescent="0.3">
      <c r="A1693" s="31">
        <v>41</v>
      </c>
      <c r="B1693" s="31">
        <f t="shared" si="866"/>
        <v>3.5552906787718954</v>
      </c>
      <c r="D1693">
        <f t="shared" si="867"/>
        <v>2.5332053181277816</v>
      </c>
      <c r="E1693">
        <f t="shared" si="873"/>
        <v>2.8836869121808948</v>
      </c>
      <c r="F1693">
        <f t="shared" si="874"/>
        <v>1.5916046362485194</v>
      </c>
      <c r="G1693">
        <f t="shared" si="875"/>
        <v>1.6981421943350017</v>
      </c>
      <c r="H1693">
        <f t="shared" si="876"/>
        <v>1.1350251283030579E-2</v>
      </c>
      <c r="I1693">
        <f t="shared" si="868"/>
        <v>2.7322918409244275</v>
      </c>
      <c r="J1693">
        <f t="shared" si="877"/>
        <v>1.6529645613032444</v>
      </c>
      <c r="K1693">
        <f t="shared" si="878"/>
        <v>3.7650404027214667E-3</v>
      </c>
      <c r="M1693">
        <f t="shared" si="869"/>
        <v>3.1038524210889267</v>
      </c>
      <c r="N1693">
        <f t="shared" si="879"/>
        <v>3.5743255806884924</v>
      </c>
      <c r="O1693">
        <f t="shared" si="880"/>
        <v>1.7617753605635784</v>
      </c>
      <c r="P1693">
        <f t="shared" si="881"/>
        <v>1.8905886862796182</v>
      </c>
      <c r="Q1693">
        <f t="shared" si="882"/>
        <v>1.6592872882026551E-2</v>
      </c>
      <c r="R1693">
        <f t="shared" si="870"/>
        <v>3.3319408226620624</v>
      </c>
      <c r="S1693">
        <f t="shared" si="883"/>
        <v>1.8253604637610792</v>
      </c>
      <c r="T1693">
        <f t="shared" si="884"/>
        <v>4.0430653486368227E-3</v>
      </c>
      <c r="V1693">
        <f t="shared" si="871"/>
        <v>3.4959500901801217</v>
      </c>
      <c r="W1693">
        <f t="shared" si="885"/>
        <v>4.0568961340546688</v>
      </c>
      <c r="X1693">
        <f t="shared" si="886"/>
        <v>1.8697459961663567</v>
      </c>
      <c r="Y1693">
        <f t="shared" si="887"/>
        <v>2.0141738092961763</v>
      </c>
      <c r="Z1693">
        <f t="shared" si="888"/>
        <v>2.0859393205462078E-2</v>
      </c>
      <c r="AA1693">
        <f t="shared" si="889"/>
        <v>3.7376234796630747</v>
      </c>
      <c r="AB1693">
        <f t="shared" si="890"/>
        <v>1.9332934282366645</v>
      </c>
      <c r="AC1693">
        <f t="shared" si="891"/>
        <v>4.0382761227303809E-3</v>
      </c>
      <c r="AE1693">
        <f t="shared" si="872"/>
        <v>3.7386009197320695</v>
      </c>
      <c r="AF1693">
        <f t="shared" si="892"/>
        <v>4.3631861441832012</v>
      </c>
      <c r="AG1693">
        <f t="shared" si="893"/>
        <v>1.9335462031542121</v>
      </c>
      <c r="AH1693">
        <f t="shared" si="894"/>
        <v>2.0888241056113848</v>
      </c>
      <c r="AI1693">
        <f t="shared" si="895"/>
        <v>2.4111226991499226E-2</v>
      </c>
      <c r="AJ1693">
        <f t="shared" si="896"/>
        <v>3.9831290975299081</v>
      </c>
      <c r="AK1693">
        <f t="shared" si="897"/>
        <v>1.9957778176765839</v>
      </c>
      <c r="AL1693">
        <f t="shared" si="898"/>
        <v>3.872773846061077E-3</v>
      </c>
    </row>
    <row r="1694" spans="1:38" x14ac:dyDescent="0.3">
      <c r="A1694" s="31">
        <v>41</v>
      </c>
      <c r="B1694" s="31">
        <f t="shared" si="866"/>
        <v>3.3706911494832843</v>
      </c>
      <c r="D1694">
        <f t="shared" si="867"/>
        <v>2.4268367523900407</v>
      </c>
      <c r="E1694">
        <f t="shared" si="873"/>
        <v>2.7632253470924852</v>
      </c>
      <c r="F1694">
        <f t="shared" si="874"/>
        <v>1.5578307842606143</v>
      </c>
      <c r="G1694">
        <f t="shared" si="875"/>
        <v>1.6622952045567854</v>
      </c>
      <c r="H1694">
        <f t="shared" si="876"/>
        <v>1.0912815107815083E-2</v>
      </c>
      <c r="I1694">
        <f t="shared" si="868"/>
        <v>2.6170582786558749</v>
      </c>
      <c r="J1694">
        <f t="shared" si="877"/>
        <v>1.6177324496516334</v>
      </c>
      <c r="K1694">
        <f t="shared" si="878"/>
        <v>3.5882095166176221E-3</v>
      </c>
      <c r="M1694">
        <f t="shared" si="869"/>
        <v>2.9733355536481025</v>
      </c>
      <c r="N1694">
        <f t="shared" si="879"/>
        <v>3.422884861483134</v>
      </c>
      <c r="O1694">
        <f t="shared" si="880"/>
        <v>1.7243362646676843</v>
      </c>
      <c r="P1694">
        <f t="shared" si="881"/>
        <v>1.8501040136930502</v>
      </c>
      <c r="Q1694">
        <f t="shared" si="882"/>
        <v>1.5817526694907429E-2</v>
      </c>
      <c r="R1694">
        <f t="shared" si="870"/>
        <v>3.1891240161954957</v>
      </c>
      <c r="S1694">
        <f t="shared" si="883"/>
        <v>1.7858118647258159</v>
      </c>
      <c r="T1694">
        <f t="shared" si="884"/>
        <v>3.7792494025073466E-3</v>
      </c>
      <c r="V1694">
        <f t="shared" si="871"/>
        <v>3.3488242326721998</v>
      </c>
      <c r="W1694">
        <f t="shared" si="885"/>
        <v>3.8834108928708297</v>
      </c>
      <c r="X1694">
        <f t="shared" si="886"/>
        <v>1.8299792984272254</v>
      </c>
      <c r="Y1694">
        <f t="shared" si="887"/>
        <v>1.9706371794094493</v>
      </c>
      <c r="Z1694">
        <f t="shared" si="888"/>
        <v>1.9784639482409456E-2</v>
      </c>
      <c r="AA1694">
        <f t="shared" si="889"/>
        <v>3.5757347285646923</v>
      </c>
      <c r="AB1694">
        <f t="shared" si="890"/>
        <v>1.8909613239209024</v>
      </c>
      <c r="AC1694">
        <f t="shared" si="891"/>
        <v>3.7188074333114763E-3</v>
      </c>
      <c r="AE1694">
        <f t="shared" si="872"/>
        <v>3.5811768767187178</v>
      </c>
      <c r="AF1694">
        <f t="shared" si="892"/>
        <v>4.1753364567160363</v>
      </c>
      <c r="AG1694">
        <f t="shared" si="893"/>
        <v>1.8923997666240391</v>
      </c>
      <c r="AH1694">
        <f t="shared" si="894"/>
        <v>2.0433640049477324</v>
      </c>
      <c r="AI1694">
        <f t="shared" si="895"/>
        <v>2.2790201252652877E-2</v>
      </c>
      <c r="AJ1694">
        <f t="shared" si="896"/>
        <v>3.8092993704489944</v>
      </c>
      <c r="AK1694">
        <f t="shared" si="897"/>
        <v>1.9517426496464625</v>
      </c>
      <c r="AL1694">
        <f t="shared" si="898"/>
        <v>3.5215777654130287E-3</v>
      </c>
    </row>
    <row r="1695" spans="1:38" x14ac:dyDescent="0.3">
      <c r="A1695" s="31">
        <v>41</v>
      </c>
      <c r="B1695" s="31">
        <f t="shared" si="866"/>
        <v>3.195676486607157</v>
      </c>
      <c r="D1695">
        <f t="shared" si="867"/>
        <v>2.3248345031624162</v>
      </c>
      <c r="E1695">
        <f t="shared" si="873"/>
        <v>2.6466987370531529</v>
      </c>
      <c r="F1695">
        <f t="shared" si="874"/>
        <v>1.524740798681014</v>
      </c>
      <c r="G1695">
        <f t="shared" si="875"/>
        <v>1.6268677687670725</v>
      </c>
      <c r="H1695">
        <f t="shared" si="876"/>
        <v>1.0429918018958694E-2</v>
      </c>
      <c r="I1695">
        <f t="shared" si="868"/>
        <v>2.5057004744693936</v>
      </c>
      <c r="J1695">
        <f t="shared" si="877"/>
        <v>1.582940451965706</v>
      </c>
      <c r="K1695">
        <f t="shared" si="878"/>
        <v>3.3871996424583613E-3</v>
      </c>
      <c r="M1695">
        <f t="shared" si="869"/>
        <v>2.8482107227464195</v>
      </c>
      <c r="N1695">
        <f t="shared" si="879"/>
        <v>3.2766080987742972</v>
      </c>
      <c r="O1695">
        <f t="shared" si="880"/>
        <v>1.6876642802247193</v>
      </c>
      <c r="P1695">
        <f t="shared" si="881"/>
        <v>1.8101403533357012</v>
      </c>
      <c r="Q1695">
        <f t="shared" si="882"/>
        <v>1.50003884846866E-2</v>
      </c>
      <c r="R1695">
        <f t="shared" si="870"/>
        <v>3.0513441888960124</v>
      </c>
      <c r="S1695">
        <f t="shared" si="883"/>
        <v>1.7468097174266042</v>
      </c>
      <c r="T1695">
        <f t="shared" si="884"/>
        <v>3.4981827418021126E-3</v>
      </c>
      <c r="V1695">
        <f t="shared" si="871"/>
        <v>3.207798916428799</v>
      </c>
      <c r="W1695">
        <f t="shared" si="885"/>
        <v>3.7160034478600652</v>
      </c>
      <c r="X1695">
        <f t="shared" si="886"/>
        <v>1.7910329188568253</v>
      </c>
      <c r="Y1695">
        <f t="shared" si="887"/>
        <v>1.9276938159002495</v>
      </c>
      <c r="Z1695">
        <f t="shared" si="888"/>
        <v>1.8676200780713394E-2</v>
      </c>
      <c r="AA1695">
        <f t="shared" si="889"/>
        <v>3.4197259945874512</v>
      </c>
      <c r="AB1695">
        <f t="shared" si="890"/>
        <v>1.8492501168277511</v>
      </c>
      <c r="AC1695">
        <f t="shared" si="891"/>
        <v>3.3892421395859715E-3</v>
      </c>
      <c r="AE1695">
        <f t="shared" si="872"/>
        <v>3.4302962763162772</v>
      </c>
      <c r="AF1695">
        <f t="shared" si="892"/>
        <v>3.9941958955356185</v>
      </c>
      <c r="AG1695">
        <f t="shared" si="893"/>
        <v>1.8521059031049703</v>
      </c>
      <c r="AH1695">
        <f t="shared" si="894"/>
        <v>1.9985484471324728</v>
      </c>
      <c r="AI1695">
        <f t="shared" si="895"/>
        <v>2.1445418701247027E-2</v>
      </c>
      <c r="AJ1695">
        <f t="shared" si="896"/>
        <v>3.6419152794702172</v>
      </c>
      <c r="AK1695">
        <f t="shared" si="897"/>
        <v>1.9083802764308315</v>
      </c>
      <c r="AL1695">
        <f t="shared" si="898"/>
        <v>3.1668050932184065E-3</v>
      </c>
    </row>
    <row r="1696" spans="1:38" x14ac:dyDescent="0.3">
      <c r="A1696" s="31">
        <v>41</v>
      </c>
      <c r="B1696" s="31">
        <f t="shared" si="866"/>
        <v>3.0297490200546502</v>
      </c>
      <c r="D1696">
        <f t="shared" si="867"/>
        <v>2.2270377748813743</v>
      </c>
      <c r="E1696">
        <f t="shared" si="873"/>
        <v>2.5340902054443166</v>
      </c>
      <c r="F1696">
        <f t="shared" si="874"/>
        <v>1.492326296384733</v>
      </c>
      <c r="G1696">
        <f t="shared" si="875"/>
        <v>1.5918825978834987</v>
      </c>
      <c r="H1696">
        <f t="shared" si="876"/>
        <v>9.91145716811314E-3</v>
      </c>
      <c r="I1696">
        <f t="shared" si="868"/>
        <v>2.3981879932424928</v>
      </c>
      <c r="J1696">
        <f t="shared" si="877"/>
        <v>1.548608405389333</v>
      </c>
      <c r="K1696">
        <f t="shared" si="878"/>
        <v>3.1676757940056715E-3</v>
      </c>
      <c r="M1696">
        <f t="shared" si="869"/>
        <v>2.7282728818491653</v>
      </c>
      <c r="N1696">
        <f t="shared" si="879"/>
        <v>3.1354462204425211</v>
      </c>
      <c r="O1696">
        <f t="shared" si="880"/>
        <v>1.6517484317683384</v>
      </c>
      <c r="P1696">
        <f t="shared" si="881"/>
        <v>1.7707191252263925</v>
      </c>
      <c r="Q1696">
        <f t="shared" si="882"/>
        <v>1.4154025901890278E-2</v>
      </c>
      <c r="R1696">
        <f t="shared" si="870"/>
        <v>2.9185333755879572</v>
      </c>
      <c r="S1696">
        <f t="shared" si="883"/>
        <v>1.7083715566550379</v>
      </c>
      <c r="T1696">
        <f t="shared" si="884"/>
        <v>3.2061782719347699E-3</v>
      </c>
      <c r="V1696">
        <f t="shared" si="871"/>
        <v>3.0726379742448908</v>
      </c>
      <c r="W1696">
        <f t="shared" si="885"/>
        <v>3.5545965592447559</v>
      </c>
      <c r="X1696">
        <f t="shared" si="886"/>
        <v>1.7528941708628307</v>
      </c>
      <c r="Y1696">
        <f t="shared" si="887"/>
        <v>1.8853637737170925</v>
      </c>
      <c r="Z1696">
        <f t="shared" si="888"/>
        <v>1.7548195680365843E-2</v>
      </c>
      <c r="AA1696">
        <f t="shared" si="889"/>
        <v>3.2694979040362355</v>
      </c>
      <c r="AB1696">
        <f t="shared" si="890"/>
        <v>1.808175296821698</v>
      </c>
      <c r="AC1696">
        <f t="shared" si="891"/>
        <v>3.0560028872801464E-3</v>
      </c>
      <c r="AE1696">
        <f t="shared" si="872"/>
        <v>3.2857028422382033</v>
      </c>
      <c r="AF1696">
        <f t="shared" si="892"/>
        <v>3.8196640988849224</v>
      </c>
      <c r="AG1696">
        <f t="shared" si="893"/>
        <v>1.8126507777942786</v>
      </c>
      <c r="AH1696">
        <f t="shared" si="894"/>
        <v>1.9543960956993653</v>
      </c>
      <c r="AI1696">
        <f t="shared" si="895"/>
        <v>2.0091735148014093E-2</v>
      </c>
      <c r="AJ1696">
        <f t="shared" si="896"/>
        <v>3.4808526947807685</v>
      </c>
      <c r="AK1696">
        <f t="shared" si="897"/>
        <v>1.8657043428101807</v>
      </c>
      <c r="AL1696">
        <f t="shared" si="898"/>
        <v>2.8146807608965493E-3</v>
      </c>
    </row>
    <row r="1697" spans="1:38" x14ac:dyDescent="0.3">
      <c r="A1697" s="31">
        <v>41</v>
      </c>
      <c r="B1697" s="31">
        <f t="shared" si="866"/>
        <v>2.8724369200049535</v>
      </c>
      <c r="D1697">
        <f t="shared" si="867"/>
        <v>2.1332882285940862</v>
      </c>
      <c r="E1697">
        <f t="shared" si="873"/>
        <v>2.4253691260941701</v>
      </c>
      <c r="F1697">
        <f t="shared" si="874"/>
        <v>1.4605780460468678</v>
      </c>
      <c r="G1697">
        <f t="shared" si="875"/>
        <v>1.5573596649760035</v>
      </c>
      <c r="H1697">
        <f t="shared" si="876"/>
        <v>9.3666817625444425E-3</v>
      </c>
      <c r="I1697">
        <f t="shared" si="868"/>
        <v>2.2944785217150225</v>
      </c>
      <c r="J1697">
        <f t="shared" si="877"/>
        <v>1.5147536174952752</v>
      </c>
      <c r="K1697">
        <f t="shared" si="878"/>
        <v>2.934992541761489E-3</v>
      </c>
      <c r="M1697">
        <f t="shared" si="869"/>
        <v>2.6133214688913444</v>
      </c>
      <c r="N1697">
        <f t="shared" si="879"/>
        <v>2.9993353635204079</v>
      </c>
      <c r="O1697">
        <f t="shared" si="880"/>
        <v>1.6165770841167286</v>
      </c>
      <c r="P1697">
        <f t="shared" si="881"/>
        <v>1.7318589329158445</v>
      </c>
      <c r="Q1697">
        <f t="shared" si="882"/>
        <v>1.3289904662542209E-2</v>
      </c>
      <c r="R1697">
        <f t="shared" si="870"/>
        <v>2.7906116488510446</v>
      </c>
      <c r="S1697">
        <f t="shared" si="883"/>
        <v>1.6705123911096993</v>
      </c>
      <c r="T1697">
        <f t="shared" si="884"/>
        <v>2.9090173404259906E-3</v>
      </c>
      <c r="V1697">
        <f t="shared" si="871"/>
        <v>2.9431112500551566</v>
      </c>
      <c r="W1697">
        <f t="shared" si="885"/>
        <v>3.3990979650786639</v>
      </c>
      <c r="X1697">
        <f t="shared" si="886"/>
        <v>1.715549838988992</v>
      </c>
      <c r="Y1697">
        <f t="shared" si="887"/>
        <v>1.8436642766725899</v>
      </c>
      <c r="Z1697">
        <f t="shared" si="888"/>
        <v>1.6413309142984483E-2</v>
      </c>
      <c r="AA1697">
        <f t="shared" si="889"/>
        <v>3.1249396078236651</v>
      </c>
      <c r="AB1697">
        <f t="shared" si="890"/>
        <v>1.7677498713968742</v>
      </c>
      <c r="AC1697">
        <f t="shared" si="891"/>
        <v>2.7248433833839498E-3</v>
      </c>
      <c r="AE1697">
        <f t="shared" si="872"/>
        <v>3.1471474113638132</v>
      </c>
      <c r="AF1697">
        <f t="shared" si="892"/>
        <v>3.6516259890591098</v>
      </c>
      <c r="AG1697">
        <f t="shared" si="893"/>
        <v>1.7740201271022302</v>
      </c>
      <c r="AH1697">
        <f t="shared" si="894"/>
        <v>1.9109228108584371</v>
      </c>
      <c r="AI1697">
        <f t="shared" si="895"/>
        <v>1.8742344819651983E-2</v>
      </c>
      <c r="AJ1697">
        <f t="shared" si="896"/>
        <v>3.3259768160094705</v>
      </c>
      <c r="AK1697">
        <f t="shared" si="897"/>
        <v>1.8237260803118078</v>
      </c>
      <c r="AL1697">
        <f t="shared" si="898"/>
        <v>2.4706817844727179E-3</v>
      </c>
    </row>
    <row r="1698" spans="1:38" x14ac:dyDescent="0.3">
      <c r="A1698" s="31">
        <v>41</v>
      </c>
      <c r="B1698" s="31">
        <f t="shared" si="866"/>
        <v>2.7232928552143618</v>
      </c>
      <c r="D1698">
        <f t="shared" si="867"/>
        <v>2.0434306672518985</v>
      </c>
      <c r="E1698">
        <f t="shared" si="873"/>
        <v>2.3204928478745366</v>
      </c>
      <c r="F1698">
        <f t="shared" si="874"/>
        <v>1.4294861549703441</v>
      </c>
      <c r="G1698">
        <f t="shared" si="875"/>
        <v>1.5233163978223752</v>
      </c>
      <c r="H1698">
        <f t="shared" si="876"/>
        <v>8.8041144736711163E-3</v>
      </c>
      <c r="I1698">
        <f t="shared" si="868"/>
        <v>2.1945194375204173</v>
      </c>
      <c r="J1698">
        <f t="shared" si="877"/>
        <v>1.4813910481437429</v>
      </c>
      <c r="K1698">
        <f t="shared" si="878"/>
        <v>2.6941179353419361E-3</v>
      </c>
      <c r="M1698">
        <f t="shared" si="869"/>
        <v>2.5031609790610307</v>
      </c>
      <c r="N1698">
        <f t="shared" si="879"/>
        <v>2.8681988825721398</v>
      </c>
      <c r="O1698">
        <f t="shared" si="880"/>
        <v>1.5821381036625819</v>
      </c>
      <c r="P1698">
        <f t="shared" si="881"/>
        <v>1.6935757681816719</v>
      </c>
      <c r="Q1698">
        <f t="shared" si="882"/>
        <v>1.2418353073469246E-2</v>
      </c>
      <c r="R1698">
        <f t="shared" si="870"/>
        <v>2.6674888781811292</v>
      </c>
      <c r="S1698">
        <f t="shared" si="883"/>
        <v>1.6332448922868639</v>
      </c>
      <c r="T1698">
        <f t="shared" si="884"/>
        <v>2.6119038434870372E-3</v>
      </c>
      <c r="V1698">
        <f t="shared" si="871"/>
        <v>2.8189950696845694</v>
      </c>
      <c r="W1698">
        <f t="shared" si="885"/>
        <v>3.2494025521801682</v>
      </c>
      <c r="X1698">
        <f t="shared" si="886"/>
        <v>1.6789863220659569</v>
      </c>
      <c r="Y1698">
        <f t="shared" si="887"/>
        <v>1.8026099279045835</v>
      </c>
      <c r="Z1698">
        <f t="shared" si="888"/>
        <v>1.5282795920544122E-2</v>
      </c>
      <c r="AA1698">
        <f t="shared" si="889"/>
        <v>2.9859306273411592</v>
      </c>
      <c r="AB1698">
        <f t="shared" si="890"/>
        <v>1.7279845564533149</v>
      </c>
      <c r="AC1698">
        <f t="shared" si="891"/>
        <v>2.4008269730784785E-3</v>
      </c>
      <c r="AE1698">
        <f t="shared" si="872"/>
        <v>3.0143883125282773</v>
      </c>
      <c r="AF1698">
        <f t="shared" si="892"/>
        <v>3.4899540147502726</v>
      </c>
      <c r="AG1698">
        <f t="shared" si="893"/>
        <v>1.736199387319405</v>
      </c>
      <c r="AH1698">
        <f t="shared" si="894"/>
        <v>1.8681418615164835</v>
      </c>
      <c r="AI1698">
        <f t="shared" si="895"/>
        <v>1.7408816497246724E-2</v>
      </c>
      <c r="AJ1698">
        <f t="shared" si="896"/>
        <v>3.1771440325863907</v>
      </c>
      <c r="AK1698">
        <f t="shared" si="897"/>
        <v>1.7824544966383828</v>
      </c>
      <c r="AL1698">
        <f t="shared" si="898"/>
        <v>2.1395351381105873E-3</v>
      </c>
    </row>
    <row r="1699" spans="1:38" x14ac:dyDescent="0.3">
      <c r="A1699" s="31">
        <v>41</v>
      </c>
      <c r="B1699" s="31">
        <f t="shared" si="866"/>
        <v>2.5818927209892575</v>
      </c>
      <c r="D1699">
        <f t="shared" si="867"/>
        <v>1.9573135496153113</v>
      </c>
      <c r="E1699">
        <f t="shared" si="873"/>
        <v>2.219408282214792</v>
      </c>
      <c r="F1699">
        <f t="shared" si="874"/>
        <v>1.3990402244450699</v>
      </c>
      <c r="G1699">
        <f t="shared" si="875"/>
        <v>1.4897678618545884</v>
      </c>
      <c r="H1699">
        <f t="shared" si="876"/>
        <v>8.2315041899130616E-3</v>
      </c>
      <c r="I1699">
        <f t="shared" si="868"/>
        <v>2.0982492481210291</v>
      </c>
      <c r="J1699">
        <f t="shared" si="877"/>
        <v>1.4485334818778022</v>
      </c>
      <c r="K1699">
        <f t="shared" si="878"/>
        <v>2.4495825313027063E-3</v>
      </c>
      <c r="M1699">
        <f t="shared" si="869"/>
        <v>2.3976013752274152</v>
      </c>
      <c r="N1699">
        <f t="shared" si="879"/>
        <v>2.741949188151414</v>
      </c>
      <c r="O1699">
        <f t="shared" si="880"/>
        <v>1.5484189921424418</v>
      </c>
      <c r="P1699">
        <f t="shared" si="881"/>
        <v>1.655883204864224</v>
      </c>
      <c r="Q1699">
        <f t="shared" si="882"/>
        <v>1.1548557015912453E-2</v>
      </c>
      <c r="R1699">
        <f t="shared" si="870"/>
        <v>2.5490663325119334</v>
      </c>
      <c r="S1699">
        <f t="shared" si="883"/>
        <v>1.5965795728719359</v>
      </c>
      <c r="T1699">
        <f t="shared" si="884"/>
        <v>2.3194415362021116E-3</v>
      </c>
      <c r="V1699">
        <f t="shared" si="871"/>
        <v>2.700072560047881</v>
      </c>
      <c r="W1699">
        <f t="shared" si="885"/>
        <v>3.1053943357506459</v>
      </c>
      <c r="X1699">
        <f t="shared" si="886"/>
        <v>1.6431897516866032</v>
      </c>
      <c r="Y1699">
        <f t="shared" si="887"/>
        <v>1.7622129087458887</v>
      </c>
      <c r="Z1699">
        <f t="shared" si="888"/>
        <v>1.4166511916359334E-2</v>
      </c>
      <c r="AA1699">
        <f t="shared" si="889"/>
        <v>2.8523425280471764</v>
      </c>
      <c r="AB1699">
        <f t="shared" si="890"/>
        <v>1.6888879560371008</v>
      </c>
      <c r="AC1699">
        <f t="shared" si="891"/>
        <v>2.0883258808598423E-3</v>
      </c>
      <c r="AE1699">
        <f t="shared" si="872"/>
        <v>2.8871916057015317</v>
      </c>
      <c r="AF1699">
        <f t="shared" si="892"/>
        <v>3.3345101897395475</v>
      </c>
      <c r="AG1699">
        <f t="shared" si="893"/>
        <v>1.6991738009107638</v>
      </c>
      <c r="AH1699">
        <f t="shared" si="894"/>
        <v>1.8260641253087329</v>
      </c>
      <c r="AI1699">
        <f t="shared" si="895"/>
        <v>1.6101154425821832E-2</v>
      </c>
      <c r="AJ1699">
        <f t="shared" si="896"/>
        <v>3.0342036042421681</v>
      </c>
      <c r="AK1699">
        <f t="shared" si="897"/>
        <v>1.7418965538292359</v>
      </c>
      <c r="AL1699">
        <f t="shared" si="898"/>
        <v>1.8252336169328216E-3</v>
      </c>
    </row>
    <row r="1700" spans="1:38" x14ac:dyDescent="0.3">
      <c r="A1700" s="31">
        <v>41</v>
      </c>
      <c r="B1700" s="31">
        <f t="shared" si="866"/>
        <v>2.447834433205895</v>
      </c>
      <c r="D1700">
        <f t="shared" si="867"/>
        <v>1.8747893653945278</v>
      </c>
      <c r="E1700">
        <f t="shared" si="873"/>
        <v>2.1220533590447728</v>
      </c>
      <c r="F1700">
        <f t="shared" si="874"/>
        <v>1.3692294787195198</v>
      </c>
      <c r="G1700">
        <f t="shared" si="875"/>
        <v>1.4567269335893989</v>
      </c>
      <c r="H1700">
        <f t="shared" si="876"/>
        <v>7.6558046087065179E-3</v>
      </c>
      <c r="I1700">
        <f t="shared" si="868"/>
        <v>2.0055989056892072</v>
      </c>
      <c r="J1700">
        <f t="shared" si="877"/>
        <v>1.4161916910112158</v>
      </c>
      <c r="K1700">
        <f t="shared" si="878"/>
        <v>2.205449383330318E-3</v>
      </c>
      <c r="M1700">
        <f t="shared" si="869"/>
        <v>2.2964583676650214</v>
      </c>
      <c r="N1700">
        <f t="shared" si="879"/>
        <v>2.6204894237145404</v>
      </c>
      <c r="O1700">
        <f t="shared" si="880"/>
        <v>1.5154069973657314</v>
      </c>
      <c r="P1700">
        <f t="shared" si="881"/>
        <v>1.6187925820544584</v>
      </c>
      <c r="Q1700">
        <f t="shared" si="882"/>
        <v>1.0688579121429953E-2</v>
      </c>
      <c r="R1700">
        <f t="shared" si="870"/>
        <v>2.4352381348954215</v>
      </c>
      <c r="S1700">
        <f t="shared" si="883"/>
        <v>1.5605249549095399</v>
      </c>
      <c r="T1700">
        <f t="shared" si="884"/>
        <v>2.03563009292491E-3</v>
      </c>
      <c r="V1700">
        <f t="shared" si="871"/>
        <v>2.5861338469212645</v>
      </c>
      <c r="W1700">
        <f t="shared" si="885"/>
        <v>2.966948258165468</v>
      </c>
      <c r="X1700">
        <f t="shared" si="886"/>
        <v>1.6081460900432101</v>
      </c>
      <c r="Y1700">
        <f t="shared" si="887"/>
        <v>1.7224831662937865</v>
      </c>
      <c r="Z1700">
        <f t="shared" si="888"/>
        <v>1.3072967005530128E-2</v>
      </c>
      <c r="AA1700">
        <f t="shared" si="889"/>
        <v>2.7240404314577877</v>
      </c>
      <c r="AB1700">
        <f t="shared" si="890"/>
        <v>1.6504667313998751</v>
      </c>
      <c r="AC1700">
        <f t="shared" si="891"/>
        <v>1.7910366848394659E-3</v>
      </c>
      <c r="AE1700">
        <f t="shared" si="872"/>
        <v>2.7653312097818681</v>
      </c>
      <c r="AF1700">
        <f t="shared" si="892"/>
        <v>3.1851479398873868</v>
      </c>
      <c r="AG1700">
        <f t="shared" si="893"/>
        <v>1.6629285041101041</v>
      </c>
      <c r="AH1700">
        <f t="shared" si="894"/>
        <v>1.7846982769889668</v>
      </c>
      <c r="AI1700">
        <f t="shared" si="895"/>
        <v>1.4827877586969808E-2</v>
      </c>
      <c r="AJ1700">
        <f t="shared" si="896"/>
        <v>2.8969991735358764</v>
      </c>
      <c r="AK1700">
        <f t="shared" si="897"/>
        <v>1.7020573355606667</v>
      </c>
      <c r="AL1700">
        <f t="shared" si="898"/>
        <v>1.5310654506865426E-3</v>
      </c>
    </row>
    <row r="1701" spans="1:38" x14ac:dyDescent="0.3">
      <c r="A1701" s="31">
        <v>41</v>
      </c>
      <c r="B1701" s="31">
        <f t="shared" si="866"/>
        <v>2.3207367849476794</v>
      </c>
      <c r="D1701">
        <f t="shared" si="867"/>
        <v>1.7957148984476743</v>
      </c>
      <c r="E1701">
        <f t="shared" si="873"/>
        <v>2.0283583572686403</v>
      </c>
      <c r="F1701">
        <f t="shared" si="874"/>
        <v>1.3400428718692825</v>
      </c>
      <c r="G1701">
        <f t="shared" si="875"/>
        <v>1.4242044646990264</v>
      </c>
      <c r="H1701">
        <f t="shared" si="876"/>
        <v>7.0831737076395987E-3</v>
      </c>
      <c r="I1701">
        <f t="shared" si="868"/>
        <v>1.9164930043708894</v>
      </c>
      <c r="J1701">
        <f t="shared" si="877"/>
        <v>1.3843745896147073</v>
      </c>
      <c r="K1701">
        <f t="shared" si="878"/>
        <v>1.9653011982600096E-3</v>
      </c>
      <c r="M1701">
        <f t="shared" si="869"/>
        <v>2.1995535890144917</v>
      </c>
      <c r="N1701">
        <f t="shared" si="879"/>
        <v>2.5037149897824378</v>
      </c>
      <c r="O1701">
        <f t="shared" si="880"/>
        <v>1.4830892046719548</v>
      </c>
      <c r="P1701">
        <f t="shared" si="881"/>
        <v>1.5823131768971772</v>
      </c>
      <c r="Q1701">
        <f t="shared" si="882"/>
        <v>9.8453966641517034E-3</v>
      </c>
      <c r="R1701">
        <f t="shared" si="870"/>
        <v>2.3258925783026698</v>
      </c>
      <c r="S1701">
        <f t="shared" si="883"/>
        <v>1.5250877280676904</v>
      </c>
      <c r="T1701">
        <f t="shared" si="884"/>
        <v>1.7638759674221524E-3</v>
      </c>
      <c r="V1701">
        <f t="shared" si="871"/>
        <v>2.4769761559231283</v>
      </c>
      <c r="W1701">
        <f t="shared" si="885"/>
        <v>2.8339318176784043</v>
      </c>
      <c r="X1701">
        <f t="shared" si="886"/>
        <v>1.5738412105174804</v>
      </c>
      <c r="Y1701">
        <f t="shared" si="887"/>
        <v>1.6834285900145585</v>
      </c>
      <c r="Z1701">
        <f t="shared" si="888"/>
        <v>1.2009393745036611E-2</v>
      </c>
      <c r="AA1701">
        <f t="shared" si="889"/>
        <v>2.6008843761982292</v>
      </c>
      <c r="AB1701">
        <f t="shared" si="890"/>
        <v>1.6127257597614757</v>
      </c>
      <c r="AC1701">
        <f t="shared" si="891"/>
        <v>1.5120081699086965E-3</v>
      </c>
      <c r="AE1701">
        <f t="shared" si="872"/>
        <v>2.6485889420535194</v>
      </c>
      <c r="AF1701">
        <f t="shared" si="892"/>
        <v>3.0417137704810404</v>
      </c>
      <c r="AG1701">
        <f t="shared" si="893"/>
        <v>1.6274485988975256</v>
      </c>
      <c r="AH1701">
        <f t="shared" si="894"/>
        <v>1.7440509655629448</v>
      </c>
      <c r="AI1701">
        <f t="shared" si="895"/>
        <v>1.359611191197687E-2</v>
      </c>
      <c r="AJ1701">
        <f t="shared" si="896"/>
        <v>2.7653701221218863</v>
      </c>
      <c r="AK1701">
        <f t="shared" si="897"/>
        <v>1.6629402040127259</v>
      </c>
      <c r="AL1701">
        <f t="shared" si="898"/>
        <v>1.2596540336533143E-3</v>
      </c>
    </row>
    <row r="1702" spans="1:38" x14ac:dyDescent="0.3">
      <c r="A1702" s="31">
        <v>41</v>
      </c>
      <c r="B1702" s="31">
        <f t="shared" si="866"/>
        <v>2.2002383625086761</v>
      </c>
      <c r="D1702">
        <f t="shared" si="867"/>
        <v>1.7199514000418672</v>
      </c>
      <c r="E1702">
        <f t="shared" si="873"/>
        <v>1.938247116272851</v>
      </c>
      <c r="F1702">
        <f t="shared" si="874"/>
        <v>1.3114691761691799</v>
      </c>
      <c r="G1702">
        <f t="shared" si="875"/>
        <v>1.3922094369285287</v>
      </c>
      <c r="H1702">
        <f t="shared" si="876"/>
        <v>6.5189897074876416E-3</v>
      </c>
      <c r="I1702">
        <f t="shared" si="868"/>
        <v>1.8308508666071666</v>
      </c>
      <c r="J1702">
        <f t="shared" si="877"/>
        <v>1.3530893786469416</v>
      </c>
      <c r="K1702">
        <f t="shared" si="878"/>
        <v>1.7322412542898776E-3</v>
      </c>
      <c r="M1702">
        <f t="shared" si="869"/>
        <v>2.1067146856989329</v>
      </c>
      <c r="N1702">
        <f t="shared" si="879"/>
        <v>2.3915149243718004</v>
      </c>
      <c r="O1702">
        <f t="shared" si="880"/>
        <v>1.4514526122815492</v>
      </c>
      <c r="P1702">
        <f t="shared" si="881"/>
        <v>1.5464523673142345</v>
      </c>
      <c r="Q1702">
        <f t="shared" si="882"/>
        <v>9.02495345627022E-3</v>
      </c>
      <c r="R1702">
        <f t="shared" si="870"/>
        <v>2.2209133115268798</v>
      </c>
      <c r="S1702">
        <f t="shared" si="883"/>
        <v>1.490272898340059</v>
      </c>
      <c r="T1702">
        <f t="shared" si="884"/>
        <v>1.5070146096645338E-3</v>
      </c>
      <c r="V1702">
        <f t="shared" si="871"/>
        <v>2.3724038368166416</v>
      </c>
      <c r="W1702">
        <f t="shared" si="885"/>
        <v>2.7062065378497353</v>
      </c>
      <c r="X1702">
        <f t="shared" si="886"/>
        <v>1.5402609638683444</v>
      </c>
      <c r="Y1702">
        <f t="shared" si="887"/>
        <v>1.6450551777523255</v>
      </c>
      <c r="Z1702">
        <f t="shared" si="888"/>
        <v>1.0981827263561561E-2</v>
      </c>
      <c r="AA1702">
        <f t="shared" si="889"/>
        <v>2.4827305386184824</v>
      </c>
      <c r="AB1702">
        <f t="shared" si="890"/>
        <v>1.575668283179706</v>
      </c>
      <c r="AC1702">
        <f t="shared" si="891"/>
        <v>1.2536782608167159E-3</v>
      </c>
      <c r="AE1702">
        <f t="shared" si="872"/>
        <v>2.5367544880955024</v>
      </c>
      <c r="AF1702">
        <f t="shared" si="892"/>
        <v>2.9040487659339234</v>
      </c>
      <c r="AG1702">
        <f t="shared" si="893"/>
        <v>1.5927192119439957</v>
      </c>
      <c r="AH1702">
        <f t="shared" si="894"/>
        <v>1.7041269805780095</v>
      </c>
      <c r="AI1702">
        <f t="shared" si="895"/>
        <v>1.241169091200995E-2</v>
      </c>
      <c r="AJ1702">
        <f t="shared" si="896"/>
        <v>2.6391527821749894</v>
      </c>
      <c r="AK1702">
        <f t="shared" si="897"/>
        <v>1.6245469467439189</v>
      </c>
      <c r="AL1702">
        <f t="shared" si="898"/>
        <v>1.013004702494241E-3</v>
      </c>
    </row>
    <row r="1703" spans="1:38" x14ac:dyDescent="0.3">
      <c r="A1703" s="31">
        <v>41</v>
      </c>
      <c r="B1703" s="31">
        <f t="shared" si="866"/>
        <v>2.0859965176809143</v>
      </c>
      <c r="D1703">
        <f t="shared" si="867"/>
        <v>1.6473646901950323</v>
      </c>
      <c r="E1703">
        <f t="shared" si="873"/>
        <v>1.8516381352142961</v>
      </c>
      <c r="F1703">
        <f t="shared" si="874"/>
        <v>1.2834970550005296</v>
      </c>
      <c r="G1703">
        <f t="shared" si="875"/>
        <v>1.3607491081071104</v>
      </c>
      <c r="H1703">
        <f t="shared" si="876"/>
        <v>5.9678797091819785E-3</v>
      </c>
      <c r="I1703">
        <f t="shared" si="868"/>
        <v>1.7485875252982936</v>
      </c>
      <c r="J1703">
        <f t="shared" si="877"/>
        <v>1.3223416825080776</v>
      </c>
      <c r="K1703">
        <f t="shared" si="878"/>
        <v>1.5089050862001567E-3</v>
      </c>
      <c r="M1703">
        <f t="shared" si="869"/>
        <v>2.0177753431207073</v>
      </c>
      <c r="N1703">
        <f t="shared" si="879"/>
        <v>2.2837731487852553</v>
      </c>
      <c r="O1703">
        <f t="shared" si="880"/>
        <v>1.4204841931963577</v>
      </c>
      <c r="P1703">
        <f t="shared" si="881"/>
        <v>1.5112157849841481</v>
      </c>
      <c r="Q1703">
        <f t="shared" si="882"/>
        <v>8.2322217483462422E-3</v>
      </c>
      <c r="R1703">
        <f t="shared" si="870"/>
        <v>2.1201804040731527</v>
      </c>
      <c r="S1703">
        <f t="shared" si="883"/>
        <v>1.4560839275512771</v>
      </c>
      <c r="T1703">
        <f t="shared" si="884"/>
        <v>1.267341086140834E-3</v>
      </c>
      <c r="V1703">
        <f t="shared" si="871"/>
        <v>2.2722283275226456</v>
      </c>
      <c r="W1703">
        <f t="shared" si="885"/>
        <v>2.5836292884284964</v>
      </c>
      <c r="X1703">
        <f t="shared" si="886"/>
        <v>1.5073912324020746</v>
      </c>
      <c r="Y1703">
        <f t="shared" si="887"/>
        <v>1.6073671915366745</v>
      </c>
      <c r="Z1703">
        <f t="shared" si="888"/>
        <v>9.9951924048831877E-3</v>
      </c>
      <c r="AA1703">
        <f t="shared" si="889"/>
        <v>2.3694323232184011</v>
      </c>
      <c r="AB1703">
        <f t="shared" si="890"/>
        <v>1.5392960479447744</v>
      </c>
      <c r="AC1703">
        <f t="shared" si="891"/>
        <v>1.0179172548136954E-3</v>
      </c>
      <c r="AE1703">
        <f t="shared" si="872"/>
        <v>2.4296253174261784</v>
      </c>
      <c r="AF1703">
        <f t="shared" si="892"/>
        <v>2.771989933628686</v>
      </c>
      <c r="AG1703">
        <f t="shared" si="893"/>
        <v>1.5587255426874156</v>
      </c>
      <c r="AH1703">
        <f t="shared" si="894"/>
        <v>1.6649294080016384</v>
      </c>
      <c r="AI1703">
        <f t="shared" si="895"/>
        <v>1.1279261007681569E-2</v>
      </c>
      <c r="AJ1703">
        <f t="shared" si="896"/>
        <v>2.5181815140147692</v>
      </c>
      <c r="AK1703">
        <f t="shared" si="897"/>
        <v>1.5868779140232463</v>
      </c>
      <c r="AL1703">
        <f t="shared" si="898"/>
        <v>7.9255601183050232E-4</v>
      </c>
    </row>
    <row r="1704" spans="1:38" x14ac:dyDescent="0.3">
      <c r="A1704" s="31">
        <v>41</v>
      </c>
      <c r="B1704" s="31">
        <f t="shared" si="866"/>
        <v>1.9776863934030888</v>
      </c>
      <c r="D1704">
        <f t="shared" si="867"/>
        <v>1.5778252018238152</v>
      </c>
      <c r="E1704">
        <f t="shared" si="873"/>
        <v>1.7684455669461121</v>
      </c>
      <c r="F1704">
        <f t="shared" si="874"/>
        <v>1.2561151228385936</v>
      </c>
      <c r="G1704">
        <f t="shared" si="875"/>
        <v>1.3298291495324173</v>
      </c>
      <c r="H1704">
        <f t="shared" si="876"/>
        <v>5.4337577314177458E-3</v>
      </c>
      <c r="I1704">
        <f t="shared" si="868"/>
        <v>1.6696146085972883</v>
      </c>
      <c r="J1704">
        <f t="shared" si="877"/>
        <v>1.2921356773177066</v>
      </c>
      <c r="K1704">
        <f t="shared" si="878"/>
        <v>1.2974803449827483E-3</v>
      </c>
      <c r="M1704">
        <f t="shared" si="869"/>
        <v>1.9325752587577838</v>
      </c>
      <c r="N1704">
        <f t="shared" si="879"/>
        <v>2.1803695877922085</v>
      </c>
      <c r="O1704">
        <f t="shared" si="880"/>
        <v>1.3901709458760041</v>
      </c>
      <c r="P1704">
        <f t="shared" si="881"/>
        <v>1.4766074589382949</v>
      </c>
      <c r="Q1704">
        <f t="shared" si="882"/>
        <v>7.4712707903675738E-3</v>
      </c>
      <c r="R1704">
        <f t="shared" si="870"/>
        <v>2.0235712987296224</v>
      </c>
      <c r="S1704">
        <f t="shared" si="883"/>
        <v>1.4225228640445897</v>
      </c>
      <c r="T1704">
        <f t="shared" si="884"/>
        <v>1.0466466091868607E-3</v>
      </c>
      <c r="V1704">
        <f t="shared" si="871"/>
        <v>2.1762680711716809</v>
      </c>
      <c r="W1704">
        <f t="shared" si="885"/>
        <v>2.4660534682198021</v>
      </c>
      <c r="X1704">
        <f t="shared" si="886"/>
        <v>1.4752179741216824</v>
      </c>
      <c r="Y1704">
        <f t="shared" si="887"/>
        <v>1.5703673036012313</v>
      </c>
      <c r="Z1704">
        <f t="shared" si="888"/>
        <v>9.0533949004077546E-3</v>
      </c>
      <c r="AA1704">
        <f t="shared" si="889"/>
        <v>2.2608413327914314</v>
      </c>
      <c r="AB1704">
        <f t="shared" si="890"/>
        <v>1.5036094349236544</v>
      </c>
      <c r="AC1704">
        <f t="shared" si="891"/>
        <v>8.0607504646991077E-4</v>
      </c>
      <c r="AE1704">
        <f t="shared" si="872"/>
        <v>2.3270065572933056</v>
      </c>
      <c r="AF1704">
        <f t="shared" si="892"/>
        <v>2.6453714033839306</v>
      </c>
      <c r="AG1704">
        <f t="shared" si="893"/>
        <v>1.5254529023517265</v>
      </c>
      <c r="AH1704">
        <f t="shared" si="894"/>
        <v>1.6264597761346362</v>
      </c>
      <c r="AI1704">
        <f t="shared" si="895"/>
        <v>1.0202388551396657E-2</v>
      </c>
      <c r="AJ1704">
        <f t="shared" si="896"/>
        <v>2.4022896605266824</v>
      </c>
      <c r="AK1704">
        <f t="shared" si="897"/>
        <v>1.5499321470718266</v>
      </c>
      <c r="AL1704">
        <f t="shared" si="898"/>
        <v>5.9923342206654872E-4</v>
      </c>
    </row>
    <row r="1705" spans="1:38" x14ac:dyDescent="0.3">
      <c r="A1705" s="31">
        <v>41</v>
      </c>
      <c r="B1705" s="31">
        <f t="shared" si="866"/>
        <v>1.8750000000000013</v>
      </c>
      <c r="D1705">
        <f t="shared" si="867"/>
        <v>1.5112079797098554</v>
      </c>
      <c r="E1705">
        <f t="shared" si="873"/>
        <v>1.688580113442441</v>
      </c>
      <c r="F1705">
        <f t="shared" si="874"/>
        <v>1.229311994454563</v>
      </c>
      <c r="G1705">
        <f t="shared" si="875"/>
        <v>1.2994537750310478</v>
      </c>
      <c r="H1705">
        <f t="shared" si="876"/>
        <v>4.9198693824397391E-3</v>
      </c>
      <c r="I1705">
        <f t="shared" si="868"/>
        <v>1.5938411340370175</v>
      </c>
      <c r="J1705">
        <f t="shared" si="877"/>
        <v>1.2624742112364187</v>
      </c>
      <c r="K1705">
        <f t="shared" si="878"/>
        <v>1.0997326218867927E-3</v>
      </c>
      <c r="M1705">
        <f t="shared" si="869"/>
        <v>1.8509600746444557</v>
      </c>
      <c r="N1705">
        <f t="shared" si="879"/>
        <v>2.081181173071398</v>
      </c>
      <c r="O1705">
        <f t="shared" si="880"/>
        <v>1.3604999355547414</v>
      </c>
      <c r="P1705">
        <f t="shared" si="881"/>
        <v>1.4426299501505568</v>
      </c>
      <c r="Q1705">
        <f t="shared" si="882"/>
        <v>6.7453392975088643E-3</v>
      </c>
      <c r="R1705">
        <f t="shared" si="870"/>
        <v>1.9309616602519601</v>
      </c>
      <c r="S1705">
        <f t="shared" si="883"/>
        <v>1.3895904649399262</v>
      </c>
      <c r="T1705">
        <f t="shared" si="884"/>
        <v>8.4625889991030384E-4</v>
      </c>
      <c r="V1705">
        <f t="shared" si="871"/>
        <v>2.0843483970134224</v>
      </c>
      <c r="W1705">
        <f t="shared" si="885"/>
        <v>2.3533300601749088</v>
      </c>
      <c r="X1705">
        <f t="shared" si="886"/>
        <v>1.443727258526839</v>
      </c>
      <c r="Y1705">
        <f t="shared" si="887"/>
        <v>1.5340567330365944</v>
      </c>
      <c r="Z1705">
        <f t="shared" si="888"/>
        <v>8.1594139652085458E-3</v>
      </c>
      <c r="AA1705">
        <f t="shared" si="889"/>
        <v>2.1568082278003962</v>
      </c>
      <c r="AB1705">
        <f t="shared" si="890"/>
        <v>1.4686075812824868</v>
      </c>
      <c r="AC1705">
        <f t="shared" si="891"/>
        <v>6.190304604252046E-4</v>
      </c>
      <c r="AE1705">
        <f t="shared" si="872"/>
        <v>2.2287108346635387</v>
      </c>
      <c r="AF1705">
        <f t="shared" si="892"/>
        <v>2.5240254936287827</v>
      </c>
      <c r="AG1705">
        <f t="shared" si="893"/>
        <v>1.4928867454242933</v>
      </c>
      <c r="AH1705">
        <f t="shared" si="894"/>
        <v>1.5887181920116553</v>
      </c>
      <c r="AI1705">
        <f t="shared" si="895"/>
        <v>9.1836661550264119E-3</v>
      </c>
      <c r="AJ1705">
        <f t="shared" si="896"/>
        <v>2.2913103884870445</v>
      </c>
      <c r="AK1705">
        <f t="shared" si="897"/>
        <v>1.5137074976649367</v>
      </c>
      <c r="AL1705">
        <f t="shared" si="898"/>
        <v>4.3350372386625683E-4</v>
      </c>
    </row>
    <row r="1706" spans="1:38" x14ac:dyDescent="0.3">
      <c r="A1706" s="31">
        <v>41</v>
      </c>
      <c r="B1706" s="31">
        <f t="shared" si="866"/>
        <v>1.7776453393859477</v>
      </c>
      <c r="D1706">
        <f t="shared" si="867"/>
        <v>1.447392644065195</v>
      </c>
      <c r="E1706">
        <f t="shared" si="873"/>
        <v>1.6119498295000911</v>
      </c>
      <c r="F1706">
        <f t="shared" si="874"/>
        <v>1.2030763251203953</v>
      </c>
      <c r="G1706">
        <f t="shared" si="875"/>
        <v>1.2696258620160867</v>
      </c>
      <c r="H1706">
        <f t="shared" si="876"/>
        <v>4.4288408610309946E-3</v>
      </c>
      <c r="I1706">
        <f t="shared" si="868"/>
        <v>1.521174218543182</v>
      </c>
      <c r="J1706">
        <f t="shared" si="877"/>
        <v>1.2333589171620651</v>
      </c>
      <c r="K1706">
        <f t="shared" si="878"/>
        <v>9.1703538076220504E-4</v>
      </c>
      <c r="M1706">
        <f t="shared" si="869"/>
        <v>1.7727812785595476</v>
      </c>
      <c r="N1706">
        <f t="shared" si="879"/>
        <v>1.9860827385451494</v>
      </c>
      <c r="O1706">
        <f t="shared" si="880"/>
        <v>1.3314583277592835</v>
      </c>
      <c r="P1706">
        <f t="shared" si="881"/>
        <v>1.4092844775080542</v>
      </c>
      <c r="Q1706">
        <f t="shared" si="882"/>
        <v>6.056909584718077E-3</v>
      </c>
      <c r="R1706">
        <f t="shared" si="870"/>
        <v>1.8422261282757422</v>
      </c>
      <c r="S1706">
        <f t="shared" si="883"/>
        <v>1.3572863103545036</v>
      </c>
      <c r="T1706">
        <f t="shared" si="884"/>
        <v>6.6708468493899362E-4</v>
      </c>
      <c r="V1706">
        <f t="shared" si="871"/>
        <v>1.9963013739447595</v>
      </c>
      <c r="W1706">
        <f t="shared" si="885"/>
        <v>2.2453085685766143</v>
      </c>
      <c r="X1706">
        <f t="shared" si="886"/>
        <v>1.41290529546207</v>
      </c>
      <c r="Y1706">
        <f t="shared" si="887"/>
        <v>1.4984353735068505</v>
      </c>
      <c r="Z1706">
        <f t="shared" si="888"/>
        <v>7.3153942503462474E-3</v>
      </c>
      <c r="AA1706">
        <f t="shared" si="889"/>
        <v>2.0571834840607357</v>
      </c>
      <c r="AB1706">
        <f t="shared" si="890"/>
        <v>1.434288494013926</v>
      </c>
      <c r="AC1706">
        <f t="shared" si="891"/>
        <v>4.5724118030809641E-4</v>
      </c>
      <c r="AE1706">
        <f t="shared" si="872"/>
        <v>2.1345580945371347</v>
      </c>
      <c r="AF1706">
        <f t="shared" si="892"/>
        <v>2.4077836549114648</v>
      </c>
      <c r="AG1706">
        <f t="shared" si="893"/>
        <v>1.4610126948583078</v>
      </c>
      <c r="AH1706">
        <f t="shared" si="894"/>
        <v>1.5517034687437754</v>
      </c>
      <c r="AI1706">
        <f t="shared" si="895"/>
        <v>8.2248164679450207E-3</v>
      </c>
      <c r="AJ1706">
        <f t="shared" si="896"/>
        <v>2.1850774263775801</v>
      </c>
      <c r="AK1706">
        <f t="shared" si="897"/>
        <v>1.4782007395403305</v>
      </c>
      <c r="AL1706">
        <f t="shared" si="898"/>
        <v>2.9542887999120982E-4</v>
      </c>
    </row>
    <row r="1707" spans="1:38" x14ac:dyDescent="0.3">
      <c r="A1707" s="31">
        <v>41</v>
      </c>
      <c r="B1707" s="31">
        <f t="shared" si="866"/>
        <v>1.6853455747416421</v>
      </c>
      <c r="D1707">
        <f t="shared" si="867"/>
        <v>1.3862633266451618</v>
      </c>
      <c r="E1707">
        <f t="shared" si="873"/>
        <v>1.5384608413425884</v>
      </c>
      <c r="F1707">
        <f t="shared" si="874"/>
        <v>1.1773968433137409</v>
      </c>
      <c r="G1707">
        <f t="shared" si="875"/>
        <v>1.2403470648744199</v>
      </c>
      <c r="H1707">
        <f t="shared" si="876"/>
        <v>3.9627303945385722E-3</v>
      </c>
      <c r="I1707">
        <f t="shared" si="868"/>
        <v>1.4515197106810884</v>
      </c>
      <c r="J1707">
        <f t="shared" si="877"/>
        <v>1.2047903181388404</v>
      </c>
      <c r="K1707">
        <f t="shared" si="878"/>
        <v>7.5040246299335801E-4</v>
      </c>
      <c r="M1707">
        <f t="shared" si="869"/>
        <v>1.6978960814739292</v>
      </c>
      <c r="N1707">
        <f t="shared" si="879"/>
        <v>1.8949478159325193</v>
      </c>
      <c r="O1707">
        <f t="shared" si="880"/>
        <v>1.303033415332826</v>
      </c>
      <c r="P1707">
        <f t="shared" si="881"/>
        <v>1.376571035556291</v>
      </c>
      <c r="Q1707">
        <f t="shared" si="882"/>
        <v>5.4077815881305681E-3</v>
      </c>
      <c r="R1707">
        <f t="shared" si="870"/>
        <v>1.7572389822134409</v>
      </c>
      <c r="S1707">
        <f t="shared" si="883"/>
        <v>1.3256089099781432</v>
      </c>
      <c r="T1707">
        <f t="shared" si="884"/>
        <v>5.0965295848074386E-4</v>
      </c>
      <c r="V1707">
        <f t="shared" si="871"/>
        <v>1.9119656437345387</v>
      </c>
      <c r="W1707">
        <f t="shared" si="885"/>
        <v>2.1418378477744571</v>
      </c>
      <c r="X1707">
        <f t="shared" si="886"/>
        <v>1.38273845818164</v>
      </c>
      <c r="Y1707">
        <f t="shared" si="887"/>
        <v>1.4635019124601296</v>
      </c>
      <c r="Z1707">
        <f t="shared" si="888"/>
        <v>6.5227355469936856E-3</v>
      </c>
      <c r="AA1707">
        <f t="shared" si="889"/>
        <v>1.961818057340047</v>
      </c>
      <c r="AB1707">
        <f t="shared" si="890"/>
        <v>1.4006491556917624</v>
      </c>
      <c r="AC1707">
        <f t="shared" si="891"/>
        <v>3.2079308529910544E-4</v>
      </c>
      <c r="AE1707">
        <f t="shared" si="872"/>
        <v>2.0443754011371897</v>
      </c>
      <c r="AF1707">
        <f t="shared" si="892"/>
        <v>2.2964773008657215</v>
      </c>
      <c r="AG1707">
        <f t="shared" si="893"/>
        <v>1.4298165620586403</v>
      </c>
      <c r="AH1707">
        <f t="shared" si="894"/>
        <v>1.5154132442557449</v>
      </c>
      <c r="AI1707">
        <f t="shared" si="895"/>
        <v>7.3267920031521222E-3</v>
      </c>
      <c r="AJ1707">
        <f t="shared" si="896"/>
        <v>2.0834257077352816</v>
      </c>
      <c r="AK1707">
        <f t="shared" si="897"/>
        <v>1.4434076720508595</v>
      </c>
      <c r="AL1707">
        <f t="shared" si="898"/>
        <v>1.8471827082060171E-4</v>
      </c>
    </row>
    <row r="1708" spans="1:38" x14ac:dyDescent="0.3">
      <c r="A1708" s="31">
        <v>41</v>
      </c>
      <c r="B1708" s="31">
        <f t="shared" si="866"/>
        <v>1.5978382433035785</v>
      </c>
      <c r="D1708">
        <f t="shared" si="867"/>
        <v>1.3277085858544324</v>
      </c>
      <c r="E1708">
        <f t="shared" si="873"/>
        <v>1.4680179865458751</v>
      </c>
      <c r="F1708">
        <f t="shared" si="874"/>
        <v>1.1522623771756293</v>
      </c>
      <c r="G1708">
        <f t="shared" si="875"/>
        <v>1.2116179210237339</v>
      </c>
      <c r="H1708">
        <f t="shared" si="876"/>
        <v>3.5230805855042675E-3</v>
      </c>
      <c r="I1708">
        <f t="shared" si="868"/>
        <v>1.3847827512395414</v>
      </c>
      <c r="J1708">
        <f t="shared" si="877"/>
        <v>1.1767679258203554</v>
      </c>
      <c r="K1708">
        <f t="shared" si="878"/>
        <v>6.0052191437903692E-4</v>
      </c>
      <c r="M1708">
        <f t="shared" si="869"/>
        <v>1.6261672773594862</v>
      </c>
      <c r="N1708">
        <f t="shared" si="879"/>
        <v>1.8076493384999566</v>
      </c>
      <c r="O1708">
        <f t="shared" si="880"/>
        <v>1.2752126400563502</v>
      </c>
      <c r="P1708">
        <f t="shared" si="881"/>
        <v>1.3444885044134653</v>
      </c>
      <c r="Q1708">
        <f t="shared" si="882"/>
        <v>4.7991453824254232E-3</v>
      </c>
      <c r="R1708">
        <f t="shared" si="870"/>
        <v>1.6758747255074333</v>
      </c>
      <c r="S1708">
        <f t="shared" si="883"/>
        <v>1.2945558023922465</v>
      </c>
      <c r="T1708">
        <f t="shared" si="884"/>
        <v>3.7415792915284073E-4</v>
      </c>
      <c r="V1708">
        <f t="shared" si="871"/>
        <v>1.8311862396470506</v>
      </c>
      <c r="W1708">
        <f t="shared" si="885"/>
        <v>2.0427668314688168</v>
      </c>
      <c r="X1708">
        <f t="shared" si="886"/>
        <v>1.3532133016073447</v>
      </c>
      <c r="Y1708">
        <f t="shared" si="887"/>
        <v>1.4292539422610724</v>
      </c>
      <c r="Z1708">
        <f t="shared" si="888"/>
        <v>5.7821790310293502E-3</v>
      </c>
      <c r="AA1708">
        <f t="shared" si="889"/>
        <v>1.8705639629992996</v>
      </c>
      <c r="AB1708">
        <f t="shared" si="890"/>
        <v>1.3676856228678065</v>
      </c>
      <c r="AC1708">
        <f t="shared" si="891"/>
        <v>2.0944808266601546E-4</v>
      </c>
      <c r="AE1708">
        <f t="shared" si="872"/>
        <v>1.9579967272354899</v>
      </c>
      <c r="AF1708">
        <f t="shared" si="892"/>
        <v>2.1899385362275523</v>
      </c>
      <c r="AG1708">
        <f t="shared" si="893"/>
        <v>1.3992843625351816</v>
      </c>
      <c r="AH1708">
        <f t="shared" si="894"/>
        <v>1.4798440918649343</v>
      </c>
      <c r="AI1708">
        <f t="shared" si="895"/>
        <v>6.4898699896830071E-3</v>
      </c>
      <c r="AJ1708">
        <f t="shared" si="896"/>
        <v>1.9861919285355329</v>
      </c>
      <c r="AK1708">
        <f t="shared" si="897"/>
        <v>1.4093232164892242</v>
      </c>
      <c r="AL1708">
        <f t="shared" si="898"/>
        <v>1.0077858871059637E-4</v>
      </c>
    </row>
    <row r="1709" spans="1:38" x14ac:dyDescent="0.3">
      <c r="A1709" s="31">
        <v>41</v>
      </c>
      <c r="B1709" s="31">
        <f t="shared" si="866"/>
        <v>1.5148745100273251</v>
      </c>
      <c r="D1709">
        <f t="shared" si="867"/>
        <v>1.2716213060614747</v>
      </c>
      <c r="E1709">
        <f t="shared" si="873"/>
        <v>1.4005253814580678</v>
      </c>
      <c r="F1709">
        <f t="shared" si="874"/>
        <v>1.1276618757683861</v>
      </c>
      <c r="G1709">
        <f t="shared" si="875"/>
        <v>1.1834379499821981</v>
      </c>
      <c r="H1709">
        <f t="shared" si="876"/>
        <v>3.1109704547046674E-3</v>
      </c>
      <c r="I1709">
        <f t="shared" si="868"/>
        <v>1.3208682679815169</v>
      </c>
      <c r="J1709">
        <f t="shared" si="877"/>
        <v>1.1492903323275268</v>
      </c>
      <c r="K1709">
        <f t="shared" si="878"/>
        <v>4.6779013313063623E-4</v>
      </c>
      <c r="M1709">
        <f t="shared" si="869"/>
        <v>1.5574630902766797</v>
      </c>
      <c r="N1709">
        <f t="shared" si="879"/>
        <v>1.7240602606072712</v>
      </c>
      <c r="O1709">
        <f t="shared" si="880"/>
        <v>1.2479836097788624</v>
      </c>
      <c r="P1709">
        <f t="shared" si="881"/>
        <v>1.3130347522465928</v>
      </c>
      <c r="Q1709">
        <f t="shared" si="882"/>
        <v>4.2316511363569669E-3</v>
      </c>
      <c r="R1709">
        <f t="shared" si="870"/>
        <v>1.5980085962077821</v>
      </c>
      <c r="S1709">
        <f t="shared" si="883"/>
        <v>1.2641236475154565</v>
      </c>
      <c r="T1709">
        <f t="shared" si="884"/>
        <v>2.6050081813868206E-4</v>
      </c>
      <c r="V1709">
        <f t="shared" si="871"/>
        <v>1.7538143950430198</v>
      </c>
      <c r="W1709">
        <f t="shared" si="885"/>
        <v>1.9479451710635121</v>
      </c>
      <c r="X1709">
        <f t="shared" si="886"/>
        <v>1.3243165765945164</v>
      </c>
      <c r="Y1709">
        <f t="shared" si="887"/>
        <v>1.3956880636673483</v>
      </c>
      <c r="Z1709">
        <f t="shared" si="888"/>
        <v>5.0938891669874134E-3</v>
      </c>
      <c r="AA1709">
        <f t="shared" si="889"/>
        <v>1.783274778310324</v>
      </c>
      <c r="AB1709">
        <f t="shared" si="890"/>
        <v>1.3353931175164577</v>
      </c>
      <c r="AC1709">
        <f t="shared" si="891"/>
        <v>1.2268975879544078E-4</v>
      </c>
      <c r="AE1709">
        <f t="shared" si="872"/>
        <v>1.8752627358269947</v>
      </c>
      <c r="AF1709">
        <f t="shared" si="892"/>
        <v>2.0880007909468197</v>
      </c>
      <c r="AG1709">
        <f t="shared" si="893"/>
        <v>1.369402327961726</v>
      </c>
      <c r="AH1709">
        <f t="shared" si="894"/>
        <v>1.4449916231407087</v>
      </c>
      <c r="AI1709">
        <f t="shared" si="895"/>
        <v>5.7137415456553799E-3</v>
      </c>
      <c r="AJ1709">
        <f t="shared" si="896"/>
        <v>1.8932150265594578</v>
      </c>
      <c r="AK1709">
        <f t="shared" si="897"/>
        <v>1.3759415055006727</v>
      </c>
      <c r="AL1709">
        <f t="shared" si="898"/>
        <v>4.2760842885865383E-5</v>
      </c>
    </row>
    <row r="1710" spans="1:38" x14ac:dyDescent="0.3">
      <c r="A1710" s="31">
        <v>41</v>
      </c>
      <c r="B1710" s="31">
        <f t="shared" si="866"/>
        <v>1.4362184600024768</v>
      </c>
      <c r="D1710">
        <f t="shared" si="867"/>
        <v>1.2178985853300346</v>
      </c>
      <c r="E1710">
        <f t="shared" si="873"/>
        <v>1.335886922009323</v>
      </c>
      <c r="F1710">
        <f t="shared" si="874"/>
        <v>1.1035844260091905</v>
      </c>
      <c r="G1710">
        <f t="shared" si="875"/>
        <v>1.1558057457935236</v>
      </c>
      <c r="H1710">
        <f t="shared" si="876"/>
        <v>2.7270662400175781E-3</v>
      </c>
      <c r="I1710">
        <f t="shared" si="868"/>
        <v>1.2596814100978202</v>
      </c>
      <c r="J1710">
        <f t="shared" si="877"/>
        <v>1.1223552958389871</v>
      </c>
      <c r="K1710">
        <f t="shared" si="878"/>
        <v>3.5234555416716778E-4</v>
      </c>
      <c r="M1710">
        <f t="shared" si="869"/>
        <v>1.4916570126901949</v>
      </c>
      <c r="N1710">
        <f t="shared" si="879"/>
        <v>1.6440541002447933</v>
      </c>
      <c r="O1710">
        <f t="shared" si="880"/>
        <v>1.2213341118179721</v>
      </c>
      <c r="P1710">
        <f t="shared" si="881"/>
        <v>1.2822067306970406</v>
      </c>
      <c r="Q1710">
        <f t="shared" si="882"/>
        <v>3.7054757291963237E-3</v>
      </c>
      <c r="R1710">
        <f t="shared" si="870"/>
        <v>1.5235170104321933</v>
      </c>
      <c r="S1710">
        <f t="shared" si="883"/>
        <v>1.2343083125508769</v>
      </c>
      <c r="T1710">
        <f t="shared" si="884"/>
        <v>1.6832988465770703E-4</v>
      </c>
      <c r="V1710">
        <f t="shared" si="871"/>
        <v>1.6797073456206895</v>
      </c>
      <c r="W1710">
        <f t="shared" si="885"/>
        <v>1.8572237911138973</v>
      </c>
      <c r="X1710">
        <f t="shared" si="886"/>
        <v>1.2960352408868709</v>
      </c>
      <c r="Y1710">
        <f t="shared" si="887"/>
        <v>1.3627999820640948</v>
      </c>
      <c r="Z1710">
        <f t="shared" si="888"/>
        <v>4.4575306644616917E-3</v>
      </c>
      <c r="AA1710">
        <f t="shared" si="889"/>
        <v>1.6998060745937591</v>
      </c>
      <c r="AB1710">
        <f t="shared" si="890"/>
        <v>1.3037661119210604</v>
      </c>
      <c r="AC1710">
        <f t="shared" si="891"/>
        <v>5.9766366947269564E-5</v>
      </c>
      <c r="AE1710">
        <f t="shared" si="872"/>
        <v>1.7960205575094479</v>
      </c>
      <c r="AF1710">
        <f t="shared" si="892"/>
        <v>1.9904993688841432</v>
      </c>
      <c r="AG1710">
        <f t="shared" si="893"/>
        <v>1.3401569152563619</v>
      </c>
      <c r="AH1710">
        <f t="shared" si="894"/>
        <v>1.4108505834723049</v>
      </c>
      <c r="AI1710">
        <f t="shared" si="895"/>
        <v>4.997594725825818E-3</v>
      </c>
      <c r="AJ1710">
        <f t="shared" si="896"/>
        <v>1.8043365901569695</v>
      </c>
      <c r="AK1710">
        <f t="shared" si="897"/>
        <v>1.3432559659859953</v>
      </c>
      <c r="AL1710">
        <f t="shared" si="898"/>
        <v>9.6041154248409734E-6</v>
      </c>
    </row>
    <row r="1711" spans="1:38" x14ac:dyDescent="0.3">
      <c r="A1711" s="31">
        <v>41</v>
      </c>
      <c r="B1711" s="31">
        <f t="shared" si="866"/>
        <v>1.3616464276071809</v>
      </c>
      <c r="D1711">
        <f t="shared" si="867"/>
        <v>1.1664416149540293</v>
      </c>
      <c r="E1711">
        <f t="shared" si="873"/>
        <v>1.2740067235113806</v>
      </c>
      <c r="F1711">
        <f t="shared" si="874"/>
        <v>1.0800192660105787</v>
      </c>
      <c r="G1711">
        <f t="shared" si="875"/>
        <v>1.128719063146973</v>
      </c>
      <c r="H1711">
        <f t="shared" si="876"/>
        <v>2.3716702411259558E-3</v>
      </c>
      <c r="I1711">
        <f t="shared" si="868"/>
        <v>1.2011279275942577</v>
      </c>
      <c r="J1711">
        <f t="shared" si="877"/>
        <v>1.0959598202462797</v>
      </c>
      <c r="K1711">
        <f t="shared" si="878"/>
        <v>2.5410126934132362E-4</v>
      </c>
      <c r="M1711">
        <f t="shared" si="869"/>
        <v>1.4286276381729868</v>
      </c>
      <c r="N1711">
        <f t="shared" si="879"/>
        <v>1.567505411343959</v>
      </c>
      <c r="O1711">
        <f t="shared" si="880"/>
        <v>1.1952521232664624</v>
      </c>
      <c r="P1711">
        <f t="shared" si="881"/>
        <v>1.2520005636356395</v>
      </c>
      <c r="Q1711">
        <f t="shared" si="882"/>
        <v>3.2203854843340543E-3</v>
      </c>
      <c r="R1711">
        <f t="shared" si="870"/>
        <v>1.452277944852526</v>
      </c>
      <c r="S1711">
        <f t="shared" si="883"/>
        <v>1.2051049517998531</v>
      </c>
      <c r="T1711">
        <f t="shared" si="884"/>
        <v>9.7078230108399045E-5</v>
      </c>
      <c r="V1711">
        <f t="shared" si="871"/>
        <v>1.6087281282133019</v>
      </c>
      <c r="W1711">
        <f t="shared" si="885"/>
        <v>1.7704553694004996</v>
      </c>
      <c r="X1711">
        <f t="shared" si="886"/>
        <v>1.2683564673282122</v>
      </c>
      <c r="Y1711">
        <f t="shared" si="887"/>
        <v>1.3305845968597787</v>
      </c>
      <c r="Z1711">
        <f t="shared" si="888"/>
        <v>3.8723401049974228E-3</v>
      </c>
      <c r="AA1711">
        <f t="shared" si="889"/>
        <v>1.6200157858378461</v>
      </c>
      <c r="AB1711">
        <f t="shared" si="890"/>
        <v>1.2727984073834497</v>
      </c>
      <c r="AC1711">
        <f t="shared" si="891"/>
        <v>1.9730831454323945E-5</v>
      </c>
      <c r="AE1711">
        <f t="shared" si="872"/>
        <v>1.7201235662283805</v>
      </c>
      <c r="AF1711">
        <f t="shared" si="892"/>
        <v>1.8972719190314882</v>
      </c>
      <c r="AG1711">
        <f t="shared" si="893"/>
        <v>1.3115348131972633</v>
      </c>
      <c r="AH1711">
        <f t="shared" si="894"/>
        <v>1.3774149407609488</v>
      </c>
      <c r="AI1711">
        <f t="shared" si="895"/>
        <v>4.3401912078074806E-3</v>
      </c>
      <c r="AJ1711">
        <f t="shared" si="896"/>
        <v>1.7194012032905608</v>
      </c>
      <c r="AK1711">
        <f t="shared" si="897"/>
        <v>1.3112593958826608</v>
      </c>
      <c r="AL1711">
        <f t="shared" si="898"/>
        <v>7.5854697182827799E-8</v>
      </c>
    </row>
    <row r="1712" spans="1:38" x14ac:dyDescent="0.3">
      <c r="A1712" s="31">
        <v>41</v>
      </c>
      <c r="B1712" s="31">
        <f t="shared" si="866"/>
        <v>1.2909463604946287</v>
      </c>
      <c r="D1712">
        <f t="shared" si="867"/>
        <v>1.1171555535110955</v>
      </c>
      <c r="E1712">
        <f t="shared" si="873"/>
        <v>1.2147895047374648</v>
      </c>
      <c r="F1712">
        <f t="shared" si="874"/>
        <v>1.05695579543853</v>
      </c>
      <c r="G1712">
        <f t="shared" si="875"/>
        <v>1.1021748975264609</v>
      </c>
      <c r="H1712">
        <f t="shared" si="876"/>
        <v>2.0447671936387165E-3</v>
      </c>
      <c r="I1712">
        <f t="shared" si="868"/>
        <v>1.1451145005313792</v>
      </c>
      <c r="J1712">
        <f t="shared" si="877"/>
        <v>1.0701002291988257</v>
      </c>
      <c r="K1712">
        <f t="shared" si="878"/>
        <v>1.7277613887880204E-4</v>
      </c>
      <c r="M1712">
        <f t="shared" si="869"/>
        <v>1.368258491016072</v>
      </c>
      <c r="N1712">
        <f t="shared" si="879"/>
        <v>1.4942901922258014</v>
      </c>
      <c r="O1712">
        <f t="shared" si="880"/>
        <v>1.1697258187353445</v>
      </c>
      <c r="P1712">
        <f t="shared" si="881"/>
        <v>1.2224116296181911</v>
      </c>
      <c r="Q1712">
        <f t="shared" si="882"/>
        <v>2.7757946683830688E-3</v>
      </c>
      <c r="R1712">
        <f t="shared" si="870"/>
        <v>1.3841712639431074</v>
      </c>
      <c r="S1712">
        <f t="shared" si="883"/>
        <v>1.1765080806960517</v>
      </c>
      <c r="T1712">
        <f t="shared" si="884"/>
        <v>4.5999077303655764E-5</v>
      </c>
      <c r="V1712">
        <f t="shared" si="871"/>
        <v>1.5407453784520417</v>
      </c>
      <c r="W1712">
        <f t="shared" si="885"/>
        <v>1.6874947486643406</v>
      </c>
      <c r="X1712">
        <f t="shared" si="886"/>
        <v>1.2412676498048443</v>
      </c>
      <c r="Y1712">
        <f t="shared" si="887"/>
        <v>1.2990360844350477</v>
      </c>
      <c r="Z1712">
        <f t="shared" si="888"/>
        <v>3.3371920396240862E-3</v>
      </c>
      <c r="AA1712">
        <f t="shared" si="889"/>
        <v>1.543764519986097</v>
      </c>
      <c r="AB1712">
        <f t="shared" si="890"/>
        <v>1.2424832071243848</v>
      </c>
      <c r="AC1712">
        <f t="shared" si="891"/>
        <v>1.4775795970884449E-6</v>
      </c>
      <c r="AE1712">
        <f t="shared" si="872"/>
        <v>1.6474311554818661</v>
      </c>
      <c r="AF1712">
        <f t="shared" si="892"/>
        <v>1.8081588366515342</v>
      </c>
      <c r="AG1712">
        <f t="shared" si="893"/>
        <v>1.2835229470024547</v>
      </c>
      <c r="AH1712">
        <f t="shared" si="894"/>
        <v>1.3446779676381755</v>
      </c>
      <c r="AI1712">
        <f t="shared" si="895"/>
        <v>3.7399365489554316E-3</v>
      </c>
      <c r="AJ1712">
        <f t="shared" si="896"/>
        <v>1.6382567332354818</v>
      </c>
      <c r="AK1712">
        <f t="shared" si="897"/>
        <v>1.2799440351966496</v>
      </c>
      <c r="AL1712">
        <f t="shared" si="898"/>
        <v>1.2808609713731572E-5</v>
      </c>
    </row>
    <row r="1713" spans="1:38" x14ac:dyDescent="0.3">
      <c r="A1713" s="31">
        <v>41</v>
      </c>
      <c r="B1713" s="31">
        <f t="shared" si="866"/>
        <v>1.2239172166029475</v>
      </c>
      <c r="D1713">
        <f t="shared" si="867"/>
        <v>1.0699493976029839</v>
      </c>
      <c r="E1713">
        <f t="shared" si="873"/>
        <v>1.1581409212584</v>
      </c>
      <c r="F1713">
        <f t="shared" si="874"/>
        <v>1.0343835833978534</v>
      </c>
      <c r="G1713">
        <f t="shared" si="875"/>
        <v>1.0761695597155683</v>
      </c>
      <c r="H1713">
        <f t="shared" si="876"/>
        <v>1.7460678168246268E-3</v>
      </c>
      <c r="I1713">
        <f t="shared" si="868"/>
        <v>1.0915490227236571</v>
      </c>
      <c r="J1713">
        <f t="shared" si="877"/>
        <v>1.0447722348548782</v>
      </c>
      <c r="K1713">
        <f t="shared" si="878"/>
        <v>1.0792407909554419E-4</v>
      </c>
      <c r="M1713">
        <f t="shared" si="869"/>
        <v>1.3104378547382198</v>
      </c>
      <c r="N1713">
        <f t="shared" si="879"/>
        <v>1.4242862361361093</v>
      </c>
      <c r="O1713">
        <f t="shared" si="880"/>
        <v>1.1447435759759561</v>
      </c>
      <c r="P1713">
        <f t="shared" si="881"/>
        <v>1.1934346384013284</v>
      </c>
      <c r="Q1713">
        <f t="shared" si="882"/>
        <v>2.3708195601114968E-3</v>
      </c>
      <c r="R1713">
        <f t="shared" si="870"/>
        <v>1.3190789973253716</v>
      </c>
      <c r="S1713">
        <f t="shared" si="883"/>
        <v>1.148511644401297</v>
      </c>
      <c r="T1713">
        <f t="shared" si="884"/>
        <v>1.419833965805137E-5</v>
      </c>
      <c r="V1713">
        <f t="shared" si="871"/>
        <v>1.4756331291100779</v>
      </c>
      <c r="W1713">
        <f t="shared" si="885"/>
        <v>1.6081992865547954</v>
      </c>
      <c r="X1713">
        <f t="shared" si="886"/>
        <v>1.2147564073138606</v>
      </c>
      <c r="Y1713">
        <f t="shared" si="887"/>
        <v>1.2681479750229447</v>
      </c>
      <c r="Z1713">
        <f t="shared" si="888"/>
        <v>2.8506595024337176E-3</v>
      </c>
      <c r="AA1713">
        <f t="shared" si="889"/>
        <v>1.4709158186247486</v>
      </c>
      <c r="AB1713">
        <f t="shared" si="890"/>
        <v>1.2128131837281242</v>
      </c>
      <c r="AC1713">
        <f t="shared" si="891"/>
        <v>3.7761179041622232E-6</v>
      </c>
      <c r="AE1713">
        <f t="shared" si="872"/>
        <v>1.5778085166201326</v>
      </c>
      <c r="AF1713">
        <f t="shared" si="892"/>
        <v>1.7230036012016035</v>
      </c>
      <c r="AG1713">
        <f t="shared" si="893"/>
        <v>1.2561084812308738</v>
      </c>
      <c r="AH1713">
        <f t="shared" si="894"/>
        <v>1.3126323175975836</v>
      </c>
      <c r="AI1713">
        <f t="shared" si="895"/>
        <v>3.1949440776105815E-3</v>
      </c>
      <c r="AJ1713">
        <f t="shared" si="896"/>
        <v>1.560754566822808</v>
      </c>
      <c r="AK1713">
        <f t="shared" si="897"/>
        <v>1.2493016316417778</v>
      </c>
      <c r="AL1713">
        <f t="shared" si="898"/>
        <v>4.6333201328577113E-5</v>
      </c>
    </row>
    <row r="1714" spans="1:38" x14ac:dyDescent="0.3">
      <c r="A1714" s="31">
        <v>41</v>
      </c>
      <c r="B1714" s="31">
        <f t="shared" si="866"/>
        <v>1.1603683924738397</v>
      </c>
      <c r="D1714">
        <f t="shared" si="867"/>
        <v>1.0247358510055644</v>
      </c>
      <c r="E1714">
        <f t="shared" si="873"/>
        <v>1.1039678526952084</v>
      </c>
      <c r="F1714">
        <f t="shared" si="874"/>
        <v>1.012292374270183</v>
      </c>
      <c r="G1714">
        <f t="shared" si="875"/>
        <v>1.0506987449765077</v>
      </c>
      <c r="H1714">
        <f t="shared" si="876"/>
        <v>1.4750493108316351E-3</v>
      </c>
      <c r="I1714">
        <f t="shared" si="868"/>
        <v>1.0403408441962299</v>
      </c>
      <c r="J1714">
        <f t="shared" si="877"/>
        <v>1.0199710016447672</v>
      </c>
      <c r="K1714">
        <f t="shared" si="878"/>
        <v>5.8961318357712845E-5</v>
      </c>
      <c r="M1714">
        <f t="shared" si="869"/>
        <v>1.2550586010645355</v>
      </c>
      <c r="N1714">
        <f t="shared" si="879"/>
        <v>1.3573734294072815</v>
      </c>
      <c r="O1714">
        <f t="shared" si="880"/>
        <v>1.1202939797501974</v>
      </c>
      <c r="P1714">
        <f t="shared" si="881"/>
        <v>1.1650637018666754</v>
      </c>
      <c r="Q1714">
        <f t="shared" si="882"/>
        <v>2.0043280183866599E-3</v>
      </c>
      <c r="R1714">
        <f t="shared" si="870"/>
        <v>1.256885572154427</v>
      </c>
      <c r="S1714">
        <f t="shared" si="883"/>
        <v>1.1211090812915694</v>
      </c>
      <c r="T1714">
        <f t="shared" si="884"/>
        <v>6.6439052274698996E-7</v>
      </c>
      <c r="V1714">
        <f t="shared" si="871"/>
        <v>1.4132706105429744</v>
      </c>
      <c r="W1714">
        <f t="shared" si="885"/>
        <v>1.5324291498687415</v>
      </c>
      <c r="X1714">
        <f t="shared" si="886"/>
        <v>1.1888105864867518</v>
      </c>
      <c r="Y1714">
        <f t="shared" si="887"/>
        <v>1.2379132238847526</v>
      </c>
      <c r="Z1714">
        <f t="shared" si="888"/>
        <v>2.4110689994395473E-3</v>
      </c>
      <c r="AA1714">
        <f t="shared" si="889"/>
        <v>1.4013363703617843</v>
      </c>
      <c r="AB1714">
        <f t="shared" si="890"/>
        <v>1.1837805414694837</v>
      </c>
      <c r="AC1714">
        <f t="shared" si="891"/>
        <v>2.5301352875742668E-5</v>
      </c>
      <c r="AE1714">
        <f t="shared" si="872"/>
        <v>1.51112642050292</v>
      </c>
      <c r="AF1714">
        <f t="shared" si="892"/>
        <v>1.641653057396512</v>
      </c>
      <c r="AG1714">
        <f t="shared" si="893"/>
        <v>1.229278821302523</v>
      </c>
      <c r="AH1714">
        <f t="shared" si="894"/>
        <v>1.2812700954117802</v>
      </c>
      <c r="AI1714">
        <f t="shared" si="895"/>
        <v>2.7030925835039169E-3</v>
      </c>
      <c r="AJ1714">
        <f t="shared" si="896"/>
        <v>1.4867498006450905</v>
      </c>
      <c r="AK1714">
        <f t="shared" si="897"/>
        <v>1.2193235012272545</v>
      </c>
      <c r="AL1714">
        <f t="shared" si="898"/>
        <v>9.9108397801042975E-5</v>
      </c>
    </row>
    <row r="1715" spans="1:38" x14ac:dyDescent="0.3">
      <c r="A1715" s="31">
        <v>41</v>
      </c>
      <c r="B1715" s="31">
        <f t="shared" si="866"/>
        <v>1.1001191812543381</v>
      </c>
      <c r="D1715">
        <f t="shared" si="867"/>
        <v>0.98143119358895337</v>
      </c>
      <c r="E1715">
        <f t="shared" si="873"/>
        <v>1.052178648236312</v>
      </c>
      <c r="F1715">
        <f t="shared" si="874"/>
        <v>0.99067209185933636</v>
      </c>
      <c r="G1715">
        <f t="shared" si="875"/>
        <v>1.025757597211111</v>
      </c>
      <c r="H1715">
        <f t="shared" si="876"/>
        <v>1.2309926857894098E-3</v>
      </c>
      <c r="I1715">
        <f t="shared" si="868"/>
        <v>0.99140097639530711</v>
      </c>
      <c r="J1715">
        <f t="shared" si="877"/>
        <v>0.99569120534195099</v>
      </c>
      <c r="K1715">
        <f t="shared" si="878"/>
        <v>2.5191500151364003E-5</v>
      </c>
      <c r="M1715">
        <f t="shared" si="869"/>
        <v>1.2020180205978519</v>
      </c>
      <c r="N1715">
        <f t="shared" si="879"/>
        <v>1.2934340023889466</v>
      </c>
      <c r="O1715">
        <f t="shared" si="880"/>
        <v>1.096365824256599</v>
      </c>
      <c r="P1715">
        <f t="shared" si="881"/>
        <v>1.1372923996883768</v>
      </c>
      <c r="Q1715">
        <f t="shared" si="882"/>
        <v>1.6749845765729984E-3</v>
      </c>
      <c r="R1715">
        <f t="shared" si="870"/>
        <v>1.197478005118674</v>
      </c>
      <c r="S1715">
        <f t="shared" si="883"/>
        <v>1.0942933816480267</v>
      </c>
      <c r="T1715">
        <f t="shared" si="884"/>
        <v>4.2950183658260062E-6</v>
      </c>
      <c r="V1715">
        <f t="shared" si="871"/>
        <v>1.3535420543163545</v>
      </c>
      <c r="W1715">
        <f t="shared" si="885"/>
        <v>1.4600475587042037</v>
      </c>
      <c r="X1715">
        <f t="shared" si="886"/>
        <v>1.1634182628428842</v>
      </c>
      <c r="Y1715">
        <f t="shared" si="887"/>
        <v>1.2083242771310208</v>
      </c>
      <c r="Z1715">
        <f t="shared" si="888"/>
        <v>2.0165501192463253E-3</v>
      </c>
      <c r="AA1715">
        <f t="shared" si="889"/>
        <v>1.3348961827701638</v>
      </c>
      <c r="AB1715">
        <f t="shared" si="890"/>
        <v>1.1553770738465272</v>
      </c>
      <c r="AC1715">
        <f t="shared" si="891"/>
        <v>6.466072047513247E-5</v>
      </c>
      <c r="AE1715">
        <f t="shared" si="872"/>
        <v>1.4472610034764144</v>
      </c>
      <c r="AF1715">
        <f t="shared" si="892"/>
        <v>1.5639576452741528</v>
      </c>
      <c r="AG1715">
        <f t="shared" si="893"/>
        <v>1.2030216138858081</v>
      </c>
      <c r="AH1715">
        <f t="shared" si="894"/>
        <v>1.2505829221903491</v>
      </c>
      <c r="AI1715">
        <f t="shared" si="895"/>
        <v>2.2620780476395983E-3</v>
      </c>
      <c r="AJ1715">
        <f t="shared" si="896"/>
        <v>1.4161013902013511</v>
      </c>
      <c r="AK1715">
        <f t="shared" si="897"/>
        <v>1.1900005841180714</v>
      </c>
      <c r="AL1715">
        <f t="shared" si="898"/>
        <v>1.6954721621228447E-4</v>
      </c>
    </row>
    <row r="1716" spans="1:38" x14ac:dyDescent="0.3">
      <c r="A1716" s="31">
        <v>41</v>
      </c>
      <c r="B1716" s="31">
        <f t="shared" si="866"/>
        <v>1.0429982588404572</v>
      </c>
      <c r="D1716">
        <f t="shared" si="867"/>
        <v>0.93995515107409056</v>
      </c>
      <c r="E1716">
        <f t="shared" si="873"/>
        <v>1.0026833344620565</v>
      </c>
      <c r="F1716">
        <f t="shared" si="874"/>
        <v>0.96951284213985045</v>
      </c>
      <c r="G1716">
        <f t="shared" si="875"/>
        <v>1.0013407684010756</v>
      </c>
      <c r="H1716">
        <f t="shared" si="876"/>
        <v>1.0130168900899827E-3</v>
      </c>
      <c r="I1716">
        <f t="shared" si="868"/>
        <v>0.9446422638555203</v>
      </c>
      <c r="J1716">
        <f t="shared" si="877"/>
        <v>0.97192708772598801</v>
      </c>
      <c r="K1716">
        <f t="shared" si="878"/>
        <v>5.8285817501847121E-6</v>
      </c>
      <c r="M1716">
        <f t="shared" si="869"/>
        <v>1.1512176561272991</v>
      </c>
      <c r="N1716">
        <f t="shared" si="879"/>
        <v>1.2323527379051997</v>
      </c>
      <c r="O1716">
        <f t="shared" si="880"/>
        <v>1.0729481143686768</v>
      </c>
      <c r="P1716">
        <f t="shared" si="881"/>
        <v>1.1101138400656032</v>
      </c>
      <c r="Q1716">
        <f t="shared" si="882"/>
        <v>1.3812911665791786E-3</v>
      </c>
      <c r="R1716">
        <f t="shared" si="870"/>
        <v>1.1407460582654254</v>
      </c>
      <c r="S1716">
        <f t="shared" si="883"/>
        <v>1.0680571418540421</v>
      </c>
      <c r="T1716">
        <f t="shared" si="884"/>
        <v>2.3921612138911707E-5</v>
      </c>
      <c r="V1716">
        <f t="shared" si="871"/>
        <v>1.2963365008494059</v>
      </c>
      <c r="W1716">
        <f t="shared" si="885"/>
        <v>1.3909209857152145</v>
      </c>
      <c r="X1716">
        <f t="shared" si="886"/>
        <v>1.1385677410015647</v>
      </c>
      <c r="Y1716">
        <f t="shared" si="887"/>
        <v>1.1793731325221948</v>
      </c>
      <c r="Z1716">
        <f t="shared" si="888"/>
        <v>1.6650799771519124E-3</v>
      </c>
      <c r="AA1716">
        <f t="shared" si="889"/>
        <v>1.2714687173701356</v>
      </c>
      <c r="AB1716">
        <f t="shared" si="890"/>
        <v>1.1275942166267685</v>
      </c>
      <c r="AC1716">
        <f t="shared" si="891"/>
        <v>1.2041823720424526E-4</v>
      </c>
      <c r="AE1716">
        <f t="shared" si="872"/>
        <v>1.3860935583885443</v>
      </c>
      <c r="AF1716">
        <f t="shared" si="892"/>
        <v>1.489771584660035</v>
      </c>
      <c r="AG1716">
        <f t="shared" si="893"/>
        <v>1.177324746358686</v>
      </c>
      <c r="AH1716">
        <f t="shared" si="894"/>
        <v>1.2205619954185183</v>
      </c>
      <c r="AI1716">
        <f t="shared" si="895"/>
        <v>1.8694597062619677E-3</v>
      </c>
      <c r="AJ1716">
        <f t="shared" si="896"/>
        <v>1.3486722625399477</v>
      </c>
      <c r="AK1716">
        <f t="shared" si="897"/>
        <v>1.1613234960767598</v>
      </c>
      <c r="AL1716">
        <f t="shared" si="898"/>
        <v>2.5604001058484417E-4</v>
      </c>
    </row>
    <row r="1717" spans="1:38" x14ac:dyDescent="0.3">
      <c r="A1717" s="31">
        <v>41</v>
      </c>
      <c r="B1717" s="31">
        <f t="shared" si="866"/>
        <v>0.98884319670154441</v>
      </c>
      <c r="D1717">
        <f t="shared" si="867"/>
        <v>0.9002307664535153</v>
      </c>
      <c r="E1717">
        <f t="shared" si="873"/>
        <v>0.9553937892231773</v>
      </c>
      <c r="F1717">
        <f t="shared" si="874"/>
        <v>0.94880491485526952</v>
      </c>
      <c r="G1717">
        <f t="shared" si="875"/>
        <v>0.9774424736132441</v>
      </c>
      <c r="H1717">
        <f t="shared" si="876"/>
        <v>8.2010977161644648E-4</v>
      </c>
      <c r="I1717">
        <f t="shared" si="868"/>
        <v>0.89997952574581519</v>
      </c>
      <c r="J1717">
        <f t="shared" si="877"/>
        <v>0.94867250710970596</v>
      </c>
      <c r="K1717">
        <f t="shared" si="878"/>
        <v>1.7531811085223486E-8</v>
      </c>
      <c r="M1717">
        <f t="shared" si="869"/>
        <v>1.1025631392922735</v>
      </c>
      <c r="N1717">
        <f t="shared" si="879"/>
        <v>1.1740171416279621</v>
      </c>
      <c r="O1717">
        <f t="shared" si="880"/>
        <v>1.0500300658991977</v>
      </c>
      <c r="P1717">
        <f t="shared" si="881"/>
        <v>1.083520715827788</v>
      </c>
      <c r="Q1717">
        <f t="shared" si="882"/>
        <v>1.1216236326393855E-3</v>
      </c>
      <c r="R1717">
        <f t="shared" si="870"/>
        <v>1.0865823625249378</v>
      </c>
      <c r="S1717">
        <f t="shared" si="883"/>
        <v>1.0423926143852602</v>
      </c>
      <c r="T1717">
        <f t="shared" si="884"/>
        <v>5.8330665627745683E-5</v>
      </c>
      <c r="V1717">
        <f t="shared" si="871"/>
        <v>1.2415476116911419</v>
      </c>
      <c r="W1717">
        <f t="shared" si="885"/>
        <v>1.3249193152388989</v>
      </c>
      <c r="X1717">
        <f t="shared" si="886"/>
        <v>1.1142475540431498</v>
      </c>
      <c r="Y1717">
        <f t="shared" si="887"/>
        <v>1.1510513955679385</v>
      </c>
      <c r="Z1717">
        <f t="shared" si="888"/>
        <v>1.354522750981758E-3</v>
      </c>
      <c r="AA1717">
        <f t="shared" si="889"/>
        <v>1.2109309917497924</v>
      </c>
      <c r="AB1717">
        <f t="shared" si="890"/>
        <v>1.1004230966995341</v>
      </c>
      <c r="AC1717">
        <f t="shared" si="891"/>
        <v>1.9111562084545017E-4</v>
      </c>
      <c r="AE1717">
        <f t="shared" si="872"/>
        <v>1.3275103311656922</v>
      </c>
      <c r="AF1717">
        <f t="shared" si="892"/>
        <v>1.4189530189836874</v>
      </c>
      <c r="AG1717">
        <f t="shared" si="893"/>
        <v>1.1521763455156038</v>
      </c>
      <c r="AH1717">
        <f t="shared" si="894"/>
        <v>1.191198144299968</v>
      </c>
      <c r="AI1717">
        <f t="shared" si="895"/>
        <v>1.522700780367406E-3</v>
      </c>
      <c r="AJ1717">
        <f t="shared" si="896"/>
        <v>1.2843293965646292</v>
      </c>
      <c r="AK1717">
        <f t="shared" si="897"/>
        <v>1.1332825757791518</v>
      </c>
      <c r="AL1717">
        <f t="shared" si="898"/>
        <v>3.5697453485406796E-4</v>
      </c>
    </row>
    <row r="1718" spans="1:38" x14ac:dyDescent="0.3">
      <c r="A1718" s="31">
        <v>41</v>
      </c>
      <c r="B1718" s="31">
        <f t="shared" si="866"/>
        <v>0.93750000000000067</v>
      </c>
      <c r="D1718">
        <f t="shared" si="867"/>
        <v>0.86218427371095319</v>
      </c>
      <c r="E1718">
        <f t="shared" si="873"/>
        <v>0.91022388503495855</v>
      </c>
      <c r="F1718">
        <f t="shared" si="874"/>
        <v>0.92853878417164304</v>
      </c>
      <c r="G1718">
        <f t="shared" si="875"/>
        <v>0.95405654184380417</v>
      </c>
      <c r="H1718">
        <f t="shared" si="876"/>
        <v>6.5115595661513839E-4</v>
      </c>
      <c r="I1718">
        <f t="shared" si="868"/>
        <v>0.85732967044628561</v>
      </c>
      <c r="J1718">
        <f t="shared" si="877"/>
        <v>0.92592098499077424</v>
      </c>
      <c r="K1718">
        <f t="shared" si="878"/>
        <v>6.8528725513573405E-6</v>
      </c>
      <c r="M1718">
        <f t="shared" si="869"/>
        <v>1.0559640311375502</v>
      </c>
      <c r="N1718">
        <f t="shared" si="879"/>
        <v>1.1183175784050379</v>
      </c>
      <c r="O1718">
        <f t="shared" si="880"/>
        <v>1.0276011050682801</v>
      </c>
      <c r="P1718">
        <f t="shared" si="881"/>
        <v>1.0575053562063115</v>
      </c>
      <c r="Q1718">
        <f t="shared" si="882"/>
        <v>8.94264236126453E-4</v>
      </c>
      <c r="R1718">
        <f t="shared" si="870"/>
        <v>1.0348825124831125</v>
      </c>
      <c r="S1718">
        <f t="shared" si="883"/>
        <v>1.0172917538656805</v>
      </c>
      <c r="T1718">
        <f t="shared" si="884"/>
        <v>1.0628272221854121E-4</v>
      </c>
      <c r="V1718">
        <f t="shared" si="871"/>
        <v>1.189073486875954</v>
      </c>
      <c r="W1718">
        <f t="shared" si="885"/>
        <v>1.2619159666720721</v>
      </c>
      <c r="X1718">
        <f t="shared" si="886"/>
        <v>1.0904464621777421</v>
      </c>
      <c r="Y1718">
        <f t="shared" si="887"/>
        <v>1.1233503312288968</v>
      </c>
      <c r="Z1718">
        <f t="shared" si="888"/>
        <v>1.0826645985355374E-3</v>
      </c>
      <c r="AA1718">
        <f t="shared" si="889"/>
        <v>1.1531636525698272</v>
      </c>
      <c r="AB1718">
        <f t="shared" si="890"/>
        <v>1.0738545770120957</v>
      </c>
      <c r="AC1718">
        <f t="shared" si="891"/>
        <v>2.7529065334999566E-4</v>
      </c>
      <c r="AE1718">
        <f t="shared" si="872"/>
        <v>1.2714023233167302</v>
      </c>
      <c r="AF1718">
        <f t="shared" si="892"/>
        <v>1.3513641229816102</v>
      </c>
      <c r="AG1718">
        <f t="shared" si="893"/>
        <v>1.1275647756633453</v>
      </c>
      <c r="AH1718">
        <f t="shared" si="894"/>
        <v>1.1624818807110975</v>
      </c>
      <c r="AI1718">
        <f t="shared" si="895"/>
        <v>1.2192042249157579E-3</v>
      </c>
      <c r="AJ1718">
        <f t="shared" si="896"/>
        <v>1.2229438748009565</v>
      </c>
      <c r="AK1718">
        <f t="shared" si="897"/>
        <v>1.1058679282812014</v>
      </c>
      <c r="AL1718">
        <f t="shared" si="898"/>
        <v>4.7075318632404666E-4</v>
      </c>
    </row>
    <row r="1719" spans="1:38" x14ac:dyDescent="0.3">
      <c r="A1719" s="31">
        <v>41</v>
      </c>
      <c r="B1719" s="31">
        <f t="shared" ref="B1719:B1782" si="899">B1718/2^(1/13)</f>
        <v>0.88882266969297385</v>
      </c>
      <c r="D1719">
        <f t="shared" si="867"/>
        <v>0.82574497431826199</v>
      </c>
      <c r="E1719">
        <f t="shared" si="873"/>
        <v>0.86708960517656364</v>
      </c>
      <c r="F1719">
        <f t="shared" si="874"/>
        <v>0.90870510855737019</v>
      </c>
      <c r="G1719">
        <f t="shared" si="875"/>
        <v>0.93117646296315049</v>
      </c>
      <c r="H1719">
        <f t="shared" si="876"/>
        <v>5.0496176883018155E-4</v>
      </c>
      <c r="I1719">
        <f t="shared" si="868"/>
        <v>0.81661178605255424</v>
      </c>
      <c r="J1719">
        <f t="shared" si="877"/>
        <v>0.90366574907570452</v>
      </c>
      <c r="K1719">
        <f t="shared" si="878"/>
        <v>2.5395143985453717E-5</v>
      </c>
      <c r="M1719">
        <f t="shared" si="869"/>
        <v>1.0113336669483357</v>
      </c>
      <c r="N1719">
        <f t="shared" si="879"/>
        <v>1.0651473782488634</v>
      </c>
      <c r="O1719">
        <f t="shared" si="880"/>
        <v>1.0056508673234144</v>
      </c>
      <c r="P1719">
        <f t="shared" si="881"/>
        <v>1.0320597745522608</v>
      </c>
      <c r="Q1719">
        <f t="shared" si="882"/>
        <v>6.9743038102181975E-4</v>
      </c>
      <c r="R1719">
        <f t="shared" si="870"/>
        <v>0.98554513564982738</v>
      </c>
      <c r="S1719">
        <f t="shared" si="883"/>
        <v>0.99274625944892247</v>
      </c>
      <c r="T1719">
        <f t="shared" si="884"/>
        <v>1.6652890439439785E-4</v>
      </c>
      <c r="V1719">
        <f t="shared" si="871"/>
        <v>1.1388164876682367</v>
      </c>
      <c r="W1719">
        <f t="shared" si="885"/>
        <v>1.2017879861033764</v>
      </c>
      <c r="X1719">
        <f t="shared" si="886"/>
        <v>1.0671534508533609</v>
      </c>
      <c r="Y1719">
        <f t="shared" si="887"/>
        <v>1.09626091150938</v>
      </c>
      <c r="Z1719">
        <f t="shared" si="888"/>
        <v>8.4724426584169993E-4</v>
      </c>
      <c r="AA1719">
        <f t="shared" si="889"/>
        <v>1.098051022867639</v>
      </c>
      <c r="AB1719">
        <f t="shared" si="890"/>
        <v>1.0478792978524001</v>
      </c>
      <c r="AC1719">
        <f t="shared" si="891"/>
        <v>3.7149297390444631E-4</v>
      </c>
      <c r="AE1719">
        <f t="shared" si="872"/>
        <v>1.2176651006044956</v>
      </c>
      <c r="AF1719">
        <f t="shared" si="892"/>
        <v>1.2868711784285627</v>
      </c>
      <c r="AG1719">
        <f t="shared" si="893"/>
        <v>1.1034786362247779</v>
      </c>
      <c r="AH1719">
        <f t="shared" si="894"/>
        <v>1.1344034460581309</v>
      </c>
      <c r="AI1719">
        <f t="shared" si="895"/>
        <v>9.5634386322904609E-4</v>
      </c>
      <c r="AJ1719">
        <f t="shared" si="896"/>
        <v>1.1643909100767489</v>
      </c>
      <c r="AK1719">
        <f t="shared" si="897"/>
        <v>1.0790694648986918</v>
      </c>
      <c r="AL1719">
        <f t="shared" si="898"/>
        <v>5.9580764482622438E-4</v>
      </c>
    </row>
    <row r="1720" spans="1:38" x14ac:dyDescent="0.3">
      <c r="A1720" s="31">
        <v>41</v>
      </c>
      <c r="B1720" s="31">
        <f t="shared" si="899"/>
        <v>0.84267278737082107</v>
      </c>
      <c r="D1720">
        <f t="shared" si="867"/>
        <v>0.79084511686247017</v>
      </c>
      <c r="E1720">
        <f t="shared" si="873"/>
        <v>0.82590913542630717</v>
      </c>
      <c r="F1720">
        <f t="shared" si="874"/>
        <v>0.88929473003187764</v>
      </c>
      <c r="G1720">
        <f t="shared" si="875"/>
        <v>0.90879543101091087</v>
      </c>
      <c r="H1720">
        <f t="shared" si="876"/>
        <v>3.8027733867366739E-4</v>
      </c>
      <c r="I1720">
        <f t="shared" si="868"/>
        <v>0.77774720946251363</v>
      </c>
      <c r="J1720">
        <f t="shared" si="877"/>
        <v>0.88189977291215671</v>
      </c>
      <c r="K1720">
        <f t="shared" si="878"/>
        <v>5.4685390802511346E-5</v>
      </c>
      <c r="M1720">
        <f t="shared" si="869"/>
        <v>0.96858900563609984</v>
      </c>
      <c r="N1720">
        <f t="shared" si="879"/>
        <v>1.0144029153783249</v>
      </c>
      <c r="O1720">
        <f t="shared" si="880"/>
        <v>0.98416919563462246</v>
      </c>
      <c r="P1720">
        <f t="shared" si="881"/>
        <v>1.0071757122659011</v>
      </c>
      <c r="Q1720">
        <f t="shared" si="882"/>
        <v>5.2929980750529961E-4</v>
      </c>
      <c r="R1720">
        <f t="shared" si="870"/>
        <v>0.93847193918541527</v>
      </c>
      <c r="S1720">
        <f t="shared" si="883"/>
        <v>0.96874761377017871</v>
      </c>
      <c r="T1720">
        <f t="shared" si="884"/>
        <v>2.3782518720174057E-4</v>
      </c>
      <c r="V1720">
        <f t="shared" si="871"/>
        <v>1.0906830648965085</v>
      </c>
      <c r="W1720">
        <f t="shared" si="885"/>
        <v>1.1444161098585293</v>
      </c>
      <c r="X1720">
        <f t="shared" si="886"/>
        <v>1.0443577284132619</v>
      </c>
      <c r="Y1720">
        <f t="shared" si="887"/>
        <v>1.0697738592144272</v>
      </c>
      <c r="Z1720">
        <f t="shared" si="888"/>
        <v>6.4597970490194538E-4</v>
      </c>
      <c r="AA1720">
        <f t="shared" si="889"/>
        <v>1.0454811267672577</v>
      </c>
      <c r="AB1720">
        <f t="shared" si="890"/>
        <v>1.0224877147268117</v>
      </c>
      <c r="AC1720">
        <f t="shared" si="891"/>
        <v>4.7829749864552134E-4</v>
      </c>
      <c r="AE1720">
        <f t="shared" si="872"/>
        <v>1.1661986080246027</v>
      </c>
      <c r="AF1720">
        <f t="shared" si="892"/>
        <v>1.2253446216713362</v>
      </c>
      <c r="AG1720">
        <f t="shared" si="893"/>
        <v>1.0799067589494025</v>
      </c>
      <c r="AH1720">
        <f t="shared" si="894"/>
        <v>1.1069528543128366</v>
      </c>
      <c r="AI1720">
        <f t="shared" si="895"/>
        <v>7.3149127440797499E-4</v>
      </c>
      <c r="AJ1720">
        <f t="shared" si="896"/>
        <v>1.108549850250768</v>
      </c>
      <c r="AK1720">
        <f t="shared" si="897"/>
        <v>1.052876939746886</v>
      </c>
      <c r="AL1720">
        <f t="shared" si="898"/>
        <v>7.3061112612072751E-4</v>
      </c>
    </row>
    <row r="1721" spans="1:38" x14ac:dyDescent="0.3">
      <c r="A1721" s="31">
        <v>41</v>
      </c>
      <c r="B1721" s="31">
        <f t="shared" si="899"/>
        <v>0.79891912165178924</v>
      </c>
      <c r="D1721">
        <f t="shared" si="867"/>
        <v>0.75741978005447275</v>
      </c>
      <c r="E1721">
        <f t="shared" si="873"/>
        <v>0.78660293411905435</v>
      </c>
      <c r="F1721">
        <f t="shared" si="874"/>
        <v>0.87029867290170715</v>
      </c>
      <c r="G1721">
        <f t="shared" si="875"/>
        <v>0.88690638407841804</v>
      </c>
      <c r="H1721">
        <f t="shared" si="876"/>
        <v>2.758160705290479E-4</v>
      </c>
      <c r="I1721">
        <f t="shared" si="868"/>
        <v>0.740659576472675</v>
      </c>
      <c r="J1721">
        <f t="shared" si="877"/>
        <v>0.86061581235338391</v>
      </c>
      <c r="K1721">
        <f t="shared" si="878"/>
        <v>9.3757788398274552E-5</v>
      </c>
      <c r="M1721">
        <f t="shared" si="869"/>
        <v>0.9276504838516616</v>
      </c>
      <c r="N1721">
        <f t="shared" si="879"/>
        <v>0.96598366341146569</v>
      </c>
      <c r="O1721">
        <f t="shared" si="880"/>
        <v>0.96314613836720619</v>
      </c>
      <c r="P1721">
        <f t="shared" si="881"/>
        <v>0.98284467918968033</v>
      </c>
      <c r="Q1721">
        <f t="shared" si="882"/>
        <v>3.8803251053467981E-4</v>
      </c>
      <c r="R1721">
        <f t="shared" si="870"/>
        <v>0.89356773678209767</v>
      </c>
      <c r="S1721">
        <f t="shared" si="883"/>
        <v>0.94528711870103133</v>
      </c>
      <c r="T1721">
        <f t="shared" si="884"/>
        <v>3.1894458343682071E-4</v>
      </c>
      <c r="V1721">
        <f t="shared" si="871"/>
        <v>1.0445835929903555</v>
      </c>
      <c r="W1721">
        <f t="shared" si="885"/>
        <v>1.0896848032903184</v>
      </c>
      <c r="X1721">
        <f t="shared" si="886"/>
        <v>1.0220487233935354</v>
      </c>
      <c r="Y1721">
        <f t="shared" si="887"/>
        <v>1.0438796881299677</v>
      </c>
      <c r="Z1721">
        <f t="shared" si="888"/>
        <v>4.7659102132335113E-4</v>
      </c>
      <c r="AA1721">
        <f t="shared" si="889"/>
        <v>0.99534569441445331</v>
      </c>
      <c r="AB1721">
        <f t="shared" si="890"/>
        <v>0.99767013306726449</v>
      </c>
      <c r="AC1721">
        <f t="shared" si="891"/>
        <v>5.9431566629614802E-4</v>
      </c>
      <c r="AE1721">
        <f t="shared" si="872"/>
        <v>1.1169069911520169</v>
      </c>
      <c r="AF1721">
        <f t="shared" si="892"/>
        <v>1.1666590663963539</v>
      </c>
      <c r="AG1721">
        <f t="shared" si="893"/>
        <v>1.0568382048128355</v>
      </c>
      <c r="AH1721">
        <f t="shared" si="894"/>
        <v>1.0801199314874037</v>
      </c>
      <c r="AI1721">
        <f t="shared" si="895"/>
        <v>5.4203879694929963E-4</v>
      </c>
      <c r="AJ1721">
        <f t="shared" si="896"/>
        <v>1.0553041638276728</v>
      </c>
      <c r="AK1721">
        <f t="shared" si="897"/>
        <v>1.0272799831728801</v>
      </c>
      <c r="AL1721">
        <f t="shared" si="898"/>
        <v>8.73688466516732E-4</v>
      </c>
    </row>
    <row r="1722" spans="1:38" x14ac:dyDescent="0.3">
      <c r="A1722" s="31">
        <v>41</v>
      </c>
      <c r="B1722" s="31">
        <f t="shared" si="899"/>
        <v>0.75743725501366255</v>
      </c>
      <c r="D1722">
        <f t="shared" si="867"/>
        <v>0.72540675928987808</v>
      </c>
      <c r="E1722">
        <f t="shared" si="873"/>
        <v>0.74909378298175988</v>
      </c>
      <c r="F1722">
        <f t="shared" si="874"/>
        <v>0.85170814208264911</v>
      </c>
      <c r="G1722">
        <f t="shared" si="875"/>
        <v>0.86550204100380945</v>
      </c>
      <c r="H1722">
        <f t="shared" si="876"/>
        <v>1.9027164744718844E-4</v>
      </c>
      <c r="I1722">
        <f t="shared" si="868"/>
        <v>0.70527485509810506</v>
      </c>
      <c r="J1722">
        <f t="shared" si="877"/>
        <v>0.8398064390668275</v>
      </c>
      <c r="K1722">
        <f t="shared" si="878"/>
        <v>1.4165053467681714E-4</v>
      </c>
      <c r="M1722">
        <f t="shared" si="869"/>
        <v>0.88844187492682802</v>
      </c>
      <c r="N1722">
        <f t="shared" si="879"/>
        <v>0.91979222953140871</v>
      </c>
      <c r="O1722">
        <f t="shared" si="880"/>
        <v>0.94257194681723266</v>
      </c>
      <c r="P1722">
        <f t="shared" si="881"/>
        <v>0.95905799070306941</v>
      </c>
      <c r="Q1722">
        <f t="shared" si="882"/>
        <v>2.7178964300573507E-4</v>
      </c>
      <c r="R1722">
        <f t="shared" si="870"/>
        <v>0.85074045814977706</v>
      </c>
      <c r="S1722">
        <f t="shared" si="883"/>
        <v>0.92235592812632639</v>
      </c>
      <c r="T1722">
        <f t="shared" si="884"/>
        <v>4.08687411711072E-4</v>
      </c>
      <c r="V1722">
        <f t="shared" si="871"/>
        <v>1.0004322097645495</v>
      </c>
      <c r="W1722">
        <f t="shared" si="885"/>
        <v>1.0374822778412809</v>
      </c>
      <c r="X1722">
        <f t="shared" si="886"/>
        <v>1.0002160815366594</v>
      </c>
      <c r="Y1722">
        <f t="shared" si="887"/>
        <v>1.0185687398704522</v>
      </c>
      <c r="Z1722">
        <f t="shared" si="888"/>
        <v>3.36820067916932E-4</v>
      </c>
      <c r="AA1722">
        <f t="shared" si="889"/>
        <v>0.94754014969019817</v>
      </c>
      <c r="AB1722">
        <f t="shared" si="890"/>
        <v>0.9734167399886845</v>
      </c>
      <c r="AC1722">
        <f t="shared" si="891"/>
        <v>7.1820470740501473E-4</v>
      </c>
      <c r="AE1722">
        <f t="shared" si="872"/>
        <v>1.0696984238531935</v>
      </c>
      <c r="AF1722">
        <f t="shared" si="892"/>
        <v>1.1106933047438166</v>
      </c>
      <c r="AG1722">
        <f t="shared" si="893"/>
        <v>1.0342622606733718</v>
      </c>
      <c r="AH1722">
        <f t="shared" si="894"/>
        <v>1.0538943517942472</v>
      </c>
      <c r="AI1722">
        <f t="shared" si="895"/>
        <v>3.8541900177835407E-4</v>
      </c>
      <c r="AJ1722">
        <f t="shared" si="896"/>
        <v>1.0045414090234412</v>
      </c>
      <c r="AK1722">
        <f t="shared" si="897"/>
        <v>1.0022681322996563</v>
      </c>
      <c r="AL1722">
        <f t="shared" si="898"/>
        <v>1.0236242503937881E-3</v>
      </c>
    </row>
    <row r="1723" spans="1:38" x14ac:dyDescent="0.3">
      <c r="A1723" s="31">
        <v>41</v>
      </c>
      <c r="B1723" s="31">
        <f t="shared" si="899"/>
        <v>0.71810923000123839</v>
      </c>
      <c r="D1723">
        <f t="shared" si="867"/>
        <v>0.69474645686774217</v>
      </c>
      <c r="E1723">
        <f t="shared" si="873"/>
        <v>0.71330682098739961</v>
      </c>
      <c r="F1723">
        <f t="shared" si="874"/>
        <v>0.83351452108991009</v>
      </c>
      <c r="G1723">
        <f t="shared" si="875"/>
        <v>0.84457493509303228</v>
      </c>
      <c r="H1723">
        <f t="shared" si="876"/>
        <v>1.2233275792046137E-4</v>
      </c>
      <c r="I1723">
        <f t="shared" si="868"/>
        <v>0.67152136413076435</v>
      </c>
      <c r="J1723">
        <f t="shared" si="877"/>
        <v>0.81946407128730447</v>
      </c>
      <c r="K1723">
        <f t="shared" si="878"/>
        <v>1.9741513965554014E-4</v>
      </c>
      <c r="M1723">
        <f t="shared" si="869"/>
        <v>0.85089015268631474</v>
      </c>
      <c r="N1723">
        <f t="shared" si="879"/>
        <v>0.87573437019096456</v>
      </c>
      <c r="O1723">
        <f t="shared" si="880"/>
        <v>0.92243707248045637</v>
      </c>
      <c r="P1723">
        <f t="shared" si="881"/>
        <v>0.93580680174433684</v>
      </c>
      <c r="Q1723">
        <f t="shared" si="882"/>
        <v>1.7874966058946181E-4</v>
      </c>
      <c r="R1723">
        <f t="shared" si="870"/>
        <v>0.80990114332595164</v>
      </c>
      <c r="S1723">
        <f t="shared" si="883"/>
        <v>0.89994507794973333</v>
      </c>
      <c r="T1723">
        <f t="shared" si="884"/>
        <v>5.0588981797007495E-4</v>
      </c>
      <c r="V1723">
        <f t="shared" si="871"/>
        <v>0.95814666194038611</v>
      </c>
      <c r="W1723">
        <f t="shared" si="885"/>
        <v>0.98770048912483666</v>
      </c>
      <c r="X1723">
        <f t="shared" si="886"/>
        <v>0.97884966258378314</v>
      </c>
      <c r="Y1723">
        <f t="shared" si="887"/>
        <v>0.99383121762441973</v>
      </c>
      <c r="Z1723">
        <f t="shared" si="888"/>
        <v>2.2444699143562346E-4</v>
      </c>
      <c r="AA1723">
        <f t="shared" si="889"/>
        <v>0.90196358300946766</v>
      </c>
      <c r="AB1723">
        <f t="shared" si="890"/>
        <v>0.94971763330448256</v>
      </c>
      <c r="AC1723">
        <f t="shared" si="891"/>
        <v>8.4867512993002661E-4</v>
      </c>
      <c r="AE1723">
        <f t="shared" si="872"/>
        <v>1.024484942312653</v>
      </c>
      <c r="AF1723">
        <f t="shared" si="892"/>
        <v>1.0573302895858518</v>
      </c>
      <c r="AG1723">
        <f t="shared" si="893"/>
        <v>1.0121684357421215</v>
      </c>
      <c r="AH1723">
        <f t="shared" si="894"/>
        <v>1.0282656707222371</v>
      </c>
      <c r="AI1723">
        <f t="shared" si="895"/>
        <v>2.5912097400505776E-4</v>
      </c>
      <c r="AJ1723">
        <f t="shared" si="896"/>
        <v>0.95615318859289977</v>
      </c>
      <c r="AK1723">
        <f t="shared" si="897"/>
        <v>0.97783085888761956</v>
      </c>
      <c r="AL1723">
        <f t="shared" si="898"/>
        <v>1.1790691842388243E-3</v>
      </c>
    </row>
    <row r="1724" spans="1:38" x14ac:dyDescent="0.3">
      <c r="A1724" s="31">
        <v>41</v>
      </c>
      <c r="B1724" s="31">
        <f t="shared" si="899"/>
        <v>0.68082321380359045</v>
      </c>
      <c r="D1724">
        <f t="shared" si="867"/>
        <v>0.66538177592148406</v>
      </c>
      <c r="E1724">
        <f t="shared" si="873"/>
        <v>0.67916956326608513</v>
      </c>
      <c r="F1724">
        <f t="shared" si="874"/>
        <v>0.81570936976443031</v>
      </c>
      <c r="G1724">
        <f t="shared" si="875"/>
        <v>0.82411744506841078</v>
      </c>
      <c r="H1724">
        <f t="shared" si="876"/>
        <v>7.0695730317406214E-5</v>
      </c>
      <c r="I1724">
        <f t="shared" si="868"/>
        <v>0.63932977876571073</v>
      </c>
      <c r="J1724">
        <f t="shared" si="877"/>
        <v>0.79958100200399385</v>
      </c>
      <c r="K1724">
        <f t="shared" si="878"/>
        <v>2.6012424661588644E-4</v>
      </c>
      <c r="M1724">
        <f t="shared" si="869"/>
        <v>0.81492536012475647</v>
      </c>
      <c r="N1724">
        <f t="shared" si="879"/>
        <v>0.8337189906827599</v>
      </c>
      <c r="O1724">
        <f t="shared" si="880"/>
        <v>0.90273216411334123</v>
      </c>
      <c r="P1724">
        <f t="shared" si="881"/>
        <v>0.91308213797158466</v>
      </c>
      <c r="Q1724">
        <f t="shared" si="882"/>
        <v>1.0712195886632246E-4</v>
      </c>
      <c r="R1724">
        <f t="shared" si="870"/>
        <v>0.77096392381698253</v>
      </c>
      <c r="S1724">
        <f t="shared" si="883"/>
        <v>0.87804551352249538</v>
      </c>
      <c r="T1724">
        <f t="shared" si="884"/>
        <v>6.0943071739450968E-4</v>
      </c>
      <c r="V1724">
        <f t="shared" si="871"/>
        <v>0.91764815635192765</v>
      </c>
      <c r="W1724">
        <f t="shared" si="885"/>
        <v>0.9402351185093063</v>
      </c>
      <c r="X1724">
        <f t="shared" si="886"/>
        <v>0.95793953689777711</v>
      </c>
      <c r="Y1724">
        <f t="shared" si="887"/>
        <v>0.96965721701501628</v>
      </c>
      <c r="Z1724">
        <f t="shared" si="888"/>
        <v>1.373040273299422E-4</v>
      </c>
      <c r="AA1724">
        <f t="shared" si="889"/>
        <v>0.85851871128534085</v>
      </c>
      <c r="AB1724">
        <f t="shared" si="890"/>
        <v>0.92656284799539679</v>
      </c>
      <c r="AC1724">
        <f t="shared" si="891"/>
        <v>9.8449660647675647E-4</v>
      </c>
      <c r="AE1724">
        <f t="shared" si="872"/>
        <v>0.98118228528497076</v>
      </c>
      <c r="AF1724">
        <f t="shared" si="892"/>
        <v>1.0064571005132648</v>
      </c>
      <c r="AG1724">
        <f t="shared" si="893"/>
        <v>0.99054645791349472</v>
      </c>
      <c r="AH1724">
        <f t="shared" si="894"/>
        <v>1.0032233552471079</v>
      </c>
      <c r="AI1724">
        <f t="shared" si="895"/>
        <v>1.6070372600696979E-4</v>
      </c>
      <c r="AJ1724">
        <f t="shared" si="896"/>
        <v>0.91003509249869152</v>
      </c>
      <c r="AK1724">
        <f t="shared" si="897"/>
        <v>0.9539575947067519</v>
      </c>
      <c r="AL1724">
        <f t="shared" si="898"/>
        <v>1.3387449107617382E-3</v>
      </c>
    </row>
    <row r="1725" spans="1:38" x14ac:dyDescent="0.3">
      <c r="A1725" s="31">
        <v>41</v>
      </c>
      <c r="B1725" s="31">
        <f t="shared" si="899"/>
        <v>0.64547318024731437</v>
      </c>
      <c r="D1725">
        <f t="shared" si="867"/>
        <v>0.63725801807561555</v>
      </c>
      <c r="E1725">
        <f t="shared" si="873"/>
        <v>0.64661190692463255</v>
      </c>
      <c r="F1725">
        <f t="shared" si="874"/>
        <v>0.79828442179189218</v>
      </c>
      <c r="G1725">
        <f t="shared" si="875"/>
        <v>0.80412182343512639</v>
      </c>
      <c r="H1725">
        <f t="shared" si="876"/>
        <v>3.4075257944433433E-5</v>
      </c>
      <c r="I1725">
        <f t="shared" si="868"/>
        <v>0.60863312495264821</v>
      </c>
      <c r="J1725">
        <f t="shared" si="877"/>
        <v>0.78014942475954452</v>
      </c>
      <c r="K1725">
        <f t="shared" si="878"/>
        <v>3.2887811736325866E-4</v>
      </c>
      <c r="M1725">
        <f t="shared" si="869"/>
        <v>0.78048048290698357</v>
      </c>
      <c r="N1725">
        <f t="shared" si="879"/>
        <v>0.79365813068060265</v>
      </c>
      <c r="O1725">
        <f t="shared" si="880"/>
        <v>0.88344806463480552</v>
      </c>
      <c r="P1725">
        <f t="shared" si="881"/>
        <v>0.89087492426299808</v>
      </c>
      <c r="Q1725">
        <f t="shared" si="882"/>
        <v>5.5158243936876554E-5</v>
      </c>
      <c r="R1725">
        <f t="shared" si="870"/>
        <v>0.73384599238176218</v>
      </c>
      <c r="S1725">
        <f t="shared" si="883"/>
        <v>0.85664811467822788</v>
      </c>
      <c r="T1725">
        <f t="shared" si="884"/>
        <v>7.1823731767506587E-4</v>
      </c>
      <c r="V1725">
        <f t="shared" si="871"/>
        <v>0.8788612167520975</v>
      </c>
      <c r="W1725">
        <f t="shared" si="885"/>
        <v>0.8949855404478243</v>
      </c>
      <c r="X1725">
        <f t="shared" si="886"/>
        <v>0.93747598196012338</v>
      </c>
      <c r="Y1725">
        <f t="shared" si="887"/>
        <v>0.94603675427957046</v>
      </c>
      <c r="Z1725">
        <f t="shared" si="888"/>
        <v>7.3286822705411232E-5</v>
      </c>
      <c r="AA1725">
        <f t="shared" si="889"/>
        <v>0.81711182692948026</v>
      </c>
      <c r="AB1725">
        <f t="shared" si="890"/>
        <v>0.90394238031496243</v>
      </c>
      <c r="AC1725">
        <f t="shared" si="891"/>
        <v>1.1245024392963412E-3</v>
      </c>
      <c r="AE1725">
        <f t="shared" si="872"/>
        <v>0.93970974045426048</v>
      </c>
      <c r="AF1725">
        <f t="shared" si="892"/>
        <v>0.95796489582395483</v>
      </c>
      <c r="AG1725">
        <f t="shared" si="893"/>
        <v>0.96938626999471189</v>
      </c>
      <c r="AH1725">
        <f t="shared" si="894"/>
        <v>0.9787568113806181</v>
      </c>
      <c r="AI1725">
        <f t="shared" si="895"/>
        <v>8.7807045864980997E-5</v>
      </c>
      <c r="AJ1725">
        <f t="shared" si="896"/>
        <v>0.86608663028775834</v>
      </c>
      <c r="AK1725">
        <f t="shared" si="897"/>
        <v>0.93063775460044518</v>
      </c>
      <c r="AL1725">
        <f t="shared" si="898"/>
        <v>1.5014474452597244E-3</v>
      </c>
    </row>
    <row r="1726" spans="1:38" x14ac:dyDescent="0.3">
      <c r="A1726" s="31">
        <v>41</v>
      </c>
      <c r="B1726" s="31">
        <f t="shared" si="899"/>
        <v>0.61195860830147375</v>
      </c>
      <c r="D1726">
        <f t="shared" si="867"/>
        <v>0.61032278481001001</v>
      </c>
      <c r="E1726">
        <f t="shared" si="873"/>
        <v>0.61556612545186029</v>
      </c>
      <c r="F1726">
        <f t="shared" si="874"/>
        <v>0.78123158206130527</v>
      </c>
      <c r="G1726">
        <f t="shared" si="875"/>
        <v>0.78458022244500936</v>
      </c>
      <c r="H1726">
        <f t="shared" si="876"/>
        <v>1.1213392419373823E-5</v>
      </c>
      <c r="I1726">
        <f t="shared" si="868"/>
        <v>0.57936676397117959</v>
      </c>
      <c r="J1726">
        <f t="shared" si="877"/>
        <v>0.76116145722913453</v>
      </c>
      <c r="K1726">
        <f t="shared" si="878"/>
        <v>4.0280991077891671E-4</v>
      </c>
      <c r="M1726">
        <f t="shared" si="869"/>
        <v>0.74749132762140447</v>
      </c>
      <c r="N1726">
        <f t="shared" si="879"/>
        <v>0.75546693765352368</v>
      </c>
      <c r="O1726">
        <f t="shared" si="880"/>
        <v>0.86457580790894473</v>
      </c>
      <c r="P1726">
        <f t="shared" si="881"/>
        <v>0.86917601074438522</v>
      </c>
      <c r="Q1726">
        <f t="shared" si="882"/>
        <v>2.1161866127194745E-5</v>
      </c>
      <c r="R1726">
        <f t="shared" si="870"/>
        <v>0.69846756308818292</v>
      </c>
      <c r="S1726">
        <f t="shared" si="883"/>
        <v>0.83574371854545393</v>
      </c>
      <c r="T1726">
        <f t="shared" si="884"/>
        <v>8.3128937706431925E-4</v>
      </c>
      <c r="V1726">
        <f t="shared" si="871"/>
        <v>0.84171354610864835</v>
      </c>
      <c r="W1726">
        <f t="shared" si="885"/>
        <v>0.85185477757470673</v>
      </c>
      <c r="X1726">
        <f t="shared" si="886"/>
        <v>0.91744947877725036</v>
      </c>
      <c r="Y1726">
        <f t="shared" si="887"/>
        <v>0.92295979195992428</v>
      </c>
      <c r="Z1726">
        <f t="shared" si="888"/>
        <v>3.0363551371149991E-5</v>
      </c>
      <c r="AA1726">
        <f t="shared" si="889"/>
        <v>0.7776527375683292</v>
      </c>
      <c r="AB1726">
        <f t="shared" si="890"/>
        <v>0.8818462097034433</v>
      </c>
      <c r="AC1726">
        <f t="shared" si="891"/>
        <v>1.2675927687419066E-3</v>
      </c>
      <c r="AE1726">
        <f t="shared" si="872"/>
        <v>0.89998999676151048</v>
      </c>
      <c r="AF1726">
        <f t="shared" si="892"/>
        <v>0.91174885257477634</v>
      </c>
      <c r="AG1726">
        <f t="shared" si="893"/>
        <v>0.94867802586626326</v>
      </c>
      <c r="AH1726">
        <f t="shared" si="894"/>
        <v>0.95485540925041434</v>
      </c>
      <c r="AI1726">
        <f t="shared" si="895"/>
        <v>3.8160065474785858E-5</v>
      </c>
      <c r="AJ1726">
        <f t="shared" si="896"/>
        <v>0.82421115484611918</v>
      </c>
      <c r="AK1726">
        <f t="shared" si="897"/>
        <v>0.90786075741058392</v>
      </c>
      <c r="AL1726">
        <f t="shared" si="898"/>
        <v>1.6660494041829961E-3</v>
      </c>
    </row>
    <row r="1727" spans="1:38" x14ac:dyDescent="0.3">
      <c r="A1727" s="31">
        <v>41</v>
      </c>
      <c r="B1727" s="31">
        <f t="shared" si="899"/>
        <v>0.58018419623691986</v>
      </c>
      <c r="D1727">
        <f t="shared" si="867"/>
        <v>0.58452588248864812</v>
      </c>
      <c r="E1727">
        <f t="shared" si="873"/>
        <v>0.58596685322591724</v>
      </c>
      <c r="F1727">
        <f t="shared" si="874"/>
        <v>0.76454292390201883</v>
      </c>
      <c r="G1727">
        <f t="shared" si="875"/>
        <v>0.76548471782650063</v>
      </c>
      <c r="H1727">
        <f t="shared" si="876"/>
        <v>8.8697579619081716E-7</v>
      </c>
      <c r="I1727">
        <f t="shared" si="868"/>
        <v>0.55146836858130588</v>
      </c>
      <c r="J1727">
        <f t="shared" si="877"/>
        <v>0.74260916273724087</v>
      </c>
      <c r="K1727">
        <f t="shared" si="878"/>
        <v>4.8108987883352204E-4</v>
      </c>
      <c r="M1727">
        <f t="shared" si="869"/>
        <v>0.71589640469474203</v>
      </c>
      <c r="N1727">
        <f t="shared" si="879"/>
        <v>0.71906362986565964</v>
      </c>
      <c r="O1727">
        <f t="shared" si="880"/>
        <v>0.84610661544201515</v>
      </c>
      <c r="P1727">
        <f t="shared" si="881"/>
        <v>0.84797619652066869</v>
      </c>
      <c r="Q1727">
        <f t="shared" si="882"/>
        <v>3.4953334096593234E-6</v>
      </c>
      <c r="R1727">
        <f t="shared" si="870"/>
        <v>0.6647518231068652</v>
      </c>
      <c r="S1727">
        <f t="shared" si="883"/>
        <v>0.81532314029890329</v>
      </c>
      <c r="T1727">
        <f t="shared" si="884"/>
        <v>9.4762234188658573E-4</v>
      </c>
      <c r="V1727">
        <f t="shared" si="871"/>
        <v>0.80613589426139287</v>
      </c>
      <c r="W1727">
        <f t="shared" si="885"/>
        <v>0.81074944538435811</v>
      </c>
      <c r="X1727">
        <f t="shared" si="886"/>
        <v>0.89785070822570101</v>
      </c>
      <c r="Y1727">
        <f t="shared" si="887"/>
        <v>0.90041626228337202</v>
      </c>
      <c r="Z1727">
        <f t="shared" si="888"/>
        <v>6.5820676228321562E-6</v>
      </c>
      <c r="AA1727">
        <f t="shared" si="889"/>
        <v>0.74005469797874457</v>
      </c>
      <c r="AB1727">
        <f t="shared" si="890"/>
        <v>0.86026431867115383</v>
      </c>
      <c r="AC1727">
        <f t="shared" si="891"/>
        <v>1.4127366797461736E-3</v>
      </c>
      <c r="AE1727">
        <f t="shared" si="872"/>
        <v>0.86194900254427631</v>
      </c>
      <c r="AF1727">
        <f t="shared" si="892"/>
        <v>0.8677080965464028</v>
      </c>
      <c r="AG1727">
        <f t="shared" si="893"/>
        <v>0.92841208659962859</v>
      </c>
      <c r="AH1727">
        <f t="shared" si="894"/>
        <v>0.93150850589052747</v>
      </c>
      <c r="AI1727">
        <f t="shared" si="895"/>
        <v>9.5878124250507072E-6</v>
      </c>
      <c r="AJ1727">
        <f t="shared" si="896"/>
        <v>0.78431577902421301</v>
      </c>
      <c r="AK1727">
        <f t="shared" si="897"/>
        <v>0.88561604492252344</v>
      </c>
      <c r="AL1727">
        <f t="shared" si="898"/>
        <v>1.8315011832285215E-3</v>
      </c>
    </row>
    <row r="1728" spans="1:38" x14ac:dyDescent="0.3">
      <c r="A1728" s="31">
        <v>41</v>
      </c>
      <c r="B1728" s="31">
        <f t="shared" si="899"/>
        <v>0.55005959062716903</v>
      </c>
      <c r="D1728">
        <f t="shared" si="867"/>
        <v>0.5598192309907033</v>
      </c>
      <c r="E1728">
        <f t="shared" si="873"/>
        <v>0.55775106149138409</v>
      </c>
      <c r="F1728">
        <f t="shared" si="874"/>
        <v>0.74821068623129361</v>
      </c>
      <c r="G1728">
        <f t="shared" si="875"/>
        <v>0.74682733043949601</v>
      </c>
      <c r="H1728">
        <f t="shared" si="876"/>
        <v>1.9136732466999716E-6</v>
      </c>
      <c r="I1728">
        <f t="shared" si="868"/>
        <v>0.52487789196554124</v>
      </c>
      <c r="J1728">
        <f t="shared" si="877"/>
        <v>0.72448456986021537</v>
      </c>
      <c r="K1728">
        <f t="shared" si="878"/>
        <v>5.6292859805394705E-4</v>
      </c>
      <c r="M1728">
        <f t="shared" si="869"/>
        <v>0.68563681586018332</v>
      </c>
      <c r="N1728">
        <f t="shared" si="879"/>
        <v>0.68436945050204812</v>
      </c>
      <c r="O1728">
        <f t="shared" si="880"/>
        <v>0.82803189302114644</v>
      </c>
      <c r="P1728">
        <f t="shared" si="881"/>
        <v>0.82726625127708919</v>
      </c>
      <c r="Q1728">
        <f t="shared" si="882"/>
        <v>5.8620728024301803E-7</v>
      </c>
      <c r="R1728">
        <f t="shared" si="870"/>
        <v>0.63262487755449681</v>
      </c>
      <c r="S1728">
        <f t="shared" si="883"/>
        <v>0.795377192000435</v>
      </c>
      <c r="T1728">
        <f t="shared" si="884"/>
        <v>1.0663294987520529E-3</v>
      </c>
      <c r="V1728">
        <f t="shared" si="871"/>
        <v>0.77206193079850693</v>
      </c>
      <c r="W1728">
        <f t="shared" si="885"/>
        <v>0.77157968812125755</v>
      </c>
      <c r="X1728">
        <f t="shared" si="886"/>
        <v>0.8786705473603329</v>
      </c>
      <c r="Y1728">
        <f t="shared" si="887"/>
        <v>0.87839608840275329</v>
      </c>
      <c r="Z1728">
        <f t="shared" si="888"/>
        <v>7.5327719395682942E-8</v>
      </c>
      <c r="AA1728">
        <f t="shared" si="889"/>
        <v>0.70423433558624526</v>
      </c>
      <c r="AB1728">
        <f t="shared" si="890"/>
        <v>0.83918671080174123</v>
      </c>
      <c r="AC1728">
        <f t="shared" si="891"/>
        <v>1.5589733493855799E-3</v>
      </c>
      <c r="AE1728">
        <f t="shared" si="872"/>
        <v>0.82551582932200673</v>
      </c>
      <c r="AF1728">
        <f t="shared" si="892"/>
        <v>0.82574562377647598</v>
      </c>
      <c r="AG1728">
        <f t="shared" si="893"/>
        <v>0.90857901655387507</v>
      </c>
      <c r="AH1728">
        <f t="shared" si="894"/>
        <v>0.90870546591097157</v>
      </c>
      <c r="AI1728">
        <f t="shared" si="895"/>
        <v>1.5989439910116142E-8</v>
      </c>
      <c r="AJ1728">
        <f t="shared" si="896"/>
        <v>0.74631128646225087</v>
      </c>
      <c r="AK1728">
        <f t="shared" si="897"/>
        <v>0.86389309897825373</v>
      </c>
      <c r="AL1728">
        <f t="shared" si="898"/>
        <v>1.9968312295752248E-3</v>
      </c>
    </row>
    <row r="1729" spans="1:38" x14ac:dyDescent="0.3">
      <c r="A1729" s="31">
        <v>41</v>
      </c>
      <c r="B1729" s="31">
        <f t="shared" si="899"/>
        <v>0.52149912942022858</v>
      </c>
      <c r="D1729">
        <f t="shared" si="867"/>
        <v>0.5361567758674276</v>
      </c>
      <c r="E1729">
        <f t="shared" si="873"/>
        <v>0.53085802703714413</v>
      </c>
      <c r="F1729">
        <f t="shared" si="874"/>
        <v>0.73222727063899196</v>
      </c>
      <c r="G1729">
        <f t="shared" si="875"/>
        <v>0.72860004600407768</v>
      </c>
      <c r="H1729">
        <f t="shared" si="876"/>
        <v>1.3156758552128976E-5</v>
      </c>
      <c r="I1729">
        <f t="shared" si="868"/>
        <v>0.49953753055490607</v>
      </c>
      <c r="J1729">
        <f t="shared" si="877"/>
        <v>0.70677969025355136</v>
      </c>
      <c r="K1729">
        <f t="shared" si="878"/>
        <v>6.4757934747346083E-4</v>
      </c>
      <c r="M1729">
        <f t="shared" si="869"/>
        <v>0.65665614605920108</v>
      </c>
      <c r="N1729">
        <f t="shared" si="879"/>
        <v>0.65130861430162079</v>
      </c>
      <c r="O1729">
        <f t="shared" si="880"/>
        <v>0.81034322731741337</v>
      </c>
      <c r="P1729">
        <f t="shared" si="881"/>
        <v>0.80703693490547312</v>
      </c>
      <c r="Q1729">
        <f t="shared" si="882"/>
        <v>1.0931569513253664E-5</v>
      </c>
      <c r="R1729">
        <f t="shared" si="870"/>
        <v>0.60201568856000531</v>
      </c>
      <c r="S1729">
        <f t="shared" si="883"/>
        <v>0.7758966996707779</v>
      </c>
      <c r="T1729">
        <f t="shared" si="884"/>
        <v>1.186563266910422E-3</v>
      </c>
      <c r="V1729">
        <f t="shared" si="871"/>
        <v>0.73942812300021898</v>
      </c>
      <c r="W1729">
        <f t="shared" si="885"/>
        <v>0.73425910733791799</v>
      </c>
      <c r="X1729">
        <f t="shared" si="886"/>
        <v>0.85990006570543942</v>
      </c>
      <c r="Y1729">
        <f t="shared" si="887"/>
        <v>0.8568892036534933</v>
      </c>
      <c r="Z1729">
        <f t="shared" si="888"/>
        <v>9.065290295849183E-6</v>
      </c>
      <c r="AA1729">
        <f t="shared" si="889"/>
        <v>0.67011157072262739</v>
      </c>
      <c r="AB1729">
        <f t="shared" si="890"/>
        <v>0.81860342701617572</v>
      </c>
      <c r="AC1729">
        <f t="shared" si="891"/>
        <v>1.7054123670315914E-3</v>
      </c>
      <c r="AE1729">
        <f t="shared" si="872"/>
        <v>0.79062254105282881</v>
      </c>
      <c r="AF1729">
        <f t="shared" si="892"/>
        <v>0.78576821513879913</v>
      </c>
      <c r="AG1729">
        <f t="shared" si="893"/>
        <v>0.88916957946885966</v>
      </c>
      <c r="AH1729">
        <f t="shared" si="894"/>
        <v>0.88643568020404007</v>
      </c>
      <c r="AI1729">
        <f t="shared" si="895"/>
        <v>7.474205190181121E-6</v>
      </c>
      <c r="AJ1729">
        <f t="shared" si="896"/>
        <v>0.71011203779677612</v>
      </c>
      <c r="AK1729">
        <f t="shared" si="897"/>
        <v>0.84268145689624385</v>
      </c>
      <c r="AL1729">
        <f t="shared" si="898"/>
        <v>2.1611455403265515E-3</v>
      </c>
    </row>
    <row r="1730" spans="1:38" x14ac:dyDescent="0.3">
      <c r="A1730" s="31">
        <v>41</v>
      </c>
      <c r="B1730" s="31">
        <f t="shared" si="899"/>
        <v>0.49442159835077221</v>
      </c>
      <c r="D1730">
        <f t="shared" si="867"/>
        <v>0.51349440393760504</v>
      </c>
      <c r="E1730">
        <f t="shared" si="873"/>
        <v>0.50522929468043543</v>
      </c>
      <c r="F1730">
        <f t="shared" si="874"/>
        <v>0.71658523843127342</v>
      </c>
      <c r="G1730">
        <f t="shared" si="875"/>
        <v>0.71079483304286573</v>
      </c>
      <c r="H1730">
        <f t="shared" si="876"/>
        <v>3.3528794562100849E-5</v>
      </c>
      <c r="I1730">
        <f t="shared" si="868"/>
        <v>0.47539168171731011</v>
      </c>
      <c r="J1730">
        <f t="shared" si="877"/>
        <v>0.68948653483393718</v>
      </c>
      <c r="K1730">
        <f t="shared" si="878"/>
        <v>7.3433973665628391E-4</v>
      </c>
      <c r="M1730">
        <f t="shared" si="869"/>
        <v>0.62890035964899671</v>
      </c>
      <c r="N1730">
        <f t="shared" si="879"/>
        <v>0.61980824793333589</v>
      </c>
      <c r="O1730">
        <f t="shared" si="880"/>
        <v>0.79303238247186147</v>
      </c>
      <c r="P1730">
        <f t="shared" si="881"/>
        <v>0.78727901530101507</v>
      </c>
      <c r="Q1730">
        <f t="shared" si="882"/>
        <v>3.3101233802573127E-5</v>
      </c>
      <c r="R1730">
        <f t="shared" si="870"/>
        <v>0.57285600959978755</v>
      </c>
      <c r="S1730">
        <f t="shared" si="883"/>
        <v>0.75687251872411621</v>
      </c>
      <c r="T1730">
        <f t="shared" si="884"/>
        <v>1.3075357462555026E-3</v>
      </c>
      <c r="V1730">
        <f t="shared" si="871"/>
        <v>0.70817361869193729</v>
      </c>
      <c r="W1730">
        <f t="shared" si="885"/>
        <v>0.69870468442095057</v>
      </c>
      <c r="X1730">
        <f t="shared" si="886"/>
        <v>0.84153052154508179</v>
      </c>
      <c r="Y1730">
        <f t="shared" si="887"/>
        <v>0.83588556897517408</v>
      </c>
      <c r="Z1730">
        <f t="shared" si="888"/>
        <v>3.1865489516507693E-5</v>
      </c>
      <c r="AA1730">
        <f t="shared" si="889"/>
        <v>0.6376095327063489</v>
      </c>
      <c r="AB1730">
        <f t="shared" si="890"/>
        <v>0.79850456022889993</v>
      </c>
      <c r="AC1730">
        <f t="shared" si="891"/>
        <v>1.8512333471815778E-3</v>
      </c>
      <c r="AE1730">
        <f t="shared" si="872"/>
        <v>0.75720406868312529</v>
      </c>
      <c r="AF1730">
        <f t="shared" si="892"/>
        <v>0.74768634528447886</v>
      </c>
      <c r="AG1730">
        <f t="shared" si="893"/>
        <v>0.87017473456951466</v>
      </c>
      <c r="AH1730">
        <f t="shared" si="894"/>
        <v>0.86468858283458261</v>
      </c>
      <c r="AI1730">
        <f t="shared" si="895"/>
        <v>3.0097860858697989E-5</v>
      </c>
      <c r="AJ1730">
        <f t="shared" si="896"/>
        <v>0.67563587329492314</v>
      </c>
      <c r="AK1730">
        <f t="shared" si="897"/>
        <v>0.82197072532719995</v>
      </c>
      <c r="AL1730">
        <f t="shared" si="898"/>
        <v>2.3236265070331625E-3</v>
      </c>
    </row>
    <row r="1731" spans="1:38" x14ac:dyDescent="0.3">
      <c r="A1731" s="31">
        <v>41</v>
      </c>
      <c r="B1731" s="31">
        <f t="shared" si="899"/>
        <v>0.46875000000000033</v>
      </c>
      <c r="D1731">
        <f t="shared" ref="D1731:D1794" si="900">(4^0.5)*0.48*(B1731^0.81)*(38.8/A1731)/(1+(B1731/19.27/(4^0.2)/((A1731/38.8)^1.96))^3)</f>
        <v>0.49178986222668547</v>
      </c>
      <c r="E1731">
        <f t="shared" si="873"/>
        <v>0.48080863454740613</v>
      </c>
      <c r="F1731">
        <f t="shared" si="874"/>
        <v>0.70127730765132101</v>
      </c>
      <c r="G1731">
        <f t="shared" si="875"/>
        <v>0.69340365916788049</v>
      </c>
      <c r="H1731">
        <f t="shared" si="876"/>
        <v>6.1994340440785212E-5</v>
      </c>
      <c r="I1731">
        <f t="shared" ref="I1731:I1794" si="901">(4^$AP$15)*107.451*(A1731^(-1.444))*(B1731^0.95)/EXP(370.608*B1731/(4^$AP$14)/(A1731^2.364))</f>
        <v>0.45238689718282898</v>
      </c>
      <c r="J1731">
        <f t="shared" si="877"/>
        <v>0.67259712843784059</v>
      </c>
      <c r="K1731">
        <f t="shared" si="878"/>
        <v>8.2255267971735482E-4</v>
      </c>
      <c r="M1731">
        <f t="shared" ref="M1731:M1794" si="902">(6^0.5)*0.48*(B1731^0.81)*(38.8/A1731)/(1+(B1731/19.27/(6^0.2)/((A1731/38.8)^1.96))^3)</f>
        <v>0.60231770078202207</v>
      </c>
      <c r="N1731">
        <f t="shared" si="879"/>
        <v>0.58979832521861442</v>
      </c>
      <c r="O1731">
        <f t="shared" si="880"/>
        <v>0.77609129667972832</v>
      </c>
      <c r="P1731">
        <f t="shared" si="881"/>
        <v>0.76798328446562847</v>
      </c>
      <c r="Q1731">
        <f t="shared" si="882"/>
        <v>6.5739862063992296E-5</v>
      </c>
      <c r="R1731">
        <f t="shared" ref="R1731:R1794" si="903">(6^$AQ$15)*107.451*(A1731^(-1.444))*(B1731^0.95)/EXP(370.608*B1731/(6^$AQ$14)/(A1731^2.364))</f>
        <v>0.54508031603250351</v>
      </c>
      <c r="S1731">
        <f t="shared" si="883"/>
        <v>0.73829554788885432</v>
      </c>
      <c r="T1731">
        <f t="shared" si="884"/>
        <v>1.4285186266628531E-3</v>
      </c>
      <c r="V1731">
        <f t="shared" ref="V1731:V1794" si="904">((3.81/0.54)^0.5)*((4.32/3.81)^0.3)*0.48*(B1731^0.81)*(38.8/A1731)/(1+(B1731/19.27/(8^0.2)/((A1731/38.8)^1.96))^3)</f>
        <v>0.67824013384521009</v>
      </c>
      <c r="W1731">
        <f t="shared" si="885"/>
        <v>0.6648366982424444</v>
      </c>
      <c r="X1731">
        <f t="shared" si="886"/>
        <v>0.8235533582259319</v>
      </c>
      <c r="Y1731">
        <f t="shared" si="887"/>
        <v>0.81537518863554126</v>
      </c>
      <c r="Z1731">
        <f t="shared" si="888"/>
        <v>6.6882457849190175E-5</v>
      </c>
      <c r="AA1731">
        <f t="shared" si="889"/>
        <v>0.60665447268791817</v>
      </c>
      <c r="AB1731">
        <f t="shared" si="890"/>
        <v>0.7788802685188001</v>
      </c>
      <c r="AC1731">
        <f t="shared" si="891"/>
        <v>1.9956849439814448E-3</v>
      </c>
      <c r="AE1731">
        <f t="shared" ref="AE1731:AE1794" si="905">((3.81/0.54)^0.5)*((5.4/3.81)^0.3)*0.48*(B1731^0.81)*(38.8/A1731)/(1+(B1731/19.27/(10^0.2)/((A1731/38.8)^1.96))^3)</f>
        <v>0.7251980898091237</v>
      </c>
      <c r="AF1731">
        <f t="shared" si="892"/>
        <v>0.71141408711359366</v>
      </c>
      <c r="AG1731">
        <f t="shared" si="893"/>
        <v>0.85158563269299214</v>
      </c>
      <c r="AH1731">
        <f t="shared" si="894"/>
        <v>0.84345366625179452</v>
      </c>
      <c r="AI1731">
        <f t="shared" si="895"/>
        <v>6.6128878200764362E-5</v>
      </c>
      <c r="AJ1731">
        <f t="shared" si="896"/>
        <v>0.64280401284065025</v>
      </c>
      <c r="AK1731">
        <f t="shared" si="897"/>
        <v>0.8017505926662295</v>
      </c>
      <c r="AL1731">
        <f t="shared" si="898"/>
        <v>2.4835312144690347E-3</v>
      </c>
    </row>
    <row r="1732" spans="1:38" x14ac:dyDescent="0.3">
      <c r="A1732" s="31">
        <v>41</v>
      </c>
      <c r="B1732" s="31">
        <f t="shared" si="899"/>
        <v>0.44441133484648693</v>
      </c>
      <c r="D1732">
        <f t="shared" si="900"/>
        <v>0.47100268014943236</v>
      </c>
      <c r="E1732">
        <f t="shared" ref="E1732:E1795" si="906">(4^0.5)*107.451*(A1732^(-1.444))*(B1732^0.95)/EXP(370.608*B1732/(4^0.2)/(A1732^2.364))</f>
        <v>0.45754199503525955</v>
      </c>
      <c r="F1732">
        <f t="shared" ref="F1732:F1795" si="907">D1732^0.5</f>
        <v>0.68629635009187717</v>
      </c>
      <c r="G1732">
        <f t="shared" ref="G1732:G1795" si="908">E1732^0.5</f>
        <v>0.67641850583441276</v>
      </c>
      <c r="H1732">
        <f t="shared" ref="H1732:H1795" si="909">(G1732-F1732)^2</f>
        <v>9.7571807174722574E-5</v>
      </c>
      <c r="I1732">
        <f t="shared" si="901"/>
        <v>0.43047183298546204</v>
      </c>
      <c r="J1732">
        <f t="shared" ref="J1732:J1795" si="910">I1732^0.5</f>
        <v>0.65610352307045416</v>
      </c>
      <c r="K1732">
        <f t="shared" ref="K1732:K1795" si="911">(J1732-F1732)^2</f>
        <v>9.1160680354557136E-4</v>
      </c>
      <c r="M1732">
        <f t="shared" si="902"/>
        <v>0.57685859782077209</v>
      </c>
      <c r="N1732">
        <f t="shared" ref="N1732:N1795" si="912">(6^0.5)*107.451*(A1732^(-1.444))*(B1732^0.95)/EXP(370.608*B1732/(6^0.2)/(A1732^2.364))</f>
        <v>0.56121159818219335</v>
      </c>
      <c r="O1732">
        <f t="shared" ref="O1732:O1795" si="913">M1732^0.5</f>
        <v>0.7595120787853028</v>
      </c>
      <c r="P1732">
        <f t="shared" ref="P1732:P1795" si="914">N1732^0.5</f>
        <v>0.74914057304500159</v>
      </c>
      <c r="Q1732">
        <f t="shared" ref="Q1732:Q1795" si="915">(P1732-O1732)^2</f>
        <v>1.07568131321101E-4</v>
      </c>
      <c r="R1732">
        <f t="shared" si="903"/>
        <v>0.51862573265872869</v>
      </c>
      <c r="S1732">
        <f t="shared" ref="S1732:S1795" si="916">R1732^0.5</f>
        <v>0.72015674172969368</v>
      </c>
      <c r="T1732">
        <f t="shared" ref="T1732:T1795" si="917">(S1732-O1732)^2</f>
        <v>1.5488425547606002E-3</v>
      </c>
      <c r="V1732">
        <f t="shared" si="904"/>
        <v>0.64957184476330443</v>
      </c>
      <c r="W1732">
        <f t="shared" ref="W1732:W1795" si="918">((3.81/0.54)^0.5)*((4.32/3.81)^0.3)*107.451*(A1732^(-1.444))*(B1732^0.95)/EXP(370.608*B1732/(8^0.2)/(A1732^2.364))</f>
        <v>0.63257863896386402</v>
      </c>
      <c r="X1732">
        <f t="shared" ref="X1732:X1795" si="919">V1732^0.5</f>
        <v>0.80596020048343853</v>
      </c>
      <c r="Y1732">
        <f t="shared" ref="Y1732:Y1795" si="920">W1732^0.5</f>
        <v>0.79534812438570823</v>
      </c>
      <c r="Z1732">
        <f t="shared" ref="Z1732:Z1795" si="921">(Y1732-X1732)^2</f>
        <v>1.1261615910401862E-4</v>
      </c>
      <c r="AA1732">
        <f t="shared" ref="AA1732:AA1795" si="922">((3.81/0.54)^$AR$15)*((4.32/3.81)^$AR$17)*107.451*(A1732^(-1.444))*(B1732^0.95)/EXP(370.608*B1732/(8^$AR$14)/(A1732^2.364))</f>
        <v>0.57717567409259685</v>
      </c>
      <c r="AB1732">
        <f t="shared" ref="AB1732:AB1795" si="923">AA1732^0.5</f>
        <v>0.75972078692938028</v>
      </c>
      <c r="AC1732">
        <f t="shared" ref="AC1732:AC1795" si="924">(AB1732-X1732)^2</f>
        <v>2.1380833658232257E-3</v>
      </c>
      <c r="AE1732">
        <f t="shared" si="905"/>
        <v>0.69454491326946466</v>
      </c>
      <c r="AF1732">
        <f t="shared" ref="AF1732:AF1795" si="925">((3.81/0.54)^0.5)*((5.4/3.81)^0.3)*107.451*(A1732^(-1.444))*(B1732^0.95)/EXP(370.608*B1732/(10^0.2)/(A1732^2.364))</f>
        <v>0.67686901281214717</v>
      </c>
      <c r="AG1732">
        <f t="shared" ref="AG1732:AG1795" si="926">AE1732^0.5</f>
        <v>0.83339361244820243</v>
      </c>
      <c r="AH1732">
        <f t="shared" ref="AH1732:AH1795" si="927">AF1732^0.5</f>
        <v>0.8227204949508351</v>
      </c>
      <c r="AI1732">
        <f t="shared" ref="AI1732:AI1795" si="928">(AH1732-AG1732)^2</f>
        <v>1.1391543711260853E-4</v>
      </c>
      <c r="AJ1732">
        <f t="shared" ref="AJ1732:AJ1795" si="929">((3.81/0.54)^$AS$15)*((5.4/3.81)^$AS$17)*107.451*(A1732^(-1.444))*(B1732^0.95)/EXP(370.608*B1732/(10^$AS$14)/(A1732^2.364))</f>
        <v>0.6115409540865957</v>
      </c>
      <c r="AK1732">
        <f t="shared" ref="AK1732:AK1795" si="930">AJ1732^0.5</f>
        <v>0.78201084013368749</v>
      </c>
      <c r="AL1732">
        <f t="shared" ref="AL1732:AL1795" si="931">(AK1732-AG1732)^2</f>
        <v>2.6401892907252826E-3</v>
      </c>
    </row>
    <row r="1733" spans="1:38" x14ac:dyDescent="0.3">
      <c r="A1733" s="31">
        <v>41</v>
      </c>
      <c r="B1733" s="31">
        <f t="shared" si="899"/>
        <v>0.42133639368541054</v>
      </c>
      <c r="D1733">
        <f t="shared" si="900"/>
        <v>0.45109409483260265</v>
      </c>
      <c r="E1733">
        <f t="shared" si="906"/>
        <v>0.4353774522450235</v>
      </c>
      <c r="F1733">
        <f t="shared" si="907"/>
        <v>0.671635388311696</v>
      </c>
      <c r="G1733">
        <f t="shared" si="908"/>
        <v>0.65983138167642763</v>
      </c>
      <c r="H1733">
        <f t="shared" si="909"/>
        <v>1.3933457264545974E-4</v>
      </c>
      <c r="I1733">
        <f t="shared" si="901"/>
        <v>0.40959719661449356</v>
      </c>
      <c r="J1733">
        <f t="shared" si="910"/>
        <v>0.63999780985132559</v>
      </c>
      <c r="K1733">
        <f t="shared" si="911"/>
        <v>1.0009363708360936E-3</v>
      </c>
      <c r="M1733">
        <f t="shared" si="902"/>
        <v>0.55247557164956362</v>
      </c>
      <c r="N1733">
        <f t="shared" si="912"/>
        <v>0.53398352480335665</v>
      </c>
      <c r="O1733">
        <f t="shared" si="913"/>
        <v>0.7432870048975454</v>
      </c>
      <c r="P1733">
        <f t="shared" si="914"/>
        <v>0.73074176341807418</v>
      </c>
      <c r="Q1733">
        <f t="shared" si="915"/>
        <v>1.5738308377824539E-4</v>
      </c>
      <c r="R1733">
        <f t="shared" si="903"/>
        <v>0.49343195903523918</v>
      </c>
      <c r="S1733">
        <f t="shared" si="916"/>
        <v>0.70244712187839387</v>
      </c>
      <c r="T1733">
        <f t="shared" si="917"/>
        <v>1.6678960450179818E-3</v>
      </c>
      <c r="V1733">
        <f t="shared" si="904"/>
        <v>0.62211528468820265</v>
      </c>
      <c r="W1733">
        <f t="shared" si="918"/>
        <v>0.6018571189015649</v>
      </c>
      <c r="X1733">
        <f t="shared" si="919"/>
        <v>0.78874285080005802</v>
      </c>
      <c r="Y1733">
        <f t="shared" si="920"/>
        <v>0.77579450816666973</v>
      </c>
      <c r="Z1733">
        <f t="shared" si="921"/>
        <v>1.6765957695162074E-4</v>
      </c>
      <c r="AA1733">
        <f t="shared" si="922"/>
        <v>0.54910536139318178</v>
      </c>
      <c r="AB1733">
        <f t="shared" si="923"/>
        <v>0.74101643800470562</v>
      </c>
      <c r="AC1733">
        <f t="shared" si="924"/>
        <v>2.2778104783123766E-3</v>
      </c>
      <c r="AE1733">
        <f t="shared" si="905"/>
        <v>0.66518736848892723</v>
      </c>
      <c r="AF1733">
        <f t="shared" si="925"/>
        <v>0.64397209236769648</v>
      </c>
      <c r="AG1733">
        <f t="shared" si="926"/>
        <v>0.81559019641541008</v>
      </c>
      <c r="AH1733">
        <f t="shared" si="927"/>
        <v>0.80247871770390056</v>
      </c>
      <c r="AI1733">
        <f t="shared" si="928"/>
        <v>1.7191087400236755E-4</v>
      </c>
      <c r="AJ1733">
        <f t="shared" si="929"/>
        <v>0.58177436948517769</v>
      </c>
      <c r="AK1733">
        <f t="shared" si="930"/>
        <v>0.76274135162922541</v>
      </c>
      <c r="AL1733">
        <f t="shared" si="931"/>
        <v>2.7930003952342393E-3</v>
      </c>
    </row>
    <row r="1734" spans="1:38" x14ac:dyDescent="0.3">
      <c r="A1734" s="31">
        <v>41</v>
      </c>
      <c r="B1734" s="31">
        <f t="shared" si="899"/>
        <v>0.39945956082589462</v>
      </c>
      <c r="D1734">
        <f t="shared" si="900"/>
        <v>0.43202697947235846</v>
      </c>
      <c r="E1734">
        <f t="shared" si="906"/>
        <v>0.41426515658649316</v>
      </c>
      <c r="F1734">
        <f t="shared" si="907"/>
        <v>0.65728759266576642</v>
      </c>
      <c r="G1734">
        <f t="shared" si="908"/>
        <v>0.64363433453047947</v>
      </c>
      <c r="H1734">
        <f t="shared" si="909"/>
        <v>1.8641145770877929E-4</v>
      </c>
      <c r="I1734">
        <f t="shared" si="901"/>
        <v>0.38971569198997824</v>
      </c>
      <c r="J1734">
        <f t="shared" si="910"/>
        <v>0.62427212975590884</v>
      </c>
      <c r="K1734">
        <f t="shared" si="911"/>
        <v>1.090020791152181E-3</v>
      </c>
      <c r="M1734">
        <f t="shared" si="902"/>
        <v>0.52912314774491598</v>
      </c>
      <c r="N1734">
        <f t="shared" si="912"/>
        <v>0.5080521942394447</v>
      </c>
      <c r="O1734">
        <f t="shared" si="913"/>
        <v>0.72740851503465087</v>
      </c>
      <c r="P1734">
        <f t="shared" si="914"/>
        <v>0.71277780144968372</v>
      </c>
      <c r="Q1734">
        <f t="shared" si="915"/>
        <v>2.1405778000534224E-4</v>
      </c>
      <c r="R1734">
        <f t="shared" si="903"/>
        <v>0.4694411931871727</v>
      </c>
      <c r="S1734">
        <f t="shared" si="916"/>
        <v>0.68515778707329356</v>
      </c>
      <c r="T1734">
        <f t="shared" si="917"/>
        <v>1.7851240132646209E-3</v>
      </c>
      <c r="V1734">
        <f t="shared" si="904"/>
        <v>0.59581924466708647</v>
      </c>
      <c r="W1734">
        <f t="shared" si="918"/>
        <v>0.57260178125599315</v>
      </c>
      <c r="X1734">
        <f t="shared" si="919"/>
        <v>0.771893285802569</v>
      </c>
      <c r="Y1734">
        <f t="shared" si="920"/>
        <v>0.75670455347909271</v>
      </c>
      <c r="Z1734">
        <f t="shared" si="921"/>
        <v>2.3069758959421327E-4</v>
      </c>
      <c r="AA1734">
        <f t="shared" si="922"/>
        <v>0.52237860785565804</v>
      </c>
      <c r="AB1734">
        <f t="shared" si="923"/>
        <v>0.72275764116033947</v>
      </c>
      <c r="AC1734">
        <f t="shared" si="924"/>
        <v>2.4143115744074592E-3</v>
      </c>
      <c r="AE1734">
        <f t="shared" si="905"/>
        <v>0.63707069939583105</v>
      </c>
      <c r="AF1734">
        <f t="shared" si="925"/>
        <v>0.61264759036720895</v>
      </c>
      <c r="AG1734">
        <f t="shared" si="926"/>
        <v>0.7981670873920016</v>
      </c>
      <c r="AH1734">
        <f t="shared" si="927"/>
        <v>0.78271807847219743</v>
      </c>
      <c r="AI1734">
        <f t="shared" si="928"/>
        <v>2.386718766041886E-4</v>
      </c>
      <c r="AJ1734">
        <f t="shared" si="929"/>
        <v>0.55343500282233349</v>
      </c>
      <c r="AK1734">
        <f t="shared" si="930"/>
        <v>0.74393212245629881</v>
      </c>
      <c r="AL1734">
        <f t="shared" si="931"/>
        <v>2.941431421576911E-3</v>
      </c>
    </row>
    <row r="1735" spans="1:38" x14ac:dyDescent="0.3">
      <c r="A1735" s="31">
        <v>41</v>
      </c>
      <c r="B1735" s="31">
        <f t="shared" si="899"/>
        <v>0.37871862750683127</v>
      </c>
      <c r="D1735">
        <f t="shared" si="900"/>
        <v>0.41376577462053066</v>
      </c>
      <c r="E1735">
        <f t="shared" si="906"/>
        <v>0.39415727717735727</v>
      </c>
      <c r="F1735">
        <f t="shared" si="907"/>
        <v>0.64324627835731052</v>
      </c>
      <c r="G1735">
        <f t="shared" si="908"/>
        <v>0.62781946224799157</v>
      </c>
      <c r="H1735">
        <f t="shared" si="909"/>
        <v>2.3798665527074276E-4</v>
      </c>
      <c r="I1735">
        <f t="shared" si="901"/>
        <v>0.37078196280553721</v>
      </c>
      <c r="J1735">
        <f t="shared" si="910"/>
        <v>0.60891868324558507</v>
      </c>
      <c r="K1735">
        <f t="shared" si="911"/>
        <v>1.1783837861545571E-3</v>
      </c>
      <c r="M1735">
        <f t="shared" si="902"/>
        <v>0.50675777186716853</v>
      </c>
      <c r="N1735">
        <f t="shared" si="912"/>
        <v>0.48335825020283246</v>
      </c>
      <c r="O1735">
        <f t="shared" si="913"/>
        <v>0.71186920980413848</v>
      </c>
      <c r="P1735">
        <f t="shared" si="914"/>
        <v>0.69523970700962734</v>
      </c>
      <c r="Q1735">
        <f t="shared" si="915"/>
        <v>2.7654036319265388E-4</v>
      </c>
      <c r="R1735">
        <f t="shared" si="903"/>
        <v>0.44659805428302835</v>
      </c>
      <c r="S1735">
        <f t="shared" si="916"/>
        <v>0.6682799221007828</v>
      </c>
      <c r="T1735">
        <f t="shared" si="917"/>
        <v>1.9000260024859151E-3</v>
      </c>
      <c r="V1735">
        <f t="shared" si="904"/>
        <v>0.57063467851864291</v>
      </c>
      <c r="W1735">
        <f t="shared" si="918"/>
        <v>0.54474520740975718</v>
      </c>
      <c r="X1735">
        <f t="shared" si="919"/>
        <v>0.75540365270406451</v>
      </c>
      <c r="Y1735">
        <f t="shared" si="920"/>
        <v>0.7380685655206819</v>
      </c>
      <c r="Z1735">
        <f t="shared" si="921"/>
        <v>3.0050524765547616E-4</v>
      </c>
      <c r="AA1735">
        <f t="shared" si="922"/>
        <v>0.49693324281932633</v>
      </c>
      <c r="AB1735">
        <f t="shared" si="923"/>
        <v>0.70493492098159416</v>
      </c>
      <c r="AC1735">
        <f t="shared" si="924"/>
        <v>2.547092881674685E-3</v>
      </c>
      <c r="AE1735">
        <f t="shared" si="905"/>
        <v>0.61014246273884698</v>
      </c>
      <c r="AF1735">
        <f t="shared" si="925"/>
        <v>0.58282296178142856</v>
      </c>
      <c r="AG1735">
        <f t="shared" si="926"/>
        <v>0.78111616468925216</v>
      </c>
      <c r="AH1735">
        <f t="shared" si="927"/>
        <v>0.76342842610255779</v>
      </c>
      <c r="AI1735">
        <f t="shared" si="928"/>
        <v>3.128560963112369E-4</v>
      </c>
      <c r="AJ1735">
        <f t="shared" si="929"/>
        <v>0.52645656579601585</v>
      </c>
      <c r="AK1735">
        <f t="shared" si="930"/>
        <v>0.72557326700755442</v>
      </c>
      <c r="AL1735">
        <f t="shared" si="931"/>
        <v>3.0850134828795434E-3</v>
      </c>
    </row>
    <row r="1736" spans="1:38" x14ac:dyDescent="0.3">
      <c r="A1736" s="31">
        <v>41</v>
      </c>
      <c r="B1736" s="31">
        <f t="shared" si="899"/>
        <v>0.35905461500061919</v>
      </c>
      <c r="D1736">
        <f t="shared" si="900"/>
        <v>0.39627642229420507</v>
      </c>
      <c r="E1736">
        <f t="shared" si="906"/>
        <v>0.3750079445863328</v>
      </c>
      <c r="F1736">
        <f t="shared" si="907"/>
        <v>0.62950490251800661</v>
      </c>
      <c r="G1736">
        <f t="shared" si="908"/>
        <v>0.61237892238901626</v>
      </c>
      <c r="H1736">
        <f t="shared" si="909"/>
        <v>2.9329919537857265E-4</v>
      </c>
      <c r="I1736">
        <f t="shared" si="901"/>
        <v>0.352752534717033</v>
      </c>
      <c r="J1736">
        <f t="shared" si="910"/>
        <v>0.59392973887239642</v>
      </c>
      <c r="K1736">
        <f t="shared" si="911"/>
        <v>1.2655922684119455E-3</v>
      </c>
      <c r="M1736">
        <f t="shared" si="902"/>
        <v>0.48533772923781449</v>
      </c>
      <c r="N1736">
        <f t="shared" si="912"/>
        <v>0.45984481309046454</v>
      </c>
      <c r="O1736">
        <f t="shared" si="913"/>
        <v>0.69666184712370638</v>
      </c>
      <c r="P1736">
        <f t="shared" si="914"/>
        <v>0.67811858335431607</v>
      </c>
      <c r="Q1736">
        <f t="shared" si="915"/>
        <v>3.4385263122118319E-4</v>
      </c>
      <c r="R1736">
        <f t="shared" si="903"/>
        <v>0.42484950476680838</v>
      </c>
      <c r="S1736">
        <f t="shared" si="916"/>
        <v>0.65180480572546284</v>
      </c>
      <c r="T1736">
        <f t="shared" si="917"/>
        <v>2.0121541630037346E-3</v>
      </c>
      <c r="V1736">
        <f t="shared" si="904"/>
        <v>0.54651461174252369</v>
      </c>
      <c r="W1736">
        <f t="shared" si="918"/>
        <v>0.51822282341225989</v>
      </c>
      <c r="X1736">
        <f t="shared" si="919"/>
        <v>0.73926626579502708</v>
      </c>
      <c r="Y1736">
        <f t="shared" si="920"/>
        <v>0.71987695018819697</v>
      </c>
      <c r="Z1736">
        <f t="shared" si="921"/>
        <v>3.7594555970126546E-4</v>
      </c>
      <c r="AA1736">
        <f t="shared" si="922"/>
        <v>0.47270975899987772</v>
      </c>
      <c r="AB1736">
        <f t="shared" si="923"/>
        <v>0.68753891453493576</v>
      </c>
      <c r="AC1736">
        <f t="shared" si="924"/>
        <v>2.6757188683848706E-3</v>
      </c>
      <c r="AE1736">
        <f t="shared" si="905"/>
        <v>0.58435243063280717</v>
      </c>
      <c r="AF1736">
        <f t="shared" si="925"/>
        <v>0.55442874735052206</v>
      </c>
      <c r="AG1736">
        <f t="shared" si="926"/>
        <v>0.76442948048384896</v>
      </c>
      <c r="AH1736">
        <f t="shared" si="927"/>
        <v>0.74459972290521437</v>
      </c>
      <c r="AI1736">
        <f t="shared" si="928"/>
        <v>3.9321928562741586E-4</v>
      </c>
      <c r="AJ1736">
        <f t="shared" si="929"/>
        <v>0.50077563510850442</v>
      </c>
      <c r="AK1736">
        <f t="shared" si="930"/>
        <v>0.70765502549512382</v>
      </c>
      <c r="AL1736">
        <f t="shared" si="931"/>
        <v>3.2233387392667759E-3</v>
      </c>
    </row>
    <row r="1737" spans="1:38" x14ac:dyDescent="0.3">
      <c r="A1737" s="31">
        <v>41</v>
      </c>
      <c r="B1737" s="31">
        <f t="shared" si="899"/>
        <v>0.34041160690179523</v>
      </c>
      <c r="D1737">
        <f t="shared" si="900"/>
        <v>0.37952630280421185</v>
      </c>
      <c r="E1737">
        <f t="shared" si="906"/>
        <v>0.35677319240474015</v>
      </c>
      <c r="F1737">
        <f t="shared" si="907"/>
        <v>0.61605706132160509</v>
      </c>
      <c r="G1737">
        <f t="shared" si="908"/>
        <v>0.59730494088425234</v>
      </c>
      <c r="H1737">
        <f t="shared" si="909"/>
        <v>3.5164202089698265E-4</v>
      </c>
      <c r="I1737">
        <f t="shared" si="901"/>
        <v>0.33558575679725816</v>
      </c>
      <c r="J1737">
        <f t="shared" si="910"/>
        <v>0.57929764093879943</v>
      </c>
      <c r="K1737">
        <f t="shared" si="911"/>
        <v>1.3512549868798284E-3</v>
      </c>
      <c r="M1737">
        <f t="shared" si="902"/>
        <v>0.46482306706953996</v>
      </c>
      <c r="N1737">
        <f t="shared" si="912"/>
        <v>0.43745740139085809</v>
      </c>
      <c r="O1737">
        <f t="shared" si="913"/>
        <v>0.68177933898699217</v>
      </c>
      <c r="P1737">
        <f t="shared" si="914"/>
        <v>0.66140562546054749</v>
      </c>
      <c r="Q1737">
        <f t="shared" si="915"/>
        <v>4.1508820285763497E-4</v>
      </c>
      <c r="R1737">
        <f t="shared" si="903"/>
        <v>0.4041447723779043</v>
      </c>
      <c r="S1737">
        <f t="shared" si="916"/>
        <v>0.63572381768965081</v>
      </c>
      <c r="T1737">
        <f t="shared" si="917"/>
        <v>2.121111041969864E-3</v>
      </c>
      <c r="V1737">
        <f t="shared" si="904"/>
        <v>0.523414054218858</v>
      </c>
      <c r="W1737">
        <f t="shared" si="918"/>
        <v>0.49297280618967426</v>
      </c>
      <c r="X1737">
        <f t="shared" si="919"/>
        <v>0.72347360298690788</v>
      </c>
      <c r="Y1737">
        <f t="shared" si="920"/>
        <v>0.70212022203442781</v>
      </c>
      <c r="Z1737">
        <f t="shared" si="921"/>
        <v>4.5596687810173876E-4</v>
      </c>
      <c r="AA1737">
        <f t="shared" si="922"/>
        <v>0.44965122023814103</v>
      </c>
      <c r="AB1737">
        <f t="shared" si="923"/>
        <v>0.67056037777230848</v>
      </c>
      <c r="AC1737">
        <f t="shared" si="924"/>
        <v>2.799809402610918E-3</v>
      </c>
      <c r="AE1737">
        <f t="shared" si="905"/>
        <v>0.55965249716745868</v>
      </c>
      <c r="AF1737">
        <f t="shared" si="925"/>
        <v>0.52739846910514887</v>
      </c>
      <c r="AG1737">
        <f t="shared" si="926"/>
        <v>0.74809925622704554</v>
      </c>
      <c r="AH1737">
        <f t="shared" si="927"/>
        <v>0.7262220522024575</v>
      </c>
      <c r="AI1737">
        <f t="shared" si="928"/>
        <v>4.7861205593345102E-4</v>
      </c>
      <c r="AJ1737">
        <f t="shared" si="929"/>
        <v>0.47633155047601183</v>
      </c>
      <c r="AK1737">
        <f t="shared" si="930"/>
        <v>0.69016776980384398</v>
      </c>
      <c r="AL1737">
        <f t="shared" si="931"/>
        <v>3.3560571192015869E-3</v>
      </c>
    </row>
    <row r="1738" spans="1:38" x14ac:dyDescent="0.3">
      <c r="A1738" s="31">
        <v>41</v>
      </c>
      <c r="B1738" s="31">
        <f t="shared" si="899"/>
        <v>0.32273659012365719</v>
      </c>
      <c r="D1738">
        <f t="shared" si="900"/>
        <v>0.36348417419976325</v>
      </c>
      <c r="E1738">
        <f t="shared" si="906"/>
        <v>0.33941089807182351</v>
      </c>
      <c r="F1738">
        <f t="shared" si="907"/>
        <v>0.60289648713503319</v>
      </c>
      <c r="G1738">
        <f t="shared" si="908"/>
        <v>0.58258981974612589</v>
      </c>
      <c r="H1738">
        <f t="shared" si="909"/>
        <v>4.1236074044371103E-4</v>
      </c>
      <c r="I1738">
        <f t="shared" si="901"/>
        <v>0.31924174262402732</v>
      </c>
      <c r="J1738">
        <f t="shared" si="910"/>
        <v>0.56501481628717254</v>
      </c>
      <c r="K1738">
        <f t="shared" si="911"/>
        <v>1.4350209862256554E-3</v>
      </c>
      <c r="M1738">
        <f t="shared" si="902"/>
        <v>0.44517552031894031</v>
      </c>
      <c r="N1738">
        <f t="shared" si="912"/>
        <v>0.41614385282659211</v>
      </c>
      <c r="O1738">
        <f t="shared" si="913"/>
        <v>0.66721474827744953</v>
      </c>
      <c r="P1738">
        <f t="shared" si="914"/>
        <v>0.64509212739467847</v>
      </c>
      <c r="Q1738">
        <f t="shared" si="915"/>
        <v>4.8941035472281819E-4</v>
      </c>
      <c r="R1738">
        <f t="shared" si="903"/>
        <v>0.38443527243203829</v>
      </c>
      <c r="S1738">
        <f t="shared" si="916"/>
        <v>0.62002844485720032</v>
      </c>
      <c r="T1738">
        <f t="shared" si="917"/>
        <v>2.2265472304678221E-3</v>
      </c>
      <c r="V1738">
        <f t="shared" si="904"/>
        <v>0.50128991654869226</v>
      </c>
      <c r="W1738">
        <f t="shared" si="918"/>
        <v>0.46893598994802099</v>
      </c>
      <c r="X1738">
        <f t="shared" si="919"/>
        <v>0.70801830241081498</v>
      </c>
      <c r="Y1738">
        <f t="shared" si="920"/>
        <v>0.68478901126406888</v>
      </c>
      <c r="Z1738">
        <f t="shared" si="921"/>
        <v>5.3959996718029677E-4</v>
      </c>
      <c r="AA1738">
        <f t="shared" si="922"/>
        <v>0.42770317005821973</v>
      </c>
      <c r="AB1738">
        <f t="shared" si="923"/>
        <v>0.65399019110245049</v>
      </c>
      <c r="AC1738">
        <f t="shared" si="924"/>
        <v>2.9190368115490227E-3</v>
      </c>
      <c r="AE1738">
        <f t="shared" si="905"/>
        <v>0.53599658891777724</v>
      </c>
      <c r="AF1738">
        <f t="shared" si="925"/>
        <v>0.5016685264846662</v>
      </c>
      <c r="AG1738">
        <f t="shared" si="926"/>
        <v>0.73211787911358728</v>
      </c>
      <c r="AH1738">
        <f t="shared" si="927"/>
        <v>0.7082856249315429</v>
      </c>
      <c r="AI1738">
        <f t="shared" si="928"/>
        <v>5.6797633939757166E-4</v>
      </c>
      <c r="AJ1738">
        <f t="shared" si="929"/>
        <v>0.45306631390034141</v>
      </c>
      <c r="AK1738">
        <f t="shared" si="930"/>
        <v>0.67310200853982116</v>
      </c>
      <c r="AL1738">
        <f t="shared" si="931"/>
        <v>3.4828729795795136E-3</v>
      </c>
    </row>
    <row r="1739" spans="1:38" x14ac:dyDescent="0.3">
      <c r="A1739" s="31">
        <v>41</v>
      </c>
      <c r="B1739" s="31">
        <f t="shared" si="899"/>
        <v>0.30597930415073687</v>
      </c>
      <c r="D1739">
        <f t="shared" si="900"/>
        <v>0.34812011422859573</v>
      </c>
      <c r="E1739">
        <f t="shared" si="906"/>
        <v>0.3228807233257408</v>
      </c>
      <c r="F1739">
        <f t="shared" si="907"/>
        <v>0.59001704571020297</v>
      </c>
      <c r="G1739">
        <f t="shared" si="908"/>
        <v>0.56822594390413117</v>
      </c>
      <c r="H1739">
        <f t="shared" si="909"/>
        <v>4.7485211792258565E-4</v>
      </c>
      <c r="I1739">
        <f t="shared" si="901"/>
        <v>0.30368231132154111</v>
      </c>
      <c r="J1739">
        <f t="shared" si="910"/>
        <v>0.55107378028857545</v>
      </c>
      <c r="K1739">
        <f t="shared" si="911"/>
        <v>1.5165779216993293E-3</v>
      </c>
      <c r="M1739">
        <f t="shared" si="902"/>
        <v>0.42635844053523758</v>
      </c>
      <c r="N1739">
        <f t="shared" si="912"/>
        <v>0.39585424563008653</v>
      </c>
      <c r="O1739">
        <f t="shared" si="913"/>
        <v>0.65296128563279887</v>
      </c>
      <c r="P1739">
        <f t="shared" si="914"/>
        <v>0.62916948879462242</v>
      </c>
      <c r="Q1739">
        <f t="shared" si="915"/>
        <v>5.6604959678906283E-4</v>
      </c>
      <c r="R1739">
        <f t="shared" si="903"/>
        <v>0.3656745306851103</v>
      </c>
      <c r="S1739">
        <f t="shared" si="916"/>
        <v>0.60471028657127235</v>
      </c>
      <c r="T1739">
        <f t="shared" si="917"/>
        <v>2.3281589104354335E-3</v>
      </c>
      <c r="V1739">
        <f t="shared" si="904"/>
        <v>0.48010092989050235</v>
      </c>
      <c r="W1739">
        <f t="shared" si="918"/>
        <v>0.44605577317330247</v>
      </c>
      <c r="X1739">
        <f t="shared" si="919"/>
        <v>0.69289315907324578</v>
      </c>
      <c r="Y1739">
        <f t="shared" si="920"/>
        <v>0.66787406984648123</v>
      </c>
      <c r="Z1739">
        <f t="shared" si="921"/>
        <v>6.2595482573680572E-4</v>
      </c>
      <c r="AA1739">
        <f t="shared" si="922"/>
        <v>0.40681354134587955</v>
      </c>
      <c r="AB1739">
        <f t="shared" si="923"/>
        <v>0.63781936419795182</v>
      </c>
      <c r="AC1739">
        <f t="shared" si="924"/>
        <v>3.0331228819659552E-3</v>
      </c>
      <c r="AE1739">
        <f t="shared" si="905"/>
        <v>0.51334057919938691</v>
      </c>
      <c r="AF1739">
        <f t="shared" si="925"/>
        <v>0.47717809344918105</v>
      </c>
      <c r="AG1739">
        <f t="shared" si="926"/>
        <v>0.71647789861194389</v>
      </c>
      <c r="AH1739">
        <f t="shared" si="927"/>
        <v>0.69078078537925547</v>
      </c>
      <c r="AI1739">
        <f t="shared" si="928"/>
        <v>6.6034162849361018E-4</v>
      </c>
      <c r="AJ1739">
        <f t="shared" si="929"/>
        <v>0.43092449049484871</v>
      </c>
      <c r="AK1739">
        <f t="shared" si="930"/>
        <v>0.65644839134150423</v>
      </c>
      <c r="AL1739">
        <f t="shared" si="931"/>
        <v>3.6035417431317671E-3</v>
      </c>
    </row>
    <row r="1740" spans="1:38" x14ac:dyDescent="0.3">
      <c r="A1740" s="31">
        <v>41</v>
      </c>
      <c r="B1740" s="31">
        <f t="shared" si="899"/>
        <v>0.29009209811845993</v>
      </c>
      <c r="D1740">
        <f t="shared" si="900"/>
        <v>0.33340546471439714</v>
      </c>
      <c r="E1740">
        <f t="shared" si="906"/>
        <v>0.30714405460405575</v>
      </c>
      <c r="F1740">
        <f t="shared" si="907"/>
        <v>0.57741273341899657</v>
      </c>
      <c r="G1740">
        <f t="shared" si="908"/>
        <v>0.55420578723435909</v>
      </c>
      <c r="H1740">
        <f t="shared" si="909"/>
        <v>5.3856235121665995E-4</v>
      </c>
      <c r="I1740">
        <f t="shared" si="901"/>
        <v>0.28887092883213727</v>
      </c>
      <c r="J1740">
        <f t="shared" si="910"/>
        <v>0.53746714209534452</v>
      </c>
      <c r="K1740">
        <f t="shared" si="911"/>
        <v>1.5956502661962262E-3</v>
      </c>
      <c r="M1740">
        <f t="shared" si="902"/>
        <v>0.4083367276819217</v>
      </c>
      <c r="N1740">
        <f t="shared" si="912"/>
        <v>0.37654082029635005</v>
      </c>
      <c r="O1740">
        <f t="shared" si="913"/>
        <v>0.63901230636187412</v>
      </c>
      <c r="P1740">
        <f t="shared" si="914"/>
        <v>0.61362922053659574</v>
      </c>
      <c r="Q1740">
        <f t="shared" si="915"/>
        <v>6.4430104601344784E-4</v>
      </c>
      <c r="R1740">
        <f t="shared" si="903"/>
        <v>0.34781810705568</v>
      </c>
      <c r="S1740">
        <f t="shared" si="916"/>
        <v>0.58976105929069278</v>
      </c>
      <c r="T1740">
        <f t="shared" si="917"/>
        <v>2.4256853380665482E-3</v>
      </c>
      <c r="V1740">
        <f t="shared" si="904"/>
        <v>0.45980756915238064</v>
      </c>
      <c r="W1740">
        <f t="shared" si="918"/>
        <v>0.42427802657540853</v>
      </c>
      <c r="X1740">
        <f t="shared" si="919"/>
        <v>0.67809112157023599</v>
      </c>
      <c r="Y1740">
        <f t="shared" si="920"/>
        <v>0.65136627681774295</v>
      </c>
      <c r="Z1740">
        <f t="shared" si="921"/>
        <v>7.1421732704485469E-4</v>
      </c>
      <c r="AA1740">
        <f t="shared" si="922"/>
        <v>0.38693256741079057</v>
      </c>
      <c r="AB1740">
        <f t="shared" si="923"/>
        <v>0.62203904010181754</v>
      </c>
      <c r="AC1740">
        <f t="shared" si="924"/>
        <v>3.1418358369422186E-3</v>
      </c>
      <c r="AE1740">
        <f t="shared" si="905"/>
        <v>0.49164220591768154</v>
      </c>
      <c r="AF1740">
        <f t="shared" si="925"/>
        <v>0.45386901692396986</v>
      </c>
      <c r="AG1740">
        <f t="shared" si="926"/>
        <v>0.70117202305688264</v>
      </c>
      <c r="AH1740">
        <f t="shared" si="927"/>
        <v>0.67369801611995994</v>
      </c>
      <c r="AI1740">
        <f t="shared" si="928"/>
        <v>7.5482105717007675E-4</v>
      </c>
      <c r="AJ1740">
        <f t="shared" si="929"/>
        <v>0.40985311111011619</v>
      </c>
      <c r="AK1740">
        <f t="shared" si="930"/>
        <v>0.64019771251552926</v>
      </c>
      <c r="AL1740">
        <f t="shared" si="931"/>
        <v>3.7178665459933983E-3</v>
      </c>
    </row>
    <row r="1741" spans="1:38" x14ac:dyDescent="0.3">
      <c r="A1741" s="31">
        <v>41</v>
      </c>
      <c r="B1741" s="31">
        <f t="shared" si="899"/>
        <v>0.27502979531358451</v>
      </c>
      <c r="D1741">
        <f t="shared" si="900"/>
        <v>0.31931277825596222</v>
      </c>
      <c r="E1741">
        <f t="shared" si="906"/>
        <v>0.29216394367429876</v>
      </c>
      <c r="F1741">
        <f t="shared" si="907"/>
        <v>0.56507767453330005</v>
      </c>
      <c r="G1741">
        <f t="shared" si="908"/>
        <v>0.54052191784820236</v>
      </c>
      <c r="H1741">
        <f t="shared" si="909"/>
        <v>6.0298518637771968E-4</v>
      </c>
      <c r="I1741">
        <f t="shared" si="901"/>
        <v>0.27477264965717202</v>
      </c>
      <c r="J1741">
        <f t="shared" si="910"/>
        <v>0.52418760921751295</v>
      </c>
      <c r="K1741">
        <f t="shared" si="911"/>
        <v>1.6719974415293347E-3</v>
      </c>
      <c r="M1741">
        <f t="shared" si="902"/>
        <v>0.39107676481200732</v>
      </c>
      <c r="N1741">
        <f t="shared" si="912"/>
        <v>0.3581579021078492</v>
      </c>
      <c r="O1741">
        <f t="shared" si="913"/>
        <v>0.62536130741516727</v>
      </c>
      <c r="P1741">
        <f t="shared" si="914"/>
        <v>0.59846294965340097</v>
      </c>
      <c r="Q1741">
        <f t="shared" si="915"/>
        <v>7.235216502799734E-4</v>
      </c>
      <c r="R1741">
        <f t="shared" si="903"/>
        <v>0.33082352044055541</v>
      </c>
      <c r="S1741">
        <f t="shared" si="916"/>
        <v>0.57517260056486996</v>
      </c>
      <c r="T1741">
        <f t="shared" si="917"/>
        <v>2.5189062953050794E-3</v>
      </c>
      <c r="V1741">
        <f t="shared" si="904"/>
        <v>0.44037197940407685</v>
      </c>
      <c r="W1741">
        <f t="shared" si="918"/>
        <v>0.40355100227129653</v>
      </c>
      <c r="X1741">
        <f t="shared" si="919"/>
        <v>0.66360528886083847</v>
      </c>
      <c r="Y1741">
        <f t="shared" si="920"/>
        <v>0.63525664283917294</v>
      </c>
      <c r="Z1741">
        <f t="shared" si="921"/>
        <v>8.036457312616932E-4</v>
      </c>
      <c r="AA1741">
        <f t="shared" si="922"/>
        <v>0.36801269465407127</v>
      </c>
      <c r="AB1741">
        <f t="shared" si="923"/>
        <v>0.60664049869265346</v>
      </c>
      <c r="AC1741">
        <f t="shared" si="924"/>
        <v>3.2449873189053474E-3</v>
      </c>
      <c r="AE1741">
        <f t="shared" si="905"/>
        <v>0.47086099286438099</v>
      </c>
      <c r="AF1741">
        <f t="shared" si="925"/>
        <v>0.43168571686278934</v>
      </c>
      <c r="AG1741">
        <f t="shared" si="926"/>
        <v>0.68619311630501001</v>
      </c>
      <c r="AH1741">
        <f t="shared" si="927"/>
        <v>0.6570279422237606</v>
      </c>
      <c r="AI1741">
        <f t="shared" si="928"/>
        <v>8.5060737918958248E-4</v>
      </c>
      <c r="AJ1741">
        <f t="shared" si="929"/>
        <v>0.38980157696306206</v>
      </c>
      <c r="AK1741">
        <f t="shared" si="930"/>
        <v>0.62434091405502334</v>
      </c>
      <c r="AL1741">
        <f t="shared" si="931"/>
        <v>3.8256949231732554E-3</v>
      </c>
    </row>
    <row r="1742" spans="1:38" x14ac:dyDescent="0.3">
      <c r="A1742" s="31">
        <v>41</v>
      </c>
      <c r="B1742" s="31">
        <f t="shared" si="899"/>
        <v>0.26074956471011429</v>
      </c>
      <c r="D1742">
        <f t="shared" si="900"/>
        <v>0.30581576715534042</v>
      </c>
      <c r="E1742">
        <f t="shared" si="906"/>
        <v>0.27790504873632815</v>
      </c>
      <c r="F1742">
        <f t="shared" si="907"/>
        <v>0.5530061185514501</v>
      </c>
      <c r="G1742">
        <f t="shared" si="908"/>
        <v>0.52716700270059402</v>
      </c>
      <c r="H1742">
        <f t="shared" si="909"/>
        <v>6.6765990795396172E-4</v>
      </c>
      <c r="I1742">
        <f t="shared" si="901"/>
        <v>0.2613540592713785</v>
      </c>
      <c r="J1742">
        <f t="shared" si="910"/>
        <v>0.51122799147873199</v>
      </c>
      <c r="K1742">
        <f t="shared" si="911"/>
        <v>1.7454119017041817E-3</v>
      </c>
      <c r="M1742">
        <f t="shared" si="902"/>
        <v>0.37454635548147591</v>
      </c>
      <c r="N1742">
        <f t="shared" si="912"/>
        <v>0.34066182468318967</v>
      </c>
      <c r="O1742">
        <f t="shared" si="913"/>
        <v>0.61200192440994494</v>
      </c>
      <c r="P1742">
        <f t="shared" si="914"/>
        <v>0.58366242356621667</v>
      </c>
      <c r="Q1742">
        <f t="shared" si="915"/>
        <v>8.0312730807167543E-4</v>
      </c>
      <c r="R1742">
        <f t="shared" si="903"/>
        <v>0.31465017482111546</v>
      </c>
      <c r="S1742">
        <f t="shared" si="916"/>
        <v>0.5609368724028716</v>
      </c>
      <c r="T1742">
        <f t="shared" si="917"/>
        <v>2.6076395364851052E-3</v>
      </c>
      <c r="V1742">
        <f t="shared" si="904"/>
        <v>0.42175790537771224</v>
      </c>
      <c r="W1742">
        <f t="shared" si="918"/>
        <v>0.38382524445717781</v>
      </c>
      <c r="X1742">
        <f t="shared" si="919"/>
        <v>0.64942890710047108</v>
      </c>
      <c r="Y1742">
        <f t="shared" si="920"/>
        <v>0.61953631407462939</v>
      </c>
      <c r="Z1742">
        <f t="shared" si="921"/>
        <v>8.9356711780859898E-4</v>
      </c>
      <c r="AA1742">
        <f t="shared" si="922"/>
        <v>0.35000849702504083</v>
      </c>
      <c r="AB1742">
        <f t="shared" si="923"/>
        <v>0.59161515956324251</v>
      </c>
      <c r="AC1742">
        <f t="shared" si="924"/>
        <v>3.3424294042984021E-3</v>
      </c>
      <c r="AE1742">
        <f t="shared" si="905"/>
        <v>0.4509581743203977</v>
      </c>
      <c r="AF1742">
        <f t="shared" si="925"/>
        <v>0.41057508817021454</v>
      </c>
      <c r="AG1742">
        <f t="shared" si="926"/>
        <v>0.67153419445356444</v>
      </c>
      <c r="AH1742">
        <f t="shared" si="927"/>
        <v>0.64076133479651731</v>
      </c>
      <c r="AI1742">
        <f t="shared" si="928"/>
        <v>9.4696889147231845E-4</v>
      </c>
      <c r="AJ1742">
        <f t="shared" si="929"/>
        <v>0.37072156643615667</v>
      </c>
      <c r="AK1742">
        <f t="shared" si="930"/>
        <v>0.60886908809378448</v>
      </c>
      <c r="AL1742">
        <f t="shared" si="931"/>
        <v>3.9269155550825342E-3</v>
      </c>
    </row>
    <row r="1743" spans="1:38" x14ac:dyDescent="0.3">
      <c r="A1743" s="31">
        <v>41</v>
      </c>
      <c r="B1743" s="31">
        <f t="shared" si="899"/>
        <v>0.2472107991753861</v>
      </c>
      <c r="D1743">
        <f t="shared" si="900"/>
        <v>0.29288925448516945</v>
      </c>
      <c r="E1743">
        <f t="shared" si="906"/>
        <v>0.26433357620341336</v>
      </c>
      <c r="F1743">
        <f t="shared" si="907"/>
        <v>0.54119243757204283</v>
      </c>
      <c r="G1743">
        <f t="shared" si="908"/>
        <v>0.51413381157380944</v>
      </c>
      <c r="H1743">
        <f t="shared" si="909"/>
        <v>7.3216924091227176E-4</v>
      </c>
      <c r="I1743">
        <f t="shared" si="901"/>
        <v>0.24858321738429545</v>
      </c>
      <c r="J1743">
        <f t="shared" si="910"/>
        <v>0.49858120440335035</v>
      </c>
      <c r="K1743">
        <f t="shared" si="911"/>
        <v>1.8157171921566778E-3</v>
      </c>
      <c r="M1743">
        <f t="shared" si="902"/>
        <v>0.35871466378939609</v>
      </c>
      <c r="N1743">
        <f t="shared" si="912"/>
        <v>0.32401085476248048</v>
      </c>
      <c r="O1743">
        <f t="shared" si="913"/>
        <v>0.59892792871045519</v>
      </c>
      <c r="P1743">
        <f t="shared" si="914"/>
        <v>0.56921951368736512</v>
      </c>
      <c r="Q1743">
        <f t="shared" si="915"/>
        <v>8.8258992318416402E-4</v>
      </c>
      <c r="R1743">
        <f t="shared" si="903"/>
        <v>0.299259286825177</v>
      </c>
      <c r="S1743">
        <f t="shared" si="916"/>
        <v>0.54704596408818973</v>
      </c>
      <c r="T1743">
        <f t="shared" si="917"/>
        <v>2.6917382530660052E-3</v>
      </c>
      <c r="V1743">
        <f t="shared" si="904"/>
        <v>0.40393062393062157</v>
      </c>
      <c r="W1743">
        <f t="shared" si="918"/>
        <v>0.3650535017786517</v>
      </c>
      <c r="X1743">
        <f t="shared" si="919"/>
        <v>0.63555536653435751</v>
      </c>
      <c r="Y1743">
        <f t="shared" si="920"/>
        <v>0.60419657544432648</v>
      </c>
      <c r="Z1743">
        <f t="shared" si="921"/>
        <v>9.8337377862820993E-4</v>
      </c>
      <c r="AA1743">
        <f t="shared" si="922"/>
        <v>0.33287659241774598</v>
      </c>
      <c r="AB1743">
        <f t="shared" si="923"/>
        <v>0.57695458436322866</v>
      </c>
      <c r="AC1743">
        <f t="shared" si="924"/>
        <v>3.4340516710680931E-3</v>
      </c>
      <c r="AE1743">
        <f t="shared" si="905"/>
        <v>0.43189662282901242</v>
      </c>
      <c r="AF1743">
        <f t="shared" si="925"/>
        <v>0.390486404681884</v>
      </c>
      <c r="AG1743">
        <f t="shared" si="926"/>
        <v>0.65718842262247168</v>
      </c>
      <c r="AH1743">
        <f t="shared" si="927"/>
        <v>0.6248891139089271</v>
      </c>
      <c r="AI1743">
        <f t="shared" si="928"/>
        <v>1.043245343372857E-3</v>
      </c>
      <c r="AJ1743">
        <f t="shared" si="929"/>
        <v>0.35256694418061035</v>
      </c>
      <c r="AK1743">
        <f t="shared" si="930"/>
        <v>0.59377347884577192</v>
      </c>
      <c r="AL1743">
        <f t="shared" si="931"/>
        <v>4.0214550942019919E-3</v>
      </c>
    </row>
    <row r="1744" spans="1:38" x14ac:dyDescent="0.3">
      <c r="A1744" s="31">
        <v>41</v>
      </c>
      <c r="B1744" s="31">
        <f t="shared" si="899"/>
        <v>0.23437500000000017</v>
      </c>
      <c r="D1744">
        <f t="shared" si="900"/>
        <v>0.28050912720836846</v>
      </c>
      <c r="E1744">
        <f t="shared" si="906"/>
        <v>0.25141722333783284</v>
      </c>
      <c r="F1744">
        <f t="shared" si="907"/>
        <v>0.52963112371571264</v>
      </c>
      <c r="G1744">
        <f t="shared" si="908"/>
        <v>0.50141522048880094</v>
      </c>
      <c r="H1744">
        <f t="shared" si="909"/>
        <v>7.96137194910446E-4</v>
      </c>
      <c r="I1744">
        <f t="shared" si="901"/>
        <v>0.23642960219489689</v>
      </c>
      <c r="J1744">
        <f t="shared" si="910"/>
        <v>0.48624027208253423</v>
      </c>
      <c r="K1744">
        <f t="shared" si="911"/>
        <v>1.8827660054525012E-3</v>
      </c>
      <c r="M1744">
        <f t="shared" si="902"/>
        <v>0.34355215693714958</v>
      </c>
      <c r="N1744">
        <f t="shared" si="912"/>
        <v>0.30816511840763211</v>
      </c>
      <c r="O1744">
        <f t="shared" si="913"/>
        <v>0.58613322456345163</v>
      </c>
      <c r="P1744">
        <f t="shared" si="914"/>
        <v>0.55512621844732946</v>
      </c>
      <c r="Q1744">
        <f t="shared" si="915"/>
        <v>9.6143442828523773E-4</v>
      </c>
      <c r="R1744">
        <f t="shared" si="903"/>
        <v>0.28461381488003423</v>
      </c>
      <c r="S1744">
        <f t="shared" si="916"/>
        <v>0.53349209448691381</v>
      </c>
      <c r="T1744">
        <f t="shared" si="917"/>
        <v>2.7710885757349737E-3</v>
      </c>
      <c r="V1744">
        <f t="shared" si="904"/>
        <v>0.38685687934838853</v>
      </c>
      <c r="W1744">
        <f t="shared" si="918"/>
        <v>0.34719064157143681</v>
      </c>
      <c r="X1744">
        <f t="shared" si="919"/>
        <v>0.62197819845102975</v>
      </c>
      <c r="Y1744">
        <f t="shared" si="920"/>
        <v>0.58922885330865871</v>
      </c>
      <c r="Z1744">
        <f t="shared" si="921"/>
        <v>1.072519607254142E-3</v>
      </c>
      <c r="AA1744">
        <f t="shared" si="922"/>
        <v>0.31657556112827662</v>
      </c>
      <c r="AB1744">
        <f t="shared" si="923"/>
        <v>0.5626504786528459</v>
      </c>
      <c r="AC1744">
        <f t="shared" si="924"/>
        <v>3.5197783364518164E-3</v>
      </c>
      <c r="AE1744">
        <f t="shared" si="905"/>
        <v>0.41364078000841342</v>
      </c>
      <c r="AF1744">
        <f t="shared" si="925"/>
        <v>0.37137122536488049</v>
      </c>
      <c r="AG1744">
        <f t="shared" si="926"/>
        <v>0.64314911179944378</v>
      </c>
      <c r="AH1744">
        <f t="shared" si="927"/>
        <v>0.60940235096763495</v>
      </c>
      <c r="AI1744">
        <f t="shared" si="928"/>
        <v>1.1388438666393066E-3</v>
      </c>
      <c r="AJ1744">
        <f t="shared" si="929"/>
        <v>0.33529367262838627</v>
      </c>
      <c r="AK1744">
        <f t="shared" si="930"/>
        <v>0.57904548407563483</v>
      </c>
      <c r="AL1744">
        <f t="shared" si="931"/>
        <v>4.1092750873526875E-3</v>
      </c>
    </row>
    <row r="1745" spans="1:38" x14ac:dyDescent="0.3">
      <c r="A1745" s="31">
        <v>41</v>
      </c>
      <c r="B1745" s="31">
        <f t="shared" si="899"/>
        <v>0.22220566742324346</v>
      </c>
      <c r="D1745">
        <f t="shared" si="900"/>
        <v>0.26865229126638007</v>
      </c>
      <c r="E1745">
        <f t="shared" si="906"/>
        <v>0.23912512188899057</v>
      </c>
      <c r="F1745">
        <f t="shared" si="907"/>
        <v>0.51831678659520575</v>
      </c>
      <c r="G1745">
        <f t="shared" si="908"/>
        <v>0.48900421459225746</v>
      </c>
      <c r="H1745">
        <f t="shared" si="909"/>
        <v>8.5922687742802785E-4</v>
      </c>
      <c r="I1745">
        <f t="shared" si="901"/>
        <v>0.22486405576110571</v>
      </c>
      <c r="J1745">
        <f t="shared" si="910"/>
        <v>0.47419832956380786</v>
      </c>
      <c r="K1745">
        <f t="shared" si="911"/>
        <v>1.9464382508313015E-3</v>
      </c>
      <c r="M1745">
        <f t="shared" si="902"/>
        <v>0.32903055020310362</v>
      </c>
      <c r="N1745">
        <f t="shared" si="912"/>
        <v>0.29308652876504049</v>
      </c>
      <c r="O1745">
        <f t="shared" si="913"/>
        <v>0.57361184628902462</v>
      </c>
      <c r="P1745">
        <f t="shared" si="914"/>
        <v>0.54137466579536253</v>
      </c>
      <c r="Q1745">
        <f t="shared" si="915"/>
        <v>1.0392358061809474E-3</v>
      </c>
      <c r="R1745">
        <f t="shared" si="903"/>
        <v>0.27067839006642536</v>
      </c>
      <c r="S1745">
        <f t="shared" si="916"/>
        <v>0.52026761389348974</v>
      </c>
      <c r="T1745">
        <f t="shared" si="917"/>
        <v>2.8456071298688323E-3</v>
      </c>
      <c r="V1745">
        <f t="shared" si="904"/>
        <v>0.37050482137069962</v>
      </c>
      <c r="W1745">
        <f t="shared" si="918"/>
        <v>0.33019356611314182</v>
      </c>
      <c r="X1745">
        <f t="shared" si="919"/>
        <v>0.60869107219565788</v>
      </c>
      <c r="Y1745">
        <f t="shared" si="920"/>
        <v>0.57462471763155287</v>
      </c>
      <c r="Z1745">
        <f t="shared" si="921"/>
        <v>1.1605165132873179E-3</v>
      </c>
      <c r="AA1745">
        <f t="shared" si="922"/>
        <v>0.30106586646777395</v>
      </c>
      <c r="AB1745">
        <f t="shared" si="923"/>
        <v>0.54869469331111076</v>
      </c>
      <c r="AC1745">
        <f t="shared" si="924"/>
        <v>3.5995654792581313E-3</v>
      </c>
      <c r="AE1745">
        <f t="shared" si="905"/>
        <v>0.39615659027762917</v>
      </c>
      <c r="AF1745">
        <f t="shared" si="925"/>
        <v>0.35318330286803012</v>
      </c>
      <c r="AG1745">
        <f t="shared" si="926"/>
        <v>0.62940971574772275</v>
      </c>
      <c r="AH1745">
        <f t="shared" si="927"/>
        <v>0.59429227057739031</v>
      </c>
      <c r="AI1745">
        <f t="shared" si="928"/>
        <v>1.2332349552913052E-3</v>
      </c>
      <c r="AJ1745">
        <f t="shared" si="929"/>
        <v>0.31885972599233625</v>
      </c>
      <c r="AK1745">
        <f t="shared" si="930"/>
        <v>0.56467665614255402</v>
      </c>
      <c r="AL1745">
        <f t="shared" si="931"/>
        <v>4.190369005846328E-3</v>
      </c>
    </row>
    <row r="1746" spans="1:38" x14ac:dyDescent="0.3">
      <c r="A1746" s="31">
        <v>41</v>
      </c>
      <c r="B1746" s="31">
        <f t="shared" si="899"/>
        <v>0.21066819684270527</v>
      </c>
      <c r="D1746">
        <f t="shared" si="900"/>
        <v>0.2572966285551489</v>
      </c>
      <c r="E1746">
        <f t="shared" si="906"/>
        <v>0.22742778285730386</v>
      </c>
      <c r="F1746">
        <f t="shared" si="907"/>
        <v>0.50724415083384544</v>
      </c>
      <c r="G1746">
        <f t="shared" si="908"/>
        <v>0.47689389056403719</v>
      </c>
      <c r="H1746">
        <f t="shared" si="909"/>
        <v>9.2113829844510105E-4</v>
      </c>
      <c r="I1746">
        <f t="shared" si="901"/>
        <v>0.21385873058413493</v>
      </c>
      <c r="J1746">
        <f t="shared" si="910"/>
        <v>0.46244862480510734</v>
      </c>
      <c r="K1746">
        <f t="shared" si="911"/>
        <v>2.0066391521913526E-3</v>
      </c>
      <c r="M1746">
        <f t="shared" si="902"/>
        <v>0.31512275423293484</v>
      </c>
      <c r="N1746">
        <f t="shared" si="912"/>
        <v>0.27873871551076884</v>
      </c>
      <c r="O1746">
        <f t="shared" si="913"/>
        <v>0.56135795552653822</v>
      </c>
      <c r="P1746">
        <f t="shared" si="914"/>
        <v>0.52795711521937916</v>
      </c>
      <c r="Q1746">
        <f t="shared" si="915"/>
        <v>1.1156161332243415E-3</v>
      </c>
      <c r="R1746">
        <f t="shared" si="903"/>
        <v>0.25741924876028294</v>
      </c>
      <c r="S1746">
        <f t="shared" si="916"/>
        <v>0.50736500545493179</v>
      </c>
      <c r="T1746">
        <f t="shared" si="917"/>
        <v>2.9152386574349846E-3</v>
      </c>
      <c r="V1746">
        <f t="shared" si="904"/>
        <v>0.35484394582710249</v>
      </c>
      <c r="W1746">
        <f t="shared" si="918"/>
        <v>0.31402113099800166</v>
      </c>
      <c r="X1746">
        <f t="shared" si="919"/>
        <v>0.595687792242801</v>
      </c>
      <c r="Y1746">
        <f t="shared" si="920"/>
        <v>0.56037588366916868</v>
      </c>
      <c r="Z1746">
        <f t="shared" si="921"/>
        <v>1.246930887112567E-3</v>
      </c>
      <c r="AA1746">
        <f t="shared" si="922"/>
        <v>0.28630977760300702</v>
      </c>
      <c r="AB1746">
        <f t="shared" si="923"/>
        <v>0.53507922553861775</v>
      </c>
      <c r="AC1746">
        <f t="shared" si="924"/>
        <v>3.6733983579354296E-3</v>
      </c>
      <c r="AE1746">
        <f t="shared" si="905"/>
        <v>0.37941143737474969</v>
      </c>
      <c r="AF1746">
        <f t="shared" si="925"/>
        <v>0.33587849452322999</v>
      </c>
      <c r="AG1746">
        <f t="shared" si="926"/>
        <v>0.61596382797592075</v>
      </c>
      <c r="AH1746">
        <f t="shared" si="927"/>
        <v>0.57955025193957943</v>
      </c>
      <c r="AI1746">
        <f t="shared" si="928"/>
        <v>1.3259485197544109E-3</v>
      </c>
      <c r="AJ1746">
        <f t="shared" si="929"/>
        <v>0.30322500681128961</v>
      </c>
      <c r="AK1746">
        <f t="shared" si="930"/>
        <v>0.55065870265645456</v>
      </c>
      <c r="AL1746">
        <f t="shared" si="931"/>
        <v>4.2647593929911846E-3</v>
      </c>
    </row>
    <row r="1747" spans="1:38" x14ac:dyDescent="0.3">
      <c r="A1747" s="31">
        <v>41</v>
      </c>
      <c r="B1747" s="31">
        <f t="shared" si="899"/>
        <v>0.19972978041294731</v>
      </c>
      <c r="D1747">
        <f t="shared" si="900"/>
        <v>0.24642095571099726</v>
      </c>
      <c r="E1747">
        <f t="shared" si="906"/>
        <v>0.216297042485117</v>
      </c>
      <c r="F1747">
        <f t="shared" si="907"/>
        <v>0.49640805363228874</v>
      </c>
      <c r="G1747">
        <f t="shared" si="908"/>
        <v>0.46507745858632732</v>
      </c>
      <c r="H1747">
        <f t="shared" si="909"/>
        <v>9.8160618593402219E-4</v>
      </c>
      <c r="I1747">
        <f t="shared" si="901"/>
        <v>0.20338703748833339</v>
      </c>
      <c r="J1747">
        <f t="shared" si="910"/>
        <v>0.45098452023138597</v>
      </c>
      <c r="K1747">
        <f t="shared" si="911"/>
        <v>2.0632973866229298E-3</v>
      </c>
      <c r="M1747">
        <f t="shared" si="902"/>
        <v>0.30180282454959889</v>
      </c>
      <c r="N1747">
        <f t="shared" si="912"/>
        <v>0.26508695607412741</v>
      </c>
      <c r="O1747">
        <f t="shared" si="913"/>
        <v>0.54936583853530507</v>
      </c>
      <c r="P1747">
        <f t="shared" si="914"/>
        <v>0.51486595932740342</v>
      </c>
      <c r="Q1747">
        <f t="shared" si="915"/>
        <v>1.1902416653598047E-3</v>
      </c>
      <c r="R1747">
        <f t="shared" si="903"/>
        <v>0.244804167128927</v>
      </c>
      <c r="S1747">
        <f t="shared" si="916"/>
        <v>0.49477688621127702</v>
      </c>
      <c r="T1747">
        <f t="shared" si="917"/>
        <v>2.9799537158350076E-3</v>
      </c>
      <c r="V1747">
        <f t="shared" si="904"/>
        <v>0.33984503777413305</v>
      </c>
      <c r="W1747">
        <f t="shared" si="918"/>
        <v>0.29863406572133139</v>
      </c>
      <c r="X1747">
        <f t="shared" si="919"/>
        <v>0.58296229532803667</v>
      </c>
      <c r="Y1747">
        <f t="shared" si="920"/>
        <v>0.54647421322632539</v>
      </c>
      <c r="Z1747">
        <f t="shared" si="921"/>
        <v>1.3313801354612232E-3</v>
      </c>
      <c r="AA1747">
        <f t="shared" si="922"/>
        <v>0.2722712946761694</v>
      </c>
      <c r="AB1747">
        <f t="shared" si="923"/>
        <v>0.52179621949202482</v>
      </c>
      <c r="AC1747">
        <f t="shared" si="924"/>
        <v>3.7412888331767534E-3</v>
      </c>
      <c r="AE1747">
        <f t="shared" si="905"/>
        <v>0.36337408355106843</v>
      </c>
      <c r="AF1747">
        <f t="shared" si="925"/>
        <v>0.31941467587366773</v>
      </c>
      <c r="AG1747">
        <f t="shared" si="926"/>
        <v>0.60280517876928397</v>
      </c>
      <c r="AH1747">
        <f t="shared" si="927"/>
        <v>0.5651678298290409</v>
      </c>
      <c r="AI1747">
        <f t="shared" si="928"/>
        <v>1.4165700352496158E-3</v>
      </c>
      <c r="AJ1747">
        <f t="shared" si="929"/>
        <v>0.2883512650772645</v>
      </c>
      <c r="AK1747">
        <f t="shared" si="930"/>
        <v>0.53698348678266117</v>
      </c>
      <c r="AL1747">
        <f t="shared" si="931"/>
        <v>4.3324951359818443E-3</v>
      </c>
    </row>
    <row r="1748" spans="1:38" x14ac:dyDescent="0.3">
      <c r="A1748" s="31">
        <v>41</v>
      </c>
      <c r="B1748" s="31">
        <f t="shared" si="899"/>
        <v>0.18935931375341564</v>
      </c>
      <c r="D1748">
        <f t="shared" si="900"/>
        <v>0.23600498463149638</v>
      </c>
      <c r="E1748">
        <f t="shared" si="906"/>
        <v>0.20570600955639051</v>
      </c>
      <c r="F1748">
        <f t="shared" si="907"/>
        <v>0.48580344238333306</v>
      </c>
      <c r="G1748">
        <f t="shared" si="908"/>
        <v>0.4535482439128064</v>
      </c>
      <c r="H1748">
        <f t="shared" si="909"/>
        <v>1.0403978283730652E-3</v>
      </c>
      <c r="I1748">
        <f t="shared" si="901"/>
        <v>0.19342359486016988</v>
      </c>
      <c r="J1748">
        <f t="shared" si="910"/>
        <v>0.43979949392896062</v>
      </c>
      <c r="K1748">
        <f t="shared" si="911"/>
        <v>2.1163632733925569E-3</v>
      </c>
      <c r="M1748">
        <f t="shared" si="902"/>
        <v>0.2890459131906602</v>
      </c>
      <c r="N1748">
        <f t="shared" si="912"/>
        <v>0.25209810871417243</v>
      </c>
      <c r="O1748">
        <f t="shared" si="913"/>
        <v>0.53762990354951445</v>
      </c>
      <c r="P1748">
        <f t="shared" si="914"/>
        <v>0.50209372502967253</v>
      </c>
      <c r="Q1748">
        <f t="shared" si="915"/>
        <v>1.2628199837940743E-3</v>
      </c>
      <c r="R1748">
        <f t="shared" si="903"/>
        <v>0.23280239753059481</v>
      </c>
      <c r="S1748">
        <f t="shared" si="916"/>
        <v>0.48249600778720936</v>
      </c>
      <c r="T1748">
        <f t="shared" si="917"/>
        <v>3.0397464619287239E-3</v>
      </c>
      <c r="V1748">
        <f t="shared" si="904"/>
        <v>0.32548011702953167</v>
      </c>
      <c r="W1748">
        <f t="shared" si="918"/>
        <v>0.28399489653827847</v>
      </c>
      <c r="X1748">
        <f t="shared" si="919"/>
        <v>0.57050864763781772</v>
      </c>
      <c r="Y1748">
        <f t="shared" si="920"/>
        <v>0.53291171551982086</v>
      </c>
      <c r="Z1748">
        <f t="shared" si="921"/>
        <v>1.413529304685264E-3</v>
      </c>
      <c r="AA1748">
        <f t="shared" si="922"/>
        <v>0.25891607623783103</v>
      </c>
      <c r="AB1748">
        <f t="shared" si="923"/>
        <v>0.50883796658448255</v>
      </c>
      <c r="AC1748">
        <f t="shared" si="924"/>
        <v>3.8032729015821942E-3</v>
      </c>
      <c r="AE1748">
        <f t="shared" si="905"/>
        <v>0.34801461132940137</v>
      </c>
      <c r="AF1748">
        <f t="shared" si="925"/>
        <v>0.3037516567826174</v>
      </c>
      <c r="AG1748">
        <f t="shared" si="926"/>
        <v>0.58992763228162259</v>
      </c>
      <c r="AH1748">
        <f t="shared" si="927"/>
        <v>0.55113669518787933</v>
      </c>
      <c r="AI1748">
        <f t="shared" si="928"/>
        <v>1.5047368006107468E-3</v>
      </c>
      <c r="AJ1748">
        <f t="shared" si="929"/>
        <v>0.2742020199648082</v>
      </c>
      <c r="AK1748">
        <f t="shared" si="930"/>
        <v>0.52364302722829048</v>
      </c>
      <c r="AL1748">
        <f t="shared" si="931"/>
        <v>4.3936488670762207E-3</v>
      </c>
    </row>
    <row r="1749" spans="1:38" x14ac:dyDescent="0.3">
      <c r="A1749" s="31">
        <v>41</v>
      </c>
      <c r="B1749" s="31">
        <f t="shared" si="899"/>
        <v>0.1795273075003096</v>
      </c>
      <c r="D1749">
        <f t="shared" si="900"/>
        <v>0.22602928465929623</v>
      </c>
      <c r="E1749">
        <f t="shared" si="906"/>
        <v>0.19562901406966607</v>
      </c>
      <c r="F1749">
        <f t="shared" si="907"/>
        <v>0.47542537233439303</v>
      </c>
      <c r="G1749">
        <f t="shared" si="908"/>
        <v>0.44229968807321812</v>
      </c>
      <c r="H1749">
        <f t="shared" si="909"/>
        <v>1.0973109577710506E-3</v>
      </c>
      <c r="I1749">
        <f t="shared" si="901"/>
        <v>0.18394417929495996</v>
      </c>
      <c r="J1749">
        <f t="shared" si="910"/>
        <v>0.4288871405101346</v>
      </c>
      <c r="K1749">
        <f t="shared" si="911"/>
        <v>2.1658070213284196E-3</v>
      </c>
      <c r="M1749">
        <f t="shared" si="902"/>
        <v>0.27682822238431104</v>
      </c>
      <c r="N1749">
        <f t="shared" si="912"/>
        <v>0.23974054750481508</v>
      </c>
      <c r="O1749">
        <f t="shared" si="913"/>
        <v>0.52614467818681876</v>
      </c>
      <c r="P1749">
        <f t="shared" si="914"/>
        <v>0.48963307435753878</v>
      </c>
      <c r="Q1749">
        <f t="shared" si="915"/>
        <v>1.3330972141862927E-3</v>
      </c>
      <c r="R1749">
        <f t="shared" si="903"/>
        <v>0.22138460685061728</v>
      </c>
      <c r="S1749">
        <f t="shared" si="916"/>
        <v>0.4705152567671077</v>
      </c>
      <c r="T1749">
        <f t="shared" si="917"/>
        <v>3.0946325274918071E-3</v>
      </c>
      <c r="V1749">
        <f t="shared" si="904"/>
        <v>0.31172238600341368</v>
      </c>
      <c r="W1749">
        <f t="shared" si="918"/>
        <v>0.27006787164200285</v>
      </c>
      <c r="X1749">
        <f t="shared" si="919"/>
        <v>0.55832104205682032</v>
      </c>
      <c r="Y1749">
        <f t="shared" si="920"/>
        <v>0.51968054768482808</v>
      </c>
      <c r="Z1749">
        <f t="shared" si="921"/>
        <v>1.493087805311964E-3</v>
      </c>
      <c r="AA1749">
        <f t="shared" si="922"/>
        <v>0.24621136901151816</v>
      </c>
      <c r="AB1749">
        <f t="shared" si="923"/>
        <v>0.49619690548361761</v>
      </c>
      <c r="AC1749">
        <f t="shared" si="924"/>
        <v>3.8594083449659416E-3</v>
      </c>
      <c r="AE1749">
        <f t="shared" si="905"/>
        <v>0.33330436771930155</v>
      </c>
      <c r="AF1749">
        <f t="shared" si="925"/>
        <v>0.28885110015709198</v>
      </c>
      <c r="AG1749">
        <f t="shared" si="926"/>
        <v>0.57732518368706343</v>
      </c>
      <c r="AH1749">
        <f t="shared" si="927"/>
        <v>0.53744869537202522</v>
      </c>
      <c r="AI1749">
        <f t="shared" si="928"/>
        <v>1.5901343203393785E-3</v>
      </c>
      <c r="AJ1749">
        <f t="shared" si="929"/>
        <v>0.26074248416756601</v>
      </c>
      <c r="AK1749">
        <f t="shared" si="930"/>
        <v>0.51062949794108647</v>
      </c>
      <c r="AL1749">
        <f t="shared" si="931"/>
        <v>4.4483144971261129E-3</v>
      </c>
    </row>
    <row r="1750" spans="1:38" x14ac:dyDescent="0.3">
      <c r="A1750" s="31">
        <v>41</v>
      </c>
      <c r="B1750" s="31">
        <f t="shared" si="899"/>
        <v>0.17020580345089761</v>
      </c>
      <c r="D1750">
        <f t="shared" si="900"/>
        <v>0.21647524635968865</v>
      </c>
      <c r="E1750">
        <f t="shared" si="906"/>
        <v>0.18604155733359359</v>
      </c>
      <c r="F1750">
        <f t="shared" si="907"/>
        <v>0.46526900429717932</v>
      </c>
      <c r="G1750">
        <f t="shared" si="908"/>
        <v>0.43132534974609782</v>
      </c>
      <c r="H1750">
        <f t="shared" si="909"/>
        <v>1.152171684283156E-3</v>
      </c>
      <c r="I1750">
        <f t="shared" si="901"/>
        <v>0.17492567768672312</v>
      </c>
      <c r="J1750">
        <f t="shared" si="910"/>
        <v>0.4182411716781636</v>
      </c>
      <c r="K1750">
        <f t="shared" si="911"/>
        <v>2.211617040842159E-3</v>
      </c>
      <c r="M1750">
        <f t="shared" si="902"/>
        <v>0.2651269601789264</v>
      </c>
      <c r="N1750">
        <f t="shared" si="912"/>
        <v>0.22798409926770088</v>
      </c>
      <c r="O1750">
        <f t="shared" si="913"/>
        <v>0.51490480690990481</v>
      </c>
      <c r="P1750">
        <f t="shared" si="914"/>
        <v>0.47747680495255568</v>
      </c>
      <c r="Q1750">
        <f t="shared" si="915"/>
        <v>1.4008553305193306E-3</v>
      </c>
      <c r="R1750">
        <f t="shared" si="903"/>
        <v>0.210522816793944</v>
      </c>
      <c r="S1750">
        <f t="shared" si="916"/>
        <v>0.45882765478330095</v>
      </c>
      <c r="T1750">
        <f t="shared" si="917"/>
        <v>3.1446469906302715E-3</v>
      </c>
      <c r="V1750">
        <f t="shared" si="904"/>
        <v>0.29854617973027059</v>
      </c>
      <c r="W1750">
        <f t="shared" si="918"/>
        <v>0.25681888868939751</v>
      </c>
      <c r="X1750">
        <f t="shared" si="919"/>
        <v>0.54639379547197509</v>
      </c>
      <c r="Y1750">
        <f t="shared" si="920"/>
        <v>0.50677301495777916</v>
      </c>
      <c r="Z1750">
        <f t="shared" si="921"/>
        <v>1.5698062485540879E-3</v>
      </c>
      <c r="AA1750">
        <f t="shared" si="922"/>
        <v>0.23412593999496734</v>
      </c>
      <c r="AB1750">
        <f t="shared" si="923"/>
        <v>0.48386562183623599</v>
      </c>
      <c r="AC1750">
        <f t="shared" si="924"/>
        <v>3.9097724982211377E-3</v>
      </c>
      <c r="AE1750">
        <f t="shared" si="905"/>
        <v>0.31921591078622885</v>
      </c>
      <c r="AF1750">
        <f t="shared" si="925"/>
        <v>0.27467644330371727</v>
      </c>
      <c r="AG1750">
        <f t="shared" si="926"/>
        <v>0.56499195639073385</v>
      </c>
      <c r="AH1750">
        <f t="shared" si="927"/>
        <v>0.52409583408353599</v>
      </c>
      <c r="AI1750">
        <f t="shared" si="928"/>
        <v>1.6724928197652863E-3</v>
      </c>
      <c r="AJ1750">
        <f t="shared" si="929"/>
        <v>0.24793949083429132</v>
      </c>
      <c r="AK1750">
        <f t="shared" si="930"/>
        <v>0.49793522754901698</v>
      </c>
      <c r="AL1750">
        <f t="shared" si="931"/>
        <v>4.4966048829515439E-3</v>
      </c>
    </row>
    <row r="1751" spans="1:38" x14ac:dyDescent="0.3">
      <c r="A1751" s="31">
        <v>41</v>
      </c>
      <c r="B1751" s="31">
        <f t="shared" si="899"/>
        <v>0.16136829506182859</v>
      </c>
      <c r="D1751">
        <f t="shared" si="900"/>
        <v>0.2073250468254042</v>
      </c>
      <c r="E1751">
        <f t="shared" si="906"/>
        <v>0.17692026352092713</v>
      </c>
      <c r="F1751">
        <f t="shared" si="907"/>
        <v>0.45532960240402137</v>
      </c>
      <c r="G1751">
        <f t="shared" si="908"/>
        <v>0.42061890532990448</v>
      </c>
      <c r="H1751">
        <f t="shared" si="909"/>
        <v>1.2048324913711069E-3</v>
      </c>
      <c r="I1751">
        <f t="shared" si="901"/>
        <v>0.16634604078497467</v>
      </c>
      <c r="J1751">
        <f t="shared" si="910"/>
        <v>0.40785541652033341</v>
      </c>
      <c r="K1751">
        <f t="shared" si="911"/>
        <v>2.2537983253189571E-3</v>
      </c>
      <c r="M1751">
        <f t="shared" si="902"/>
        <v>0.2539202979444164</v>
      </c>
      <c r="N1751">
        <f t="shared" si="912"/>
        <v>0.21679998247755963</v>
      </c>
      <c r="O1751">
        <f t="shared" si="913"/>
        <v>0.50390504854031415</v>
      </c>
      <c r="P1751">
        <f t="shared" si="914"/>
        <v>0.4656178502565807</v>
      </c>
      <c r="Q1751">
        <f t="shared" si="915"/>
        <v>1.4659095524179216E-3</v>
      </c>
      <c r="R1751">
        <f t="shared" si="903"/>
        <v>0.20019034614187287</v>
      </c>
      <c r="S1751">
        <f t="shared" si="916"/>
        <v>0.44742635834500505</v>
      </c>
      <c r="T1751">
        <f t="shared" si="917"/>
        <v>3.1898424461777042E-3</v>
      </c>
      <c r="V1751">
        <f t="shared" si="904"/>
        <v>0.28592691800956571</v>
      </c>
      <c r="W1751">
        <f t="shared" si="918"/>
        <v>0.24421542468763621</v>
      </c>
      <c r="X1751">
        <f t="shared" si="919"/>
        <v>0.53472134613232503</v>
      </c>
      <c r="Y1751">
        <f t="shared" si="920"/>
        <v>0.49418157056656437</v>
      </c>
      <c r="Z1751">
        <f t="shared" si="921"/>
        <v>1.6434734029222452E-3</v>
      </c>
      <c r="AA1751">
        <f t="shared" si="922"/>
        <v>0.22263001089147738</v>
      </c>
      <c r="AB1751">
        <f t="shared" si="923"/>
        <v>0.47183684774663093</v>
      </c>
      <c r="AC1751">
        <f t="shared" si="924"/>
        <v>3.9544601372203635E-3</v>
      </c>
      <c r="AE1751">
        <f t="shared" si="905"/>
        <v>0.30572295847590786</v>
      </c>
      <c r="AF1751">
        <f t="shared" si="925"/>
        <v>0.26119282191950205</v>
      </c>
      <c r="AG1751">
        <f t="shared" si="926"/>
        <v>0.55292219929743092</v>
      </c>
      <c r="AH1751">
        <f t="shared" si="927"/>
        <v>0.51107027101906644</v>
      </c>
      <c r="AI1751">
        <f t="shared" si="928"/>
        <v>1.7515839006173645E-3</v>
      </c>
      <c r="AJ1751">
        <f t="shared" si="929"/>
        <v>0.23576142308542131</v>
      </c>
      <c r="AK1751">
        <f t="shared" si="930"/>
        <v>0.48555269856671718</v>
      </c>
      <c r="AL1751">
        <f t="shared" si="931"/>
        <v>4.5386496287056393E-3</v>
      </c>
    </row>
    <row r="1752" spans="1:38" x14ac:dyDescent="0.3">
      <c r="A1752" s="31">
        <v>41</v>
      </c>
      <c r="B1752" s="31">
        <f t="shared" si="899"/>
        <v>0.15298965207536844</v>
      </c>
      <c r="D1752">
        <f t="shared" si="900"/>
        <v>0.19856161644479722</v>
      </c>
      <c r="E1752">
        <f t="shared" si="906"/>
        <v>0.16824283270517118</v>
      </c>
      <c r="F1752">
        <f t="shared" si="907"/>
        <v>0.44560253191021842</v>
      </c>
      <c r="G1752">
        <f t="shared" si="908"/>
        <v>0.41017414924050394</v>
      </c>
      <c r="H1752">
        <f t="shared" si="909"/>
        <v>1.2551702985917257E-3</v>
      </c>
      <c r="I1752">
        <f t="shared" si="901"/>
        <v>0.15818423823214192</v>
      </c>
      <c r="J1752">
        <f t="shared" si="910"/>
        <v>0.39772382155478431</v>
      </c>
      <c r="K1752">
        <f t="shared" si="911"/>
        <v>2.2923709052995542E-3</v>
      </c>
      <c r="M1752">
        <f t="shared" si="902"/>
        <v>0.24318732966693532</v>
      </c>
      <c r="N1752">
        <f t="shared" si="912"/>
        <v>0.20616074815212118</v>
      </c>
      <c r="O1752">
        <f t="shared" si="913"/>
        <v>0.49314027382372183</v>
      </c>
      <c r="P1752">
        <f t="shared" si="914"/>
        <v>0.45404927943134232</v>
      </c>
      <c r="Q1752">
        <f t="shared" si="915"/>
        <v>1.5281058425850461E-3</v>
      </c>
      <c r="R1752">
        <f t="shared" si="903"/>
        <v>0.19036175497057839</v>
      </c>
      <c r="S1752">
        <f t="shared" si="916"/>
        <v>0.43630465843327687</v>
      </c>
      <c r="T1752">
        <f t="shared" si="917"/>
        <v>3.2302871768105841E-3</v>
      </c>
      <c r="V1752">
        <f t="shared" si="904"/>
        <v>0.27384105956643862</v>
      </c>
      <c r="W1752">
        <f t="shared" si="918"/>
        <v>0.23222646824197815</v>
      </c>
      <c r="X1752">
        <f t="shared" si="919"/>
        <v>0.52329825106380645</v>
      </c>
      <c r="Y1752">
        <f t="shared" si="920"/>
        <v>0.48189881535647933</v>
      </c>
      <c r="Z1752">
        <f t="shared" si="921"/>
        <v>1.7139132768851121E-3</v>
      </c>
      <c r="AA1752">
        <f t="shared" si="922"/>
        <v>0.2116951948547928</v>
      </c>
      <c r="AB1752">
        <f t="shared" si="923"/>
        <v>0.46010346103326888</v>
      </c>
      <c r="AC1752">
        <f t="shared" si="924"/>
        <v>3.9935814870037311E-3</v>
      </c>
      <c r="AE1752">
        <f t="shared" si="905"/>
        <v>0.29280033959915852</v>
      </c>
      <c r="AF1752">
        <f t="shared" si="925"/>
        <v>0.24836699670749482</v>
      </c>
      <c r="AG1752">
        <f t="shared" si="926"/>
        <v>0.54111028413730833</v>
      </c>
      <c r="AH1752">
        <f t="shared" si="927"/>
        <v>0.49836432126256269</v>
      </c>
      <c r="AI1752">
        <f t="shared" si="928"/>
        <v>1.8272173420891321E-3</v>
      </c>
      <c r="AJ1752">
        <f t="shared" si="929"/>
        <v>0.2241781460818687</v>
      </c>
      <c r="AK1752">
        <f t="shared" si="930"/>
        <v>0.47347454639280101</v>
      </c>
      <c r="AL1752">
        <f t="shared" si="931"/>
        <v>4.574593020243772E-3</v>
      </c>
    </row>
    <row r="1753" spans="1:38" x14ac:dyDescent="0.3">
      <c r="A1753" s="31">
        <v>41</v>
      </c>
      <c r="B1753" s="31">
        <f t="shared" si="899"/>
        <v>0.14504604905922996</v>
      </c>
      <c r="D1753">
        <f t="shared" si="900"/>
        <v>0.19016860707214212</v>
      </c>
      <c r="E1753">
        <f t="shared" si="906"/>
        <v>0.1599879953938185</v>
      </c>
      <c r="F1753">
        <f t="shared" si="907"/>
        <v>0.43608325704175127</v>
      </c>
      <c r="G1753">
        <f t="shared" si="908"/>
        <v>0.39998499396079662</v>
      </c>
      <c r="H1753">
        <f t="shared" si="909"/>
        <v>1.3030845974618137E-3</v>
      </c>
      <c r="I1753">
        <f t="shared" si="901"/>
        <v>0.15042021508649567</v>
      </c>
      <c r="J1753">
        <f t="shared" si="910"/>
        <v>0.3878404505547296</v>
      </c>
      <c r="K1753">
        <f t="shared" si="911"/>
        <v>2.3273683777442202E-3</v>
      </c>
      <c r="M1753">
        <f t="shared" si="902"/>
        <v>0.2329080329617001</v>
      </c>
      <c r="N1753">
        <f t="shared" si="912"/>
        <v>0.19604022272775826</v>
      </c>
      <c r="O1753">
        <f t="shared" si="913"/>
        <v>0.48260546304585084</v>
      </c>
      <c r="P1753">
        <f t="shared" si="914"/>
        <v>0.44276429703371323</v>
      </c>
      <c r="Q1753">
        <f t="shared" si="915"/>
        <v>1.5873185092067088E-3</v>
      </c>
      <c r="R1753">
        <f t="shared" si="903"/>
        <v>0.18101279082019323</v>
      </c>
      <c r="S1753">
        <f t="shared" si="916"/>
        <v>0.42545597988533812</v>
      </c>
      <c r="T1753">
        <f t="shared" si="917"/>
        <v>3.2660634255137263E-3</v>
      </c>
      <c r="V1753">
        <f t="shared" si="904"/>
        <v>0.26226605814765941</v>
      </c>
      <c r="W1753">
        <f t="shared" si="918"/>
        <v>0.22082245415416007</v>
      </c>
      <c r="X1753">
        <f t="shared" si="919"/>
        <v>0.51211918353803088</v>
      </c>
      <c r="Y1753">
        <f t="shared" si="920"/>
        <v>0.46991749717813242</v>
      </c>
      <c r="Z1753">
        <f t="shared" si="921"/>
        <v>1.7809823316192398E-3</v>
      </c>
      <c r="AA1753">
        <f t="shared" si="922"/>
        <v>0.20129443552241125</v>
      </c>
      <c r="AB1753">
        <f t="shared" si="923"/>
        <v>0.44865848428666905</v>
      </c>
      <c r="AC1753">
        <f t="shared" si="924"/>
        <v>4.0272603494717956E-3</v>
      </c>
      <c r="AE1753">
        <f t="shared" si="905"/>
        <v>0.28042394688636568</v>
      </c>
      <c r="AF1753">
        <f t="shared" si="925"/>
        <v>0.23616728259641845</v>
      </c>
      <c r="AG1753">
        <f t="shared" si="926"/>
        <v>0.52955070284757977</v>
      </c>
      <c r="AH1753">
        <f t="shared" si="927"/>
        <v>0.48597045444802345</v>
      </c>
      <c r="AI1753">
        <f t="shared" si="928"/>
        <v>1.8992380505670312E-3</v>
      </c>
      <c r="AJ1753">
        <f t="shared" si="929"/>
        <v>0.21316094160964613</v>
      </c>
      <c r="AK1753">
        <f t="shared" si="930"/>
        <v>0.46169355812015195</v>
      </c>
      <c r="AL1753">
        <f t="shared" si="931"/>
        <v>4.6045920905590856E-3</v>
      </c>
    </row>
    <row r="1754" spans="1:38" x14ac:dyDescent="0.3">
      <c r="A1754" s="31">
        <v>41</v>
      </c>
      <c r="B1754" s="31">
        <f t="shared" si="899"/>
        <v>0.13751489765679226</v>
      </c>
      <c r="D1754">
        <f t="shared" si="900"/>
        <v>0.18213036154124526</v>
      </c>
      <c r="E1754">
        <f t="shared" si="906"/>
        <v>0.1521354685632143</v>
      </c>
      <c r="F1754">
        <f t="shared" si="907"/>
        <v>0.42676733888764878</v>
      </c>
      <c r="G1754">
        <f t="shared" si="908"/>
        <v>0.39004546986628919</v>
      </c>
      <c r="H1754">
        <f t="shared" si="909"/>
        <v>1.3484956644218898E-3</v>
      </c>
      <c r="I1754">
        <f t="shared" si="901"/>
        <v>0.14303484982787346</v>
      </c>
      <c r="J1754">
        <f t="shared" si="910"/>
        <v>0.37819948417187649</v>
      </c>
      <c r="K1754">
        <f t="shared" si="911"/>
        <v>2.3588365116923651E-3</v>
      </c>
      <c r="M1754">
        <f t="shared" si="902"/>
        <v>0.22306323173174911</v>
      </c>
      <c r="N1754">
        <f t="shared" si="912"/>
        <v>0.18641345291257133</v>
      </c>
      <c r="O1754">
        <f t="shared" si="913"/>
        <v>0.47229570369816948</v>
      </c>
      <c r="P1754">
        <f t="shared" si="914"/>
        <v>0.43175624247087768</v>
      </c>
      <c r="Q1754">
        <f t="shared" si="915"/>
        <v>1.6434479165990947E-3</v>
      </c>
      <c r="R1754">
        <f t="shared" si="903"/>
        <v>0.17212033679561747</v>
      </c>
      <c r="S1754">
        <f t="shared" si="916"/>
        <v>0.41487388058977331</v>
      </c>
      <c r="T1754">
        <f t="shared" si="917"/>
        <v>3.2972657690919396E-3</v>
      </c>
      <c r="V1754">
        <f t="shared" si="904"/>
        <v>0.25118032047145838</v>
      </c>
      <c r="W1754">
        <f t="shared" si="918"/>
        <v>0.20997520035117731</v>
      </c>
      <c r="X1754">
        <f t="shared" si="919"/>
        <v>0.50117893059411267</v>
      </c>
      <c r="Y1754">
        <f t="shared" si="920"/>
        <v>0.45823051006145077</v>
      </c>
      <c r="Z1754">
        <f t="shared" si="921"/>
        <v>1.8445668262503745E-3</v>
      </c>
      <c r="AA1754">
        <f t="shared" si="922"/>
        <v>0.19140194830495505</v>
      </c>
      <c r="AB1754">
        <f t="shared" si="923"/>
        <v>0.43749508374946916</v>
      </c>
      <c r="AC1754">
        <f t="shared" si="924"/>
        <v>4.0556323489320109E-3</v>
      </c>
      <c r="AE1754">
        <f t="shared" si="905"/>
        <v>0.26857069202451</v>
      </c>
      <c r="AF1754">
        <f t="shared" si="925"/>
        <v>0.22456348053406888</v>
      </c>
      <c r="AG1754">
        <f t="shared" si="926"/>
        <v>0.51823806500922909</v>
      </c>
      <c r="AH1754">
        <f t="shared" si="927"/>
        <v>0.47388129371612558</v>
      </c>
      <c r="AI1754">
        <f t="shared" si="928"/>
        <v>1.9675231595486912E-3</v>
      </c>
      <c r="AJ1754">
        <f t="shared" si="929"/>
        <v>0.20268244513717709</v>
      </c>
      <c r="AK1754">
        <f t="shared" si="930"/>
        <v>0.45020267117952234</v>
      </c>
      <c r="AL1754">
        <f t="shared" si="931"/>
        <v>4.6288148135632985E-3</v>
      </c>
    </row>
    <row r="1755" spans="1:38" x14ac:dyDescent="0.3">
      <c r="A1755" s="31">
        <v>41</v>
      </c>
      <c r="B1755" s="31">
        <f t="shared" si="899"/>
        <v>0.13037478235505714</v>
      </c>
      <c r="D1755">
        <f t="shared" si="900"/>
        <v>0.17443188446597876</v>
      </c>
      <c r="E1755">
        <f t="shared" si="906"/>
        <v>0.14466591319236954</v>
      </c>
      <c r="F1755">
        <f t="shared" si="907"/>
        <v>0.41765043333627555</v>
      </c>
      <c r="G1755">
        <f t="shared" si="908"/>
        <v>0.38034972484855245</v>
      </c>
      <c r="H1755">
        <f t="shared" si="909"/>
        <v>1.391342853686098E-3</v>
      </c>
      <c r="I1755">
        <f t="shared" si="901"/>
        <v>0.13600991383690969</v>
      </c>
      <c r="J1755">
        <f t="shared" si="910"/>
        <v>0.36879521937914228</v>
      </c>
      <c r="K1755">
        <f t="shared" si="911"/>
        <v>2.3868319307972694E-3</v>
      </c>
      <c r="M1755">
        <f t="shared" si="902"/>
        <v>0.21363456040343778</v>
      </c>
      <c r="N1755">
        <f t="shared" si="912"/>
        <v>0.17725665250052289</v>
      </c>
      <c r="O1755">
        <f t="shared" si="913"/>
        <v>0.46220618819249681</v>
      </c>
      <c r="P1755">
        <f t="shared" si="914"/>
        <v>0.42101858925767505</v>
      </c>
      <c r="Q1755">
        <f t="shared" si="915"/>
        <v>1.6964183060157313E-3</v>
      </c>
      <c r="R1755">
        <f t="shared" si="903"/>
        <v>0.16366236157378769</v>
      </c>
      <c r="S1755">
        <f t="shared" si="916"/>
        <v>0.40455205051240029</v>
      </c>
      <c r="T1755">
        <f t="shared" si="917"/>
        <v>3.3239995916355264E-3</v>
      </c>
      <c r="V1755">
        <f t="shared" si="904"/>
        <v>0.24056316595322205</v>
      </c>
      <c r="W1755">
        <f t="shared" si="918"/>
        <v>0.19965784711613763</v>
      </c>
      <c r="X1755">
        <f t="shared" si="919"/>
        <v>0.49047239061258285</v>
      </c>
      <c r="Y1755">
        <f t="shared" si="920"/>
        <v>0.44683089319801694</v>
      </c>
      <c r="Z1755">
        <f t="shared" si="921"/>
        <v>1.9045802965855631E-3</v>
      </c>
      <c r="AA1755">
        <f t="shared" si="922"/>
        <v>0.18199316389315215</v>
      </c>
      <c r="AB1755">
        <f t="shared" si="923"/>
        <v>0.42660656803798996</v>
      </c>
      <c r="AC1755">
        <f t="shared" si="924"/>
        <v>4.0788432931293788E-3</v>
      </c>
      <c r="AE1755">
        <f t="shared" si="905"/>
        <v>0.25721846259328657</v>
      </c>
      <c r="AF1755">
        <f t="shared" si="925"/>
        <v>0.21352681181638467</v>
      </c>
      <c r="AG1755">
        <f t="shared" si="926"/>
        <v>0.50716709533770676</v>
      </c>
      <c r="AH1755">
        <f t="shared" si="927"/>
        <v>0.4620896144866109</v>
      </c>
      <c r="AI1755">
        <f t="shared" si="928"/>
        <v>2.0319792798809142E-3</v>
      </c>
      <c r="AJ1755">
        <f t="shared" si="929"/>
        <v>0.19271658529652796</v>
      </c>
      <c r="AK1755">
        <f t="shared" si="930"/>
        <v>0.43899497183513159</v>
      </c>
      <c r="AL1755">
        <f t="shared" si="931"/>
        <v>4.6474384228503626E-3</v>
      </c>
    </row>
    <row r="1756" spans="1:38" x14ac:dyDescent="0.3">
      <c r="A1756" s="31">
        <v>41</v>
      </c>
      <c r="B1756" s="31">
        <f t="shared" si="899"/>
        <v>0.12360539958769305</v>
      </c>
      <c r="D1756">
        <f t="shared" si="900"/>
        <v>0.16705881427365213</v>
      </c>
      <c r="E1756">
        <f t="shared" si="906"/>
        <v>0.13756089328640506</v>
      </c>
      <c r="F1756">
        <f t="shared" si="907"/>
        <v>0.40872828905478531</v>
      </c>
      <c r="G1756">
        <f t="shared" si="908"/>
        <v>0.37089202375678698</v>
      </c>
      <c r="H1756">
        <f t="shared" si="909"/>
        <v>1.4315829717005126E-3</v>
      </c>
      <c r="I1756">
        <f t="shared" si="901"/>
        <v>0.12932803233287424</v>
      </c>
      <c r="J1756">
        <f t="shared" si="910"/>
        <v>0.35962206875117414</v>
      </c>
      <c r="K1756">
        <f t="shared" si="911"/>
        <v>2.4114208725067939E-3</v>
      </c>
      <c r="M1756">
        <f t="shared" si="902"/>
        <v>0.20460442967232589</v>
      </c>
      <c r="N1756">
        <f t="shared" si="912"/>
        <v>0.1685471511233117</v>
      </c>
      <c r="O1756">
        <f t="shared" si="913"/>
        <v>0.45233221162363163</v>
      </c>
      <c r="P1756">
        <f t="shared" si="914"/>
        <v>0.41054494409663811</v>
      </c>
      <c r="Q1756">
        <f t="shared" si="915"/>
        <v>1.7461757273725272E-3</v>
      </c>
      <c r="R1756">
        <f t="shared" si="903"/>
        <v>0.15561787128669635</v>
      </c>
      <c r="S1756">
        <f t="shared" si="916"/>
        <v>0.39448431057102429</v>
      </c>
      <c r="T1756">
        <f t="shared" si="917"/>
        <v>3.3463796561922499E-3</v>
      </c>
      <c r="V1756">
        <f t="shared" si="904"/>
        <v>0.23039478813227524</v>
      </c>
      <c r="W1756">
        <f t="shared" si="918"/>
        <v>0.18984479858599793</v>
      </c>
      <c r="X1756">
        <f t="shared" si="919"/>
        <v>0.47999457094041725</v>
      </c>
      <c r="Y1756">
        <f t="shared" si="920"/>
        <v>0.43571182975218603</v>
      </c>
      <c r="Z1756">
        <f t="shared" si="921"/>
        <v>1.9609611671438701E-3</v>
      </c>
      <c r="AA1756">
        <f t="shared" si="922"/>
        <v>0.1730446739388935</v>
      </c>
      <c r="AB1756">
        <f t="shared" si="923"/>
        <v>0.4159863867230435</v>
      </c>
      <c r="AC1756">
        <f t="shared" si="924"/>
        <v>4.0970476468052547E-3</v>
      </c>
      <c r="AE1756">
        <f t="shared" si="905"/>
        <v>0.24634608082030493</v>
      </c>
      <c r="AF1756">
        <f t="shared" si="925"/>
        <v>0.20302985490747633</v>
      </c>
      <c r="AG1756">
        <f t="shared" si="926"/>
        <v>0.49633263122658472</v>
      </c>
      <c r="AH1756">
        <f t="shared" si="927"/>
        <v>0.45058834306656925</v>
      </c>
      <c r="AI1756">
        <f t="shared" si="928"/>
        <v>2.0925398992665311E-3</v>
      </c>
      <c r="AJ1756">
        <f t="shared" si="929"/>
        <v>0.18323852573517546</v>
      </c>
      <c r="AK1756">
        <f t="shared" si="930"/>
        <v>0.42806369354942431</v>
      </c>
      <c r="AL1756">
        <f t="shared" si="931"/>
        <v>4.6606478515680127E-3</v>
      </c>
    </row>
    <row r="1757" spans="1:38" x14ac:dyDescent="0.3">
      <c r="A1757" s="31">
        <v>41</v>
      </c>
      <c r="B1757" s="31">
        <f t="shared" si="899"/>
        <v>0.11718750000000008</v>
      </c>
      <c r="D1757">
        <f t="shared" si="900"/>
        <v>0.1599973964193683</v>
      </c>
      <c r="E1757">
        <f t="shared" si="906"/>
        <v>0.13080283637462406</v>
      </c>
      <c r="F1757">
        <f t="shared" si="907"/>
        <v>0.39999674551097075</v>
      </c>
      <c r="G1757">
        <f t="shared" si="908"/>
        <v>0.3616667476761225</v>
      </c>
      <c r="H1757">
        <f t="shared" si="909"/>
        <v>1.4691887340194717E-3</v>
      </c>
      <c r="I1757">
        <f t="shared" si="901"/>
        <v>0.12297264675044867</v>
      </c>
      <c r="J1757">
        <f t="shared" si="910"/>
        <v>0.35067455959970728</v>
      </c>
      <c r="K1757">
        <f t="shared" si="911"/>
        <v>2.432678023065237E-3</v>
      </c>
      <c r="M1757">
        <f t="shared" si="902"/>
        <v>0.1959559936958607</v>
      </c>
      <c r="N1757">
        <f t="shared" si="912"/>
        <v>0.16026334491081975</v>
      </c>
      <c r="O1757">
        <f t="shared" si="913"/>
        <v>0.44266916957911207</v>
      </c>
      <c r="P1757">
        <f t="shared" si="914"/>
        <v>0.40032904579960188</v>
      </c>
      <c r="Q1757">
        <f t="shared" si="915"/>
        <v>1.7926860816642439E-3</v>
      </c>
      <c r="R1757">
        <f t="shared" si="903"/>
        <v>0.14796686324490882</v>
      </c>
      <c r="S1757">
        <f t="shared" si="916"/>
        <v>0.38466461137581764</v>
      </c>
      <c r="T1757">
        <f t="shared" si="917"/>
        <v>3.3645287723593699E-3</v>
      </c>
      <c r="V1757">
        <f t="shared" si="904"/>
        <v>0.22065621772808192</v>
      </c>
      <c r="W1757">
        <f t="shared" si="918"/>
        <v>0.1805116664752372</v>
      </c>
      <c r="X1757">
        <f t="shared" si="919"/>
        <v>0.46974058556620579</v>
      </c>
      <c r="Y1757">
        <f t="shared" si="920"/>
        <v>0.42486664551978803</v>
      </c>
      <c r="Z1757">
        <f t="shared" si="921"/>
        <v>2.0136704952894956E-3</v>
      </c>
      <c r="AA1757">
        <f t="shared" si="922"/>
        <v>0.16453417886266691</v>
      </c>
      <c r="AB1757">
        <f t="shared" si="923"/>
        <v>0.40562812878628979</v>
      </c>
      <c r="AC1757">
        <f t="shared" si="924"/>
        <v>4.1104071143565979E-3</v>
      </c>
      <c r="AE1757">
        <f t="shared" si="905"/>
        <v>0.23593326407869988</v>
      </c>
      <c r="AF1757">
        <f t="shared" si="925"/>
        <v>0.19304648470041583</v>
      </c>
      <c r="AG1757">
        <f t="shared" si="926"/>
        <v>0.4857296203431492</v>
      </c>
      <c r="AH1757">
        <f t="shared" si="927"/>
        <v>0.43937055511312523</v>
      </c>
      <c r="AI1757">
        <f t="shared" si="928"/>
        <v>2.1491629290016179E-3</v>
      </c>
      <c r="AJ1757">
        <f t="shared" si="929"/>
        <v>0.17422460928120159</v>
      </c>
      <c r="AK1757">
        <f t="shared" si="930"/>
        <v>0.41740221523274357</v>
      </c>
      <c r="AL1757">
        <f t="shared" si="931"/>
        <v>4.6686342891214859E-3</v>
      </c>
    </row>
    <row r="1758" spans="1:38" x14ac:dyDescent="0.3">
      <c r="A1758" s="31">
        <v>41</v>
      </c>
      <c r="B1758" s="31">
        <f t="shared" si="899"/>
        <v>0.11110283371162173</v>
      </c>
      <c r="D1758">
        <f t="shared" si="900"/>
        <v>0.15323445773165359</v>
      </c>
      <c r="E1758">
        <f t="shared" si="906"/>
        <v>0.12437499546337455</v>
      </c>
      <c r="F1758">
        <f t="shared" si="907"/>
        <v>0.39145173103673153</v>
      </c>
      <c r="G1758">
        <f t="shared" si="908"/>
        <v>0.35266839305979003</v>
      </c>
      <c r="H1758">
        <f t="shared" si="909"/>
        <v>1.5041473046336728E-3</v>
      </c>
      <c r="I1758">
        <f t="shared" si="901"/>
        <v>0.11692797853174462</v>
      </c>
      <c r="J1758">
        <f t="shared" si="910"/>
        <v>0.3419473329794292</v>
      </c>
      <c r="K1758">
        <f t="shared" si="911"/>
        <v>2.4506854270158391E-3</v>
      </c>
      <c r="M1758">
        <f t="shared" si="902"/>
        <v>0.18767311867190148</v>
      </c>
      <c r="N1758">
        <f t="shared" si="912"/>
        <v>0.15238464902605514</v>
      </c>
      <c r="O1758">
        <f t="shared" si="913"/>
        <v>0.4332125559952083</v>
      </c>
      <c r="P1758">
        <f t="shared" si="914"/>
        <v>0.39036476406824316</v>
      </c>
      <c r="Q1758">
        <f t="shared" si="915"/>
        <v>1.835933273016499E-3</v>
      </c>
      <c r="R1758">
        <f t="shared" si="903"/>
        <v>0.14069028146257337</v>
      </c>
      <c r="S1758">
        <f t="shared" si="916"/>
        <v>0.37508703185070713</v>
      </c>
      <c r="T1758">
        <f t="shared" si="917"/>
        <v>3.3785765570729888E-3</v>
      </c>
      <c r="V1758">
        <f t="shared" si="904"/>
        <v>0.21132928725717834</v>
      </c>
      <c r="W1758">
        <f t="shared" si="918"/>
        <v>0.17163521597974882</v>
      </c>
      <c r="X1758">
        <f t="shared" si="919"/>
        <v>0.45970565284448955</v>
      </c>
      <c r="Y1758">
        <f t="shared" si="920"/>
        <v>0.41428880745169644</v>
      </c>
      <c r="Z1758">
        <f t="shared" si="921"/>
        <v>2.0626898454328734E-3</v>
      </c>
      <c r="AA1758">
        <f t="shared" si="922"/>
        <v>0.15644043773629621</v>
      </c>
      <c r="AB1758">
        <f t="shared" si="923"/>
        <v>0.39552552096710042</v>
      </c>
      <c r="AC1758">
        <f t="shared" si="924"/>
        <v>4.1190893277990607E-3</v>
      </c>
      <c r="AE1758">
        <f t="shared" si="905"/>
        <v>0.22596058705367919</v>
      </c>
      <c r="AF1758">
        <f t="shared" si="925"/>
        <v>0.18355181416408589</v>
      </c>
      <c r="AG1758">
        <f t="shared" si="926"/>
        <v>0.47535311827490856</v>
      </c>
      <c r="AH1758">
        <f t="shared" si="927"/>
        <v>0.42842947396752001</v>
      </c>
      <c r="AI1758">
        <f t="shared" si="928"/>
        <v>2.2018283950863173E-3</v>
      </c>
      <c r="AJ1758">
        <f t="shared" si="929"/>
        <v>0.16565230436186315</v>
      </c>
      <c r="AK1758">
        <f t="shared" si="930"/>
        <v>0.40700405939236423</v>
      </c>
      <c r="AL1758">
        <f t="shared" si="931"/>
        <v>4.6715938501295127E-3</v>
      </c>
    </row>
    <row r="1759" spans="1:38" x14ac:dyDescent="0.3">
      <c r="A1759" s="31">
        <v>41</v>
      </c>
      <c r="B1759" s="31">
        <f t="shared" si="899"/>
        <v>0.10533409842135263</v>
      </c>
      <c r="D1759">
        <f t="shared" si="900"/>
        <v>0.14675738184171624</v>
      </c>
      <c r="E1759">
        <f t="shared" si="906"/>
        <v>0.11826141241979171</v>
      </c>
      <c r="F1759">
        <f t="shared" si="907"/>
        <v>0.38308926093237883</v>
      </c>
      <c r="G1759">
        <f t="shared" si="908"/>
        <v>0.34389157073093796</v>
      </c>
      <c r="H1759">
        <f t="shared" si="909"/>
        <v>1.5364589171281337E-3</v>
      </c>
      <c r="I1759">
        <f t="shared" si="901"/>
        <v>0.11117899430651479</v>
      </c>
      <c r="J1759">
        <f t="shared" si="910"/>
        <v>0.33343514257875517</v>
      </c>
      <c r="K1759">
        <f t="shared" si="911"/>
        <v>2.4655314694756653E-3</v>
      </c>
      <c r="M1759">
        <f t="shared" si="902"/>
        <v>0.17974035274467251</v>
      </c>
      <c r="N1759">
        <f t="shared" si="912"/>
        <v>0.14489145203643991</v>
      </c>
      <c r="O1759">
        <f t="shared" si="913"/>
        <v>0.42395796105825456</v>
      </c>
      <c r="P1759">
        <f t="shared" si="914"/>
        <v>0.38064609814950146</v>
      </c>
      <c r="Q1759">
        <f t="shared" si="915"/>
        <v>1.8759174686266231E-3</v>
      </c>
      <c r="R1759">
        <f t="shared" si="903"/>
        <v>0.13376997394187071</v>
      </c>
      <c r="S1759">
        <f t="shared" si="916"/>
        <v>0.36574577774988831</v>
      </c>
      <c r="T1759">
        <f t="shared" si="917"/>
        <v>3.3886582855268341E-3</v>
      </c>
      <c r="V1759">
        <f t="shared" si="904"/>
        <v>0.20239659714502675</v>
      </c>
      <c r="W1759">
        <f t="shared" si="918"/>
        <v>0.16319331381133925</v>
      </c>
      <c r="X1759">
        <f t="shared" si="919"/>
        <v>0.44988509326829973</v>
      </c>
      <c r="Y1759">
        <f t="shared" si="920"/>
        <v>0.40397192205812926</v>
      </c>
      <c r="Z1759">
        <f t="shared" si="921"/>
        <v>2.1080192905744261E-3</v>
      </c>
      <c r="AA1759">
        <f t="shared" si="922"/>
        <v>0.14874322018725644</v>
      </c>
      <c r="AB1759">
        <f t="shared" si="923"/>
        <v>0.38567242601365276</v>
      </c>
      <c r="AC1759">
        <f t="shared" si="924"/>
        <v>4.1232666359560114E-3</v>
      </c>
      <c r="AE1759">
        <f t="shared" si="905"/>
        <v>0.21640944550761107</v>
      </c>
      <c r="AF1759">
        <f t="shared" si="925"/>
        <v>0.17452213831777375</v>
      </c>
      <c r="AG1759">
        <f t="shared" si="926"/>
        <v>0.4651982862260039</v>
      </c>
      <c r="AH1759">
        <f t="shared" si="927"/>
        <v>0.41775846887618417</v>
      </c>
      <c r="AI1759">
        <f t="shared" si="928"/>
        <v>2.2505362701842565E-3</v>
      </c>
      <c r="AJ1759">
        <f t="shared" si="929"/>
        <v>0.15750015361323541</v>
      </c>
      <c r="AK1759">
        <f t="shared" si="930"/>
        <v>0.39686289019412663</v>
      </c>
      <c r="AL1759">
        <f t="shared" si="931"/>
        <v>4.669726350833508E-3</v>
      </c>
    </row>
    <row r="1760" spans="1:38" x14ac:dyDescent="0.3">
      <c r="A1760" s="31">
        <v>41</v>
      </c>
      <c r="B1760" s="31">
        <f t="shared" si="899"/>
        <v>9.9864890206473655E-2</v>
      </c>
      <c r="D1760">
        <f t="shared" si="900"/>
        <v>0.14055408565066663</v>
      </c>
      <c r="E1760">
        <f t="shared" si="906"/>
        <v>0.11244688275910843</v>
      </c>
      <c r="F1760">
        <f t="shared" si="907"/>
        <v>0.3749054356109906</v>
      </c>
      <c r="G1760">
        <f t="shared" si="908"/>
        <v>0.33533100476858446</v>
      </c>
      <c r="H1760">
        <f t="shared" si="909"/>
        <v>1.5661355765003862E-3</v>
      </c>
      <c r="I1760">
        <f t="shared" si="901"/>
        <v>0.10571137243073944</v>
      </c>
      <c r="J1760">
        <f t="shared" si="910"/>
        <v>0.3251328535087456</v>
      </c>
      <c r="K1760">
        <f t="shared" si="911"/>
        <v>2.4773099291247195E-3</v>
      </c>
      <c r="M1760">
        <f t="shared" si="902"/>
        <v>0.17214289718216791</v>
      </c>
      <c r="N1760">
        <f t="shared" si="912"/>
        <v>0.13776507207996147</v>
      </c>
      <c r="O1760">
        <f t="shared" si="913"/>
        <v>0.41490106915042763</v>
      </c>
      <c r="P1760">
        <f t="shared" si="914"/>
        <v>0.37116717538053046</v>
      </c>
      <c r="Q1760">
        <f t="shared" si="915"/>
        <v>1.9126534642766504E-3</v>
      </c>
      <c r="R1760">
        <f t="shared" si="903"/>
        <v>0.12718865167242147</v>
      </c>
      <c r="S1760">
        <f t="shared" si="916"/>
        <v>0.35663518008242184</v>
      </c>
      <c r="T1760">
        <f t="shared" si="917"/>
        <v>3.3949138288851557E-3</v>
      </c>
      <c r="V1760">
        <f t="shared" si="904"/>
        <v>0.19384148326972417</v>
      </c>
      <c r="W1760">
        <f t="shared" si="918"/>
        <v>0.15516487831009657</v>
      </c>
      <c r="X1760">
        <f t="shared" si="919"/>
        <v>0.4402743272889349</v>
      </c>
      <c r="Y1760">
        <f t="shared" si="920"/>
        <v>0.39390973370824001</v>
      </c>
      <c r="Z1760">
        <f t="shared" si="921"/>
        <v>2.149675537903014E-3</v>
      </c>
      <c r="AA1760">
        <f t="shared" si="922"/>
        <v>0.14142326026879545</v>
      </c>
      <c r="AB1760">
        <f t="shared" si="923"/>
        <v>0.37606284085082836</v>
      </c>
      <c r="AC1760">
        <f t="shared" si="924"/>
        <v>4.1231149905911393E-3</v>
      </c>
      <c r="AE1760">
        <f t="shared" si="905"/>
        <v>0.20726202157620011</v>
      </c>
      <c r="AF1760">
        <f t="shared" si="925"/>
        <v>0.16593488047235297</v>
      </c>
      <c r="AG1760">
        <f t="shared" si="926"/>
        <v>0.45526038876251917</v>
      </c>
      <c r="AH1760">
        <f t="shared" si="927"/>
        <v>0.40735105311310166</v>
      </c>
      <c r="AI1760">
        <f t="shared" si="928"/>
        <v>2.2953044423685482E-3</v>
      </c>
      <c r="AJ1760">
        <f t="shared" si="929"/>
        <v>0.14974772461698457</v>
      </c>
      <c r="AK1760">
        <f t="shared" si="930"/>
        <v>0.38697251144879086</v>
      </c>
      <c r="AL1760">
        <f t="shared" si="931"/>
        <v>4.6632341880148108E-3</v>
      </c>
    </row>
    <row r="1761" spans="1:38" x14ac:dyDescent="0.3">
      <c r="A1761" s="31">
        <v>41</v>
      </c>
      <c r="B1761" s="31">
        <f t="shared" si="899"/>
        <v>9.4679656876707818E-2</v>
      </c>
      <c r="D1761">
        <f t="shared" si="900"/>
        <v>0.13461299679094141</v>
      </c>
      <c r="E1761">
        <f t="shared" si="906"/>
        <v>0.1069169218054227</v>
      </c>
      <c r="F1761">
        <f t="shared" si="907"/>
        <v>0.36689643878203754</v>
      </c>
      <c r="G1761">
        <f t="shared" si="908"/>
        <v>0.3269815312910237</v>
      </c>
      <c r="H1761">
        <f t="shared" si="909"/>
        <v>1.5931998400161927E-3</v>
      </c>
      <c r="I1761">
        <f t="shared" si="901"/>
        <v>0.10051147085153037</v>
      </c>
      <c r="J1761">
        <f t="shared" si="910"/>
        <v>0.31703544100231185</v>
      </c>
      <c r="K1761">
        <f t="shared" si="911"/>
        <v>2.4861190995898101E-3</v>
      </c>
      <c r="M1761">
        <f t="shared" si="902"/>
        <v>0.16486657877137567</v>
      </c>
      <c r="N1761">
        <f t="shared" si="912"/>
        <v>0.13098771478203206</v>
      </c>
      <c r="O1761">
        <f t="shared" si="913"/>
        <v>0.40603765683908638</v>
      </c>
      <c r="P1761">
        <f t="shared" si="914"/>
        <v>0.36192224963662023</v>
      </c>
      <c r="Q1761">
        <f t="shared" si="915"/>
        <v>1.9461691526394022E-3</v>
      </c>
      <c r="R1761">
        <f t="shared" si="903"/>
        <v>0.12092984929928793</v>
      </c>
      <c r="S1761">
        <f t="shared" si="916"/>
        <v>0.34774969345678497</v>
      </c>
      <c r="T1761">
        <f t="shared" si="917"/>
        <v>3.3974866752565103E-3</v>
      </c>
      <c r="V1761">
        <f t="shared" si="904"/>
        <v>0.18564798587714967</v>
      </c>
      <c r="W1761">
        <f t="shared" si="918"/>
        <v>0.14752983157945224</v>
      </c>
      <c r="X1761">
        <f t="shared" si="919"/>
        <v>0.43086887318202699</v>
      </c>
      <c r="Y1761">
        <f t="shared" si="920"/>
        <v>0.38409612283834921</v>
      </c>
      <c r="Z1761">
        <f t="shared" si="921"/>
        <v>2.18769017471201E-3</v>
      </c>
      <c r="AA1761">
        <f t="shared" si="922"/>
        <v>0.1344622122386013</v>
      </c>
      <c r="AB1761">
        <f t="shared" si="923"/>
        <v>0.36669089467643085</v>
      </c>
      <c r="AC1761">
        <f t="shared" si="924"/>
        <v>4.1188129250647604E-3</v>
      </c>
      <c r="AE1761">
        <f t="shared" si="905"/>
        <v>0.1985012505311316</v>
      </c>
      <c r="AF1761">
        <f t="shared" si="925"/>
        <v>0.15776854067473847</v>
      </c>
      <c r="AG1761">
        <f t="shared" si="926"/>
        <v>0.4455347916056967</v>
      </c>
      <c r="AH1761">
        <f t="shared" si="927"/>
        <v>0.39720088201656661</v>
      </c>
      <c r="AI1761">
        <f t="shared" si="928"/>
        <v>2.3361668161702015E-3</v>
      </c>
      <c r="AJ1761">
        <f t="shared" si="929"/>
        <v>0.14237556269921148</v>
      </c>
      <c r="AK1761">
        <f t="shared" si="930"/>
        <v>0.37732686453420128</v>
      </c>
      <c r="AL1761">
        <f t="shared" si="931"/>
        <v>4.6523213153904378E-3</v>
      </c>
    </row>
    <row r="1762" spans="1:38" x14ac:dyDescent="0.3">
      <c r="A1762" s="31">
        <v>41</v>
      </c>
      <c r="B1762" s="31">
        <f t="shared" si="899"/>
        <v>8.9763653750154798E-2</v>
      </c>
      <c r="D1762">
        <f t="shared" si="900"/>
        <v>0.12892303203999925</v>
      </c>
      <c r="E1762">
        <f t="shared" si="906"/>
        <v>0.10165773219353604</v>
      </c>
      <c r="F1762">
        <f t="shared" si="907"/>
        <v>0.35905853567350166</v>
      </c>
      <c r="G1762">
        <f t="shared" si="908"/>
        <v>0.31883809714890726</v>
      </c>
      <c r="H1762">
        <f t="shared" si="909"/>
        <v>1.6176836751106767E-3</v>
      </c>
      <c r="I1762">
        <f t="shared" si="901"/>
        <v>9.5566296264511644E-2</v>
      </c>
      <c r="J1762">
        <f t="shared" si="910"/>
        <v>0.30913798903485096</v>
      </c>
      <c r="K1762">
        <f t="shared" si="911"/>
        <v>2.4920609767016995E-3</v>
      </c>
      <c r="M1762">
        <f t="shared" si="902"/>
        <v>0.15789782337993308</v>
      </c>
      <c r="N1762">
        <f t="shared" si="912"/>
        <v>0.12454243287680507</v>
      </c>
      <c r="O1762">
        <f t="shared" si="913"/>
        <v>0.39736359090879614</v>
      </c>
      <c r="P1762">
        <f t="shared" si="914"/>
        <v>0.35290569969441565</v>
      </c>
      <c r="Q1762">
        <f t="shared" si="915"/>
        <v>1.9765040912296896E-3</v>
      </c>
      <c r="R1762">
        <f t="shared" si="903"/>
        <v>0.11497788741180362</v>
      </c>
      <c r="S1762">
        <f t="shared" si="916"/>
        <v>0.33908389435625458</v>
      </c>
      <c r="T1762">
        <f t="shared" si="917"/>
        <v>3.3965230302563246E-3</v>
      </c>
      <c r="V1762">
        <f t="shared" si="904"/>
        <v>0.177800819809663</v>
      </c>
      <c r="W1762">
        <f t="shared" si="918"/>
        <v>0.14026905358691641</v>
      </c>
      <c r="X1762">
        <f t="shared" si="919"/>
        <v>0.42166434495895311</v>
      </c>
      <c r="Y1762">
        <f t="shared" si="920"/>
        <v>0.37452510408104345</v>
      </c>
      <c r="Z1762">
        <f t="shared" si="921"/>
        <v>2.222108030545589E-3</v>
      </c>
      <c r="AA1762">
        <f t="shared" si="922"/>
        <v>0.12784260818773849</v>
      </c>
      <c r="AB1762">
        <f t="shared" si="923"/>
        <v>0.35755084699625378</v>
      </c>
      <c r="AC1762">
        <f t="shared" si="924"/>
        <v>4.1105406210130511E-3</v>
      </c>
      <c r="AE1762">
        <f t="shared" si="905"/>
        <v>0.19011078894727598</v>
      </c>
      <c r="AF1762">
        <f t="shared" si="925"/>
        <v>0.15000264629073934</v>
      </c>
      <c r="AG1762">
        <f t="shared" si="926"/>
        <v>0.4360169594720783</v>
      </c>
      <c r="AH1762">
        <f t="shared" si="927"/>
        <v>0.38730175095232833</v>
      </c>
      <c r="AI1762">
        <f t="shared" si="928"/>
        <v>2.3731715411227207E-3</v>
      </c>
      <c r="AJ1762">
        <f t="shared" si="929"/>
        <v>0.13536514572565644</v>
      </c>
      <c r="AK1762">
        <f t="shared" si="930"/>
        <v>0.36792002626339387</v>
      </c>
      <c r="AL1762">
        <f t="shared" si="931"/>
        <v>4.6371923124280279E-3</v>
      </c>
    </row>
    <row r="1763" spans="1:38" x14ac:dyDescent="0.3">
      <c r="A1763" s="31">
        <v>41</v>
      </c>
      <c r="B1763" s="31">
        <f t="shared" si="899"/>
        <v>8.5102901725448807E-2</v>
      </c>
      <c r="D1763">
        <f t="shared" si="900"/>
        <v>0.12347357664611326</v>
      </c>
      <c r="E1763">
        <f t="shared" si="906"/>
        <v>9.6656172677673527E-2</v>
      </c>
      <c r="F1763">
        <f t="shared" si="907"/>
        <v>0.35138807129171767</v>
      </c>
      <c r="G1763">
        <f t="shared" si="908"/>
        <v>0.31089575853921442</v>
      </c>
      <c r="H1763">
        <f t="shared" si="909"/>
        <v>1.6396273920465379E-3</v>
      </c>
      <c r="I1763">
        <f t="shared" si="901"/>
        <v>9.0863474528463481E-2</v>
      </c>
      <c r="J1763">
        <f t="shared" si="910"/>
        <v>0.30143568887652217</v>
      </c>
      <c r="K1763">
        <f t="shared" si="911"/>
        <v>2.4952405089539334E-3</v>
      </c>
      <c r="M1763">
        <f t="shared" si="902"/>
        <v>0.15122363063498398</v>
      </c>
      <c r="N1763">
        <f t="shared" si="912"/>
        <v>0.1184130874851106</v>
      </c>
      <c r="O1763">
        <f t="shared" si="913"/>
        <v>0.38887482643517052</v>
      </c>
      <c r="P1763">
        <f t="shared" si="914"/>
        <v>0.34411202752172237</v>
      </c>
      <c r="Q1763">
        <f t="shared" si="915"/>
        <v>2.0037081665657945E-3</v>
      </c>
      <c r="R1763">
        <f t="shared" si="903"/>
        <v>0.10931783640448232</v>
      </c>
      <c r="S1763">
        <f t="shared" si="916"/>
        <v>0.33063247935507234</v>
      </c>
      <c r="T1763">
        <f t="shared" si="917"/>
        <v>3.3921709933986206E-3</v>
      </c>
      <c r="V1763">
        <f t="shared" si="904"/>
        <v>0.17028534599290243</v>
      </c>
      <c r="W1763">
        <f t="shared" si="918"/>
        <v>0.13336433817214829</v>
      </c>
      <c r="X1763">
        <f t="shared" si="919"/>
        <v>0.4126564503226654</v>
      </c>
      <c r="Y1763">
        <f t="shared" si="920"/>
        <v>0.36519082432633532</v>
      </c>
      <c r="Z1763">
        <f t="shared" si="921"/>
        <v>2.2529856512234865E-3</v>
      </c>
      <c r="AA1763">
        <f t="shared" si="922"/>
        <v>0.12154781746098002</v>
      </c>
      <c r="AB1763">
        <f t="shared" si="923"/>
        <v>0.34863708560762724</v>
      </c>
      <c r="AC1763">
        <f t="shared" si="924"/>
        <v>4.0984790585170735E-3</v>
      </c>
      <c r="AE1763">
        <f t="shared" si="905"/>
        <v>0.18207498421515014</v>
      </c>
      <c r="AF1763">
        <f t="shared" si="925"/>
        <v>0.14261770466039772</v>
      </c>
      <c r="AG1763">
        <f t="shared" si="926"/>
        <v>0.42670245395960654</v>
      </c>
      <c r="AH1763">
        <f t="shared" si="927"/>
        <v>0.37764759321409386</v>
      </c>
      <c r="AI1763">
        <f t="shared" si="928"/>
        <v>2.4063793627616412E-3</v>
      </c>
      <c r="AJ1763">
        <f t="shared" si="929"/>
        <v>0.12869884082730709</v>
      </c>
      <c r="AK1763">
        <f t="shared" si="930"/>
        <v>0.3587462067078997</v>
      </c>
      <c r="AL1763">
        <f t="shared" si="931"/>
        <v>4.6180515405351147E-3</v>
      </c>
    </row>
    <row r="1764" spans="1:38" x14ac:dyDescent="0.3">
      <c r="A1764" s="31">
        <v>41</v>
      </c>
      <c r="B1764" s="31">
        <f t="shared" si="899"/>
        <v>8.0684147530914296E-2</v>
      </c>
      <c r="D1764">
        <f t="shared" si="900"/>
        <v>0.11825446452776768</v>
      </c>
      <c r="E1764">
        <f t="shared" si="906"/>
        <v>9.1899728211502357E-2</v>
      </c>
      <c r="F1764">
        <f t="shared" si="907"/>
        <v>0.34388146871817282</v>
      </c>
      <c r="G1764">
        <f t="shared" si="908"/>
        <v>0.30314967955038707</v>
      </c>
      <c r="H1764">
        <f t="shared" si="909"/>
        <v>1.6590786488089484E-3</v>
      </c>
      <c r="I1764">
        <f t="shared" si="901"/>
        <v>8.6391222300996814E-2</v>
      </c>
      <c r="J1764">
        <f t="shared" si="910"/>
        <v>0.29392383758551605</v>
      </c>
      <c r="K1764">
        <f t="shared" si="911"/>
        <v>2.4957649083865974E-3</v>
      </c>
      <c r="M1764">
        <f t="shared" si="902"/>
        <v>0.14483154967207215</v>
      </c>
      <c r="N1764">
        <f t="shared" si="912"/>
        <v>0.11258431100003173</v>
      </c>
      <c r="O1764">
        <f t="shared" si="913"/>
        <v>0.38056740489967367</v>
      </c>
      <c r="P1764">
        <f t="shared" si="914"/>
        <v>0.33553585650423673</v>
      </c>
      <c r="Q1764">
        <f t="shared" si="915"/>
        <v>2.0278403508905791E-3</v>
      </c>
      <c r="R1764">
        <f t="shared" si="903"/>
        <v>0.10393548186064443</v>
      </c>
      <c r="S1764">
        <f t="shared" si="916"/>
        <v>0.32239026328449255</v>
      </c>
      <c r="T1764">
        <f t="shared" si="917"/>
        <v>3.3845798065128383E-3</v>
      </c>
      <c r="V1764">
        <f t="shared" si="904"/>
        <v>0.16308754412755927</v>
      </c>
      <c r="W1764">
        <f t="shared" si="918"/>
        <v>0.12679835090316702</v>
      </c>
      <c r="X1764">
        <f t="shared" si="919"/>
        <v>0.40384098866702384</v>
      </c>
      <c r="Y1764">
        <f t="shared" si="920"/>
        <v>0.35608756072512138</v>
      </c>
      <c r="Z1764">
        <f t="shared" si="921"/>
        <v>2.2803898802024707E-3</v>
      </c>
      <c r="AA1764">
        <f t="shared" si="922"/>
        <v>0.11556200780942434</v>
      </c>
      <c r="AB1764">
        <f t="shared" si="923"/>
        <v>0.33994412454023137</v>
      </c>
      <c r="AC1764">
        <f t="shared" si="924"/>
        <v>4.0828092452377777E-3</v>
      </c>
      <c r="AE1764">
        <f t="shared" si="905"/>
        <v>0.17437884534182474</v>
      </c>
      <c r="AF1764">
        <f t="shared" si="925"/>
        <v>0.1355951577593216</v>
      </c>
      <c r="AG1764">
        <f t="shared" si="926"/>
        <v>0.41758693147873382</v>
      </c>
      <c r="AH1764">
        <f t="shared" si="927"/>
        <v>0.36823247787141428</v>
      </c>
      <c r="AI1764">
        <f t="shared" si="928"/>
        <v>2.4358620908770576E-3</v>
      </c>
      <c r="AJ1764">
        <f t="shared" si="929"/>
        <v>0.12235986299054699</v>
      </c>
      <c r="AK1764">
        <f t="shared" si="930"/>
        <v>0.34979974698468119</v>
      </c>
      <c r="AL1764">
        <f t="shared" si="931"/>
        <v>4.5951023816307298E-3</v>
      </c>
    </row>
    <row r="1765" spans="1:38" x14ac:dyDescent="0.3">
      <c r="A1765" s="31">
        <v>41</v>
      </c>
      <c r="B1765" s="31">
        <f t="shared" si="899"/>
        <v>7.6494826037684219E-2</v>
      </c>
      <c r="D1765">
        <f t="shared" si="900"/>
        <v>0.11325595930978302</v>
      </c>
      <c r="E1765">
        <f t="shared" si="906"/>
        <v>8.7376481262831623E-2</v>
      </c>
      <c r="F1765">
        <f t="shared" si="907"/>
        <v>0.33653522744251163</v>
      </c>
      <c r="G1765">
        <f t="shared" si="908"/>
        <v>0.29559513064803966</v>
      </c>
      <c r="H1765">
        <f t="shared" si="909"/>
        <v>1.676091525540734E-3</v>
      </c>
      <c r="I1765">
        <f t="shared" si="901"/>
        <v>8.2138319858321179E-2</v>
      </c>
      <c r="J1765">
        <f t="shared" si="910"/>
        <v>0.28659783645087272</v>
      </c>
      <c r="K1765">
        <f t="shared" si="911"/>
        <v>2.4937430190518188E-3</v>
      </c>
      <c r="M1765">
        <f t="shared" si="902"/>
        <v>0.13870965590889106</v>
      </c>
      <c r="N1765">
        <f t="shared" si="912"/>
        <v>0.10704147153039144</v>
      </c>
      <c r="O1765">
        <f t="shared" si="913"/>
        <v>0.3724374523445394</v>
      </c>
      <c r="P1765">
        <f t="shared" si="914"/>
        <v>0.32717192961865088</v>
      </c>
      <c r="Q1765">
        <f t="shared" si="915"/>
        <v>2.0489675476479301E-3</v>
      </c>
      <c r="R1765">
        <f t="shared" si="903"/>
        <v>9.8817291409099742E-2</v>
      </c>
      <c r="S1765">
        <f t="shared" si="916"/>
        <v>0.31435217735702059</v>
      </c>
      <c r="T1765">
        <f t="shared" si="917"/>
        <v>3.3738991703756781E-3</v>
      </c>
      <c r="V1765">
        <f t="shared" si="904"/>
        <v>0.15619398653524033</v>
      </c>
      <c r="W1765">
        <f t="shared" si="918"/>
        <v>0.12055458872104512</v>
      </c>
      <c r="X1765">
        <f t="shared" si="919"/>
        <v>0.39521384911872753</v>
      </c>
      <c r="Y1765">
        <f t="shared" si="920"/>
        <v>0.34720971864428724</v>
      </c>
      <c r="Z1765">
        <f t="shared" si="921"/>
        <v>2.304396542607088E-3</v>
      </c>
      <c r="AA1765">
        <f t="shared" si="922"/>
        <v>0.1098701082163623</v>
      </c>
      <c r="AB1765">
        <f t="shared" si="923"/>
        <v>0.33146660196219213</v>
      </c>
      <c r="AC1765">
        <f t="shared" si="924"/>
        <v>4.0637115200364109E-3</v>
      </c>
      <c r="AE1765">
        <f t="shared" si="905"/>
        <v>0.16700801498585752</v>
      </c>
      <c r="AF1765">
        <f t="shared" si="925"/>
        <v>0.12891733879933184</v>
      </c>
      <c r="AG1765">
        <f t="shared" si="926"/>
        <v>0.40866614122760098</v>
      </c>
      <c r="AH1765">
        <f t="shared" si="927"/>
        <v>0.35905060757410207</v>
      </c>
      <c r="AI1765">
        <f t="shared" si="928"/>
        <v>2.4617011797214831E-3</v>
      </c>
      <c r="AJ1765">
        <f t="shared" si="929"/>
        <v>0.11633223544637832</v>
      </c>
      <c r="AK1765">
        <f t="shared" si="930"/>
        <v>0.34107511701438775</v>
      </c>
      <c r="AL1765">
        <f t="shared" si="931"/>
        <v>4.5685465541911762E-3</v>
      </c>
    </row>
    <row r="1766" spans="1:38" x14ac:dyDescent="0.3">
      <c r="A1766" s="31">
        <v>41</v>
      </c>
      <c r="B1766" s="31">
        <f t="shared" si="899"/>
        <v>7.2523024529614982E-2</v>
      </c>
      <c r="D1766">
        <f t="shared" si="900"/>
        <v>0.10846873616084433</v>
      </c>
      <c r="E1766">
        <f t="shared" si="906"/>
        <v>8.3075084325663712E-2</v>
      </c>
      <c r="F1766">
        <f t="shared" si="907"/>
        <v>0.32934592173100358</v>
      </c>
      <c r="G1766">
        <f t="shared" si="908"/>
        <v>0.28822748710985863</v>
      </c>
      <c r="H1766">
        <f t="shared" si="909"/>
        <v>1.6907256656933716E-3</v>
      </c>
      <c r="I1766">
        <f t="shared" si="901"/>
        <v>7.8094085061737095E-2</v>
      </c>
      <c r="J1766">
        <f t="shared" si="910"/>
        <v>0.27945318939267288</v>
      </c>
      <c r="K1766">
        <f t="shared" si="911"/>
        <v>2.4892847401843093E-3</v>
      </c>
      <c r="M1766">
        <f t="shared" si="902"/>
        <v>0.13284652880061062</v>
      </c>
      <c r="N1766">
        <f t="shared" si="912"/>
        <v>0.1017706388520116</v>
      </c>
      <c r="O1766">
        <f t="shared" si="913"/>
        <v>0.36448117756697757</v>
      </c>
      <c r="P1766">
        <f t="shared" si="914"/>
        <v>0.31901510756077306</v>
      </c>
      <c r="Q1766">
        <f t="shared" si="915"/>
        <v>2.0671635218090889E-3</v>
      </c>
      <c r="R1766">
        <f t="shared" si="903"/>
        <v>9.3950383004208979E-2</v>
      </c>
      <c r="S1766">
        <f t="shared" si="916"/>
        <v>0.30651326725642558</v>
      </c>
      <c r="T1766">
        <f t="shared" si="917"/>
        <v>3.3602786257721992E-3</v>
      </c>
      <c r="V1766">
        <f t="shared" si="904"/>
        <v>0.14959181310967615</v>
      </c>
      <c r="W1766">
        <f t="shared" si="918"/>
        <v>0.11461734131331815</v>
      </c>
      <c r="X1766">
        <f t="shared" si="919"/>
        <v>0.38677100862096186</v>
      </c>
      <c r="Y1766">
        <f t="shared" si="920"/>
        <v>0.33855182958199792</v>
      </c>
      <c r="Z1766">
        <f t="shared" si="921"/>
        <v>2.3250892271916598E-3</v>
      </c>
      <c r="AA1766">
        <f t="shared" si="922"/>
        <v>0.1044577733377057</v>
      </c>
      <c r="AB1766">
        <f t="shared" si="923"/>
        <v>0.32319927805876314</v>
      </c>
      <c r="AC1766">
        <f t="shared" si="924"/>
        <v>4.041364926672791E-3</v>
      </c>
      <c r="AE1766">
        <f t="shared" si="905"/>
        <v>0.15994874267413026</v>
      </c>
      <c r="AF1766">
        <f t="shared" si="925"/>
        <v>0.12256743070190255</v>
      </c>
      <c r="AG1766">
        <f t="shared" si="926"/>
        <v>0.39993592321036908</v>
      </c>
      <c r="AH1766">
        <f t="shared" si="927"/>
        <v>0.35009631632152682</v>
      </c>
      <c r="AI1766">
        <f t="shared" si="928"/>
        <v>2.4839864148343328E-3</v>
      </c>
      <c r="AJ1766">
        <f t="shared" si="929"/>
        <v>0.11060075179390332</v>
      </c>
      <c r="AK1766">
        <f t="shared" si="930"/>
        <v>0.33256691325792365</v>
      </c>
      <c r="AL1766">
        <f t="shared" si="931"/>
        <v>4.5385835019726923E-3</v>
      </c>
    </row>
    <row r="1767" spans="1:38" x14ac:dyDescent="0.3">
      <c r="A1767" s="31">
        <v>41</v>
      </c>
      <c r="B1767" s="31">
        <f t="shared" si="899"/>
        <v>6.8757448828396128E-2</v>
      </c>
      <c r="D1767">
        <f t="shared" si="900"/>
        <v>0.10388386439858982</v>
      </c>
      <c r="E1767">
        <f t="shared" si="906"/>
        <v>7.8984733591823272E-2</v>
      </c>
      <c r="F1767">
        <f t="shared" si="907"/>
        <v>0.32231019902973879</v>
      </c>
      <c r="G1767">
        <f t="shared" si="908"/>
        <v>0.28104222741755958</v>
      </c>
      <c r="H1767">
        <f t="shared" si="909"/>
        <v>1.7030454809836293E-3</v>
      </c>
      <c r="I1767">
        <f t="shared" si="901"/>
        <v>7.4248348433286177E-2</v>
      </c>
      <c r="J1767">
        <f t="shared" si="910"/>
        <v>0.27248550132674249</v>
      </c>
      <c r="K1767">
        <f t="shared" si="911"/>
        <v>2.4825005011949648E-3</v>
      </c>
      <c r="M1767">
        <f t="shared" si="902"/>
        <v>0.12723123053532087</v>
      </c>
      <c r="N1767">
        <f t="shared" si="912"/>
        <v>9.6758551816484878E-2</v>
      </c>
      <c r="O1767">
        <f t="shared" si="913"/>
        <v>0.35669487035184688</v>
      </c>
      <c r="P1767">
        <f t="shared" si="914"/>
        <v>0.31106036683654331</v>
      </c>
      <c r="Q1767">
        <f t="shared" si="915"/>
        <v>2.0825079110882538E-3</v>
      </c>
      <c r="R1767">
        <f t="shared" si="903"/>
        <v>8.9322494579861259E-2</v>
      </c>
      <c r="S1767">
        <f t="shared" si="916"/>
        <v>0.29886869120043547</v>
      </c>
      <c r="T1767">
        <f t="shared" si="917"/>
        <v>3.3438669952511285E-3</v>
      </c>
      <c r="V1767">
        <f t="shared" si="904"/>
        <v>0.1432687073265814</v>
      </c>
      <c r="W1767">
        <f t="shared" si="918"/>
        <v>0.1089716541565241</v>
      </c>
      <c r="X1767">
        <f t="shared" si="919"/>
        <v>0.37850853005788576</v>
      </c>
      <c r="Y1767">
        <f t="shared" si="920"/>
        <v>0.33010854905095094</v>
      </c>
      <c r="Z1767">
        <f t="shared" si="921"/>
        <v>2.3425581614716514E-3</v>
      </c>
      <c r="AA1767">
        <f t="shared" si="922"/>
        <v>9.9311349498861667E-2</v>
      </c>
      <c r="AB1767">
        <f t="shared" si="923"/>
        <v>0.31513703289023598</v>
      </c>
      <c r="AC1767">
        <f t="shared" si="924"/>
        <v>4.015946653269444E-3</v>
      </c>
      <c r="AE1767">
        <f t="shared" si="905"/>
        <v>0.15318785915065614</v>
      </c>
      <c r="AF1767">
        <f t="shared" si="925"/>
        <v>0.11652942637831891</v>
      </c>
      <c r="AG1767">
        <f t="shared" si="926"/>
        <v>0.39139220629779553</v>
      </c>
      <c r="AH1767">
        <f t="shared" si="927"/>
        <v>0.34136406720438356</v>
      </c>
      <c r="AI1767">
        <f t="shared" si="928"/>
        <v>2.5028147011497753E-3</v>
      </c>
      <c r="AJ1767">
        <f t="shared" si="929"/>
        <v>0.10515093979411352</v>
      </c>
      <c r="AK1767">
        <f t="shared" si="930"/>
        <v>0.32426985643767986</v>
      </c>
      <c r="AL1767">
        <f t="shared" si="931"/>
        <v>4.5054098507437699E-3</v>
      </c>
    </row>
    <row r="1768" spans="1:38" x14ac:dyDescent="0.3">
      <c r="A1768" s="31">
        <v>41</v>
      </c>
      <c r="B1768" s="31">
        <f t="shared" si="899"/>
        <v>6.5187391177528572E-2</v>
      </c>
      <c r="D1768">
        <f t="shared" si="900"/>
        <v>9.9492790829844593E-2</v>
      </c>
      <c r="E1768">
        <f t="shared" si="906"/>
        <v>7.5095143744192974E-2</v>
      </c>
      <c r="F1768">
        <f t="shared" si="907"/>
        <v>0.31542477840183164</v>
      </c>
      <c r="G1768">
        <f t="shared" si="908"/>
        <v>0.27403493161309378</v>
      </c>
      <c r="H1768">
        <f t="shared" si="909"/>
        <v>1.7131194171951939E-3</v>
      </c>
      <c r="I1768">
        <f t="shared" si="901"/>
        <v>7.0591429303003661E-2</v>
      </c>
      <c r="J1768">
        <f t="shared" si="910"/>
        <v>0.26569047650038879</v>
      </c>
      <c r="K1768">
        <f t="shared" si="911"/>
        <v>2.4735007856238615E-3</v>
      </c>
      <c r="M1768">
        <f t="shared" si="902"/>
        <v>0.12185328562988286</v>
      </c>
      <c r="N1768">
        <f t="shared" si="912"/>
        <v>9.1992587167340351E-2</v>
      </c>
      <c r="O1768">
        <f t="shared" si="913"/>
        <v>0.34907489974199357</v>
      </c>
      <c r="P1768">
        <f t="shared" si="914"/>
        <v>0.30330279782313307</v>
      </c>
      <c r="Q1768">
        <f t="shared" si="915"/>
        <v>2.095085314070553E-3</v>
      </c>
      <c r="R1768">
        <f t="shared" si="903"/>
        <v>8.4921955028328305E-2</v>
      </c>
      <c r="S1768">
        <f t="shared" si="916"/>
        <v>0.29141371798240434</v>
      </c>
      <c r="T1768">
        <f t="shared" si="917"/>
        <v>3.324811881912386E-3</v>
      </c>
      <c r="V1768">
        <f t="shared" si="904"/>
        <v>0.13721287326744519</v>
      </c>
      <c r="W1768">
        <f t="shared" si="918"/>
        <v>0.10360329316873107</v>
      </c>
      <c r="X1768">
        <f t="shared" si="919"/>
        <v>0.3704225604191046</v>
      </c>
      <c r="Y1768">
        <f t="shared" si="920"/>
        <v>0.32187465443667829</v>
      </c>
      <c r="Z1768">
        <f t="shared" si="921"/>
        <v>2.3568991752785044E-3</v>
      </c>
      <c r="AA1768">
        <f t="shared" si="922"/>
        <v>9.4417842190708368E-2</v>
      </c>
      <c r="AB1768">
        <f t="shared" si="923"/>
        <v>0.30727486423511502</v>
      </c>
      <c r="AC1768">
        <f t="shared" si="924"/>
        <v>3.9876315333454522E-3</v>
      </c>
      <c r="AE1768">
        <f t="shared" si="905"/>
        <v>0.14671275180953566</v>
      </c>
      <c r="AF1768">
        <f t="shared" si="925"/>
        <v>0.11078809075117908</v>
      </c>
      <c r="AG1768">
        <f t="shared" si="926"/>
        <v>0.3830310063291687</v>
      </c>
      <c r="AH1768">
        <f t="shared" si="927"/>
        <v>0.33284845012584796</v>
      </c>
      <c r="AI1768">
        <f t="shared" si="928"/>
        <v>2.5182889470994449E-3</v>
      </c>
      <c r="AJ1768">
        <f t="shared" si="929"/>
        <v>9.9969026771086864E-2</v>
      </c>
      <c r="AK1768">
        <f t="shared" si="930"/>
        <v>0.31617878924919501</v>
      </c>
      <c r="AL1768">
        <f t="shared" si="931"/>
        <v>4.4692189285079256E-3</v>
      </c>
    </row>
    <row r="1769" spans="1:38" x14ac:dyDescent="0.3">
      <c r="A1769" s="31">
        <v>41</v>
      </c>
      <c r="B1769" s="31">
        <f t="shared" si="899"/>
        <v>6.1802699793846526E-2</v>
      </c>
      <c r="D1769">
        <f t="shared" si="900"/>
        <v>9.5287323794947712E-2</v>
      </c>
      <c r="E1769">
        <f t="shared" si="906"/>
        <v>7.1396523833590769E-2</v>
      </c>
      <c r="F1769">
        <f t="shared" si="907"/>
        <v>0.30868644899792363</v>
      </c>
      <c r="G1769">
        <f t="shared" si="908"/>
        <v>0.26720127962566115</v>
      </c>
      <c r="H1769">
        <f t="shared" si="909"/>
        <v>1.7210192778453054E-3</v>
      </c>
      <c r="I1769">
        <f t="shared" si="901"/>
        <v>6.711411299040286E-2</v>
      </c>
      <c r="J1769">
        <f t="shared" si="910"/>
        <v>0.25906391680510593</v>
      </c>
      <c r="K1769">
        <f t="shared" si="911"/>
        <v>2.4623957012272295E-3</v>
      </c>
      <c r="M1769">
        <f t="shared" si="902"/>
        <v>0.11670266138814825</v>
      </c>
      <c r="N1769">
        <f t="shared" si="912"/>
        <v>8.7460729713838142E-2</v>
      </c>
      <c r="O1769">
        <f t="shared" si="913"/>
        <v>0.34161771234546406</v>
      </c>
      <c r="P1769">
        <f t="shared" si="914"/>
        <v>0.2957376028066741</v>
      </c>
      <c r="Q1769">
        <f t="shared" si="915"/>
        <v>2.1049844512913652E-3</v>
      </c>
      <c r="R1769">
        <f t="shared" si="903"/>
        <v>8.0737656455551032E-2</v>
      </c>
      <c r="S1769">
        <f t="shared" si="916"/>
        <v>0.28414372499766916</v>
      </c>
      <c r="T1769">
        <f t="shared" si="917"/>
        <v>3.3032592216544893E-3</v>
      </c>
      <c r="V1769">
        <f t="shared" si="904"/>
        <v>0.13141301361441435</v>
      </c>
      <c r="W1769">
        <f t="shared" si="918"/>
        <v>9.8498710913571319E-2</v>
      </c>
      <c r="X1769">
        <f t="shared" si="919"/>
        <v>0.36250932900328836</v>
      </c>
      <c r="Y1769">
        <f t="shared" si="920"/>
        <v>0.31384504283733927</v>
      </c>
      <c r="Z1769">
        <f t="shared" si="921"/>
        <v>2.3682127480413838E-3</v>
      </c>
      <c r="AA1769">
        <f t="shared" si="922"/>
        <v>8.9764885008261491E-2</v>
      </c>
      <c r="AB1769">
        <f t="shared" si="923"/>
        <v>0.29960788542403466</v>
      </c>
      <c r="AC1769">
        <f t="shared" si="924"/>
        <v>3.9565916043540371E-3</v>
      </c>
      <c r="AE1769">
        <f t="shared" si="905"/>
        <v>0.14051134116625477</v>
      </c>
      <c r="AF1769">
        <f t="shared" si="925"/>
        <v>0.1053289244527766</v>
      </c>
      <c r="AG1769">
        <f t="shared" si="926"/>
        <v>0.37484842425473097</v>
      </c>
      <c r="AH1769">
        <f t="shared" si="927"/>
        <v>0.32454417950839387</v>
      </c>
      <c r="AI1769">
        <f t="shared" si="928"/>
        <v>2.5305170394993837E-3</v>
      </c>
      <c r="AJ1769">
        <f t="shared" si="929"/>
        <v>9.5041906558890998E-2</v>
      </c>
      <c r="AK1769">
        <f t="shared" si="930"/>
        <v>0.308288674068463</v>
      </c>
      <c r="AL1769">
        <f t="shared" si="931"/>
        <v>4.4302003448583992E-3</v>
      </c>
    </row>
    <row r="1770" spans="1:38" x14ac:dyDescent="0.3">
      <c r="A1770" s="31">
        <v>41</v>
      </c>
      <c r="B1770" s="31">
        <f t="shared" si="899"/>
        <v>5.8593750000000042E-2</v>
      </c>
      <c r="D1770">
        <f t="shared" si="900"/>
        <v>9.1259617886429251E-2</v>
      </c>
      <c r="E1770">
        <f t="shared" si="906"/>
        <v>6.7879554201509318E-2</v>
      </c>
      <c r="F1770">
        <f t="shared" si="907"/>
        <v>0.3020920685592875</v>
      </c>
      <c r="G1770">
        <f t="shared" si="908"/>
        <v>0.26053704957550533</v>
      </c>
      <c r="H1770">
        <f t="shared" si="909"/>
        <v>1.7268196027424962E-3</v>
      </c>
      <c r="I1770">
        <f t="shared" si="901"/>
        <v>6.3807628983156714E-2</v>
      </c>
      <c r="J1770">
        <f t="shared" si="910"/>
        <v>0.25260172007165099</v>
      </c>
      <c r="K1770">
        <f t="shared" si="911"/>
        <v>2.4492945934277048E-3</v>
      </c>
      <c r="M1770">
        <f t="shared" si="902"/>
        <v>0.11176974918511365</v>
      </c>
      <c r="N1770">
        <f t="shared" si="912"/>
        <v>8.3151543813169304E-2</v>
      </c>
      <c r="O1770">
        <f t="shared" si="913"/>
        <v>0.33431983067881815</v>
      </c>
      <c r="P1770">
        <f t="shared" si="914"/>
        <v>0.28836009400256707</v>
      </c>
      <c r="Q1770">
        <f t="shared" si="915"/>
        <v>2.1122973953503392E-3</v>
      </c>
      <c r="R1770">
        <f t="shared" si="903"/>
        <v>7.6759027665154425E-2</v>
      </c>
      <c r="S1770">
        <f t="shared" si="916"/>
        <v>0.27705419625978311</v>
      </c>
      <c r="T1770">
        <f t="shared" si="917"/>
        <v>3.2793528854145704E-3</v>
      </c>
      <c r="V1770">
        <f t="shared" si="904"/>
        <v>0.12585830857523775</v>
      </c>
      <c r="W1770">
        <f t="shared" si="918"/>
        <v>9.3645014298142593E-2</v>
      </c>
      <c r="X1770">
        <f t="shared" si="919"/>
        <v>0.35476514566010814</v>
      </c>
      <c r="Y1770">
        <f t="shared" si="920"/>
        <v>0.30601472889085352</v>
      </c>
      <c r="Z1770">
        <f t="shared" si="921"/>
        <v>2.3766031351760224E-3</v>
      </c>
      <c r="AA1770">
        <f t="shared" si="922"/>
        <v>8.5340709976690798E-2</v>
      </c>
      <c r="AB1770">
        <f t="shared" si="923"/>
        <v>0.29213132316937668</v>
      </c>
      <c r="AC1770">
        <f t="shared" si="924"/>
        <v>3.9229957198004583E-3</v>
      </c>
      <c r="AE1770">
        <f t="shared" si="905"/>
        <v>0.13457205832344873</v>
      </c>
      <c r="AF1770">
        <f t="shared" si="925"/>
        <v>0.10013812913698832</v>
      </c>
      <c r="AG1770">
        <f t="shared" si="926"/>
        <v>0.36684064431773195</v>
      </c>
      <c r="AH1770">
        <f t="shared" si="927"/>
        <v>0.31644609199196683</v>
      </c>
      <c r="AI1770">
        <f t="shared" si="928"/>
        <v>2.5396109041142785E-3</v>
      </c>
      <c r="AJ1770">
        <f t="shared" si="929"/>
        <v>9.0357107933817252E-2</v>
      </c>
      <c r="AK1770">
        <f t="shared" si="930"/>
        <v>0.30059459065960792</v>
      </c>
      <c r="AL1770">
        <f t="shared" si="931"/>
        <v>4.3885396252750473E-3</v>
      </c>
    </row>
    <row r="1771" spans="1:38" x14ac:dyDescent="0.3">
      <c r="A1771" s="31">
        <v>41</v>
      </c>
      <c r="B1771" s="31">
        <f t="shared" si="899"/>
        <v>5.5551416855810866E-2</v>
      </c>
      <c r="D1771">
        <f t="shared" si="900"/>
        <v>8.7402159313548278E-2</v>
      </c>
      <c r="E1771">
        <f t="shared" si="906"/>
        <v>6.4535364411278315E-2</v>
      </c>
      <c r="F1771">
        <f t="shared" si="907"/>
        <v>0.29563856195284854</v>
      </c>
      <c r="G1771">
        <f t="shared" si="908"/>
        <v>0.25403811605992971</v>
      </c>
      <c r="H1771">
        <f t="shared" si="909"/>
        <v>1.7305970984896675E-3</v>
      </c>
      <c r="I1771">
        <f t="shared" si="901"/>
        <v>6.0663630076409486E-2</v>
      </c>
      <c r="J1771">
        <f t="shared" si="910"/>
        <v>0.24629987835240497</v>
      </c>
      <c r="K1771">
        <f t="shared" si="911"/>
        <v>2.43430569942468E-3</v>
      </c>
      <c r="M1771">
        <f t="shared" si="902"/>
        <v>0.10704534654211242</v>
      </c>
      <c r="N1771">
        <f t="shared" si="912"/>
        <v>7.9054146112537166E-2</v>
      </c>
      <c r="O1771">
        <f t="shared" si="913"/>
        <v>0.32717785154577994</v>
      </c>
      <c r="P1771">
        <f t="shared" si="914"/>
        <v>0.28116569156377735</v>
      </c>
      <c r="Q1771">
        <f t="shared" si="915"/>
        <v>2.1171188662094005E-3</v>
      </c>
      <c r="R1771">
        <f t="shared" si="903"/>
        <v>7.2976008824353178E-2</v>
      </c>
      <c r="S1771">
        <f t="shared" si="916"/>
        <v>0.27014072041133153</v>
      </c>
      <c r="T1771">
        <f t="shared" si="917"/>
        <v>3.2532343280482646E-3</v>
      </c>
      <c r="V1771">
        <f t="shared" si="904"/>
        <v>0.12053839569897347</v>
      </c>
      <c r="W1771">
        <f t="shared" si="918"/>
        <v>8.9029933708140649E-2</v>
      </c>
      <c r="X1771">
        <f t="shared" si="919"/>
        <v>0.3471863990696834</v>
      </c>
      <c r="Y1771">
        <f t="shared" si="920"/>
        <v>0.29837884259467973</v>
      </c>
      <c r="Z1771">
        <f t="shared" si="921"/>
        <v>2.3821775690606732E-3</v>
      </c>
      <c r="AA1771">
        <f t="shared" si="922"/>
        <v>8.1134119210532193E-2</v>
      </c>
      <c r="AB1771">
        <f t="shared" si="923"/>
        <v>0.28484051539507543</v>
      </c>
      <c r="AC1771">
        <f t="shared" si="924"/>
        <v>3.8870092111677489E-3</v>
      </c>
      <c r="AE1771">
        <f t="shared" si="905"/>
        <v>0.1288838233891117</v>
      </c>
      <c r="AF1771">
        <f t="shared" si="925"/>
        <v>9.5202574342533583E-2</v>
      </c>
      <c r="AG1771">
        <f t="shared" si="926"/>
        <v>0.35900393227527705</v>
      </c>
      <c r="AH1771">
        <f t="shared" si="927"/>
        <v>0.30854914412866807</v>
      </c>
      <c r="AI1771">
        <f t="shared" si="928"/>
        <v>2.5456856469191933E-3</v>
      </c>
      <c r="AJ1771">
        <f t="shared" si="929"/>
        <v>8.5902764472996274E-2</v>
      </c>
      <c r="AK1771">
        <f t="shared" si="930"/>
        <v>0.29309173388718468</v>
      </c>
      <c r="AL1771">
        <f t="shared" si="931"/>
        <v>4.3444178963512464E-3</v>
      </c>
    </row>
    <row r="1772" spans="1:38" x14ac:dyDescent="0.3">
      <c r="A1772" s="31">
        <v>41</v>
      </c>
      <c r="B1772" s="31">
        <f t="shared" si="899"/>
        <v>5.2667049210676317E-2</v>
      </c>
      <c r="D1772">
        <f t="shared" si="900"/>
        <v>8.3707751885404039E-2</v>
      </c>
      <c r="E1772">
        <f t="shared" si="906"/>
        <v>6.1355512150677548E-2</v>
      </c>
      <c r="F1772">
        <f t="shared" si="907"/>
        <v>0.28932291973745189</v>
      </c>
      <c r="G1772">
        <f t="shared" si="908"/>
        <v>0.24770044842647651</v>
      </c>
      <c r="H1772">
        <f t="shared" si="909"/>
        <v>1.7324301180329685E-3</v>
      </c>
      <c r="I1772">
        <f t="shared" si="901"/>
        <v>5.7674172436721835E-2</v>
      </c>
      <c r="J1772">
        <f t="shared" si="910"/>
        <v>0.24015447619547264</v>
      </c>
      <c r="K1772">
        <f t="shared" si="911"/>
        <v>2.4175358403408006E-3</v>
      </c>
      <c r="M1772">
        <f t="shared" si="902"/>
        <v>0.10252063995961957</v>
      </c>
      <c r="N1772">
        <f t="shared" si="912"/>
        <v>7.5158179503426986E-2</v>
      </c>
      <c r="O1772">
        <f t="shared" si="913"/>
        <v>0.32018844445048228</v>
      </c>
      <c r="P1772">
        <f t="shared" si="914"/>
        <v>0.27414992158201867</v>
      </c>
      <c r="Q1772">
        <f t="shared" si="915"/>
        <v>2.1195455879100462E-3</v>
      </c>
      <c r="R1772">
        <f t="shared" si="903"/>
        <v>6.937902726587318E-2</v>
      </c>
      <c r="S1772">
        <f t="shared" si="916"/>
        <v>0.26339898873358109</v>
      </c>
      <c r="T1772">
        <f t="shared" si="917"/>
        <v>3.2250422806218816E-3</v>
      </c>
      <c r="V1772">
        <f t="shared" si="904"/>
        <v>0.11544335054481819</v>
      </c>
      <c r="W1772">
        <f t="shared" si="918"/>
        <v>8.4641793524713557E-2</v>
      </c>
      <c r="X1772">
        <f t="shared" si="919"/>
        <v>0.33976955505874595</v>
      </c>
      <c r="Y1772">
        <f t="shared" si="920"/>
        <v>0.29093262712303952</v>
      </c>
      <c r="Z1772">
        <f t="shared" si="921"/>
        <v>2.3850455301973831E-3</v>
      </c>
      <c r="AA1772">
        <f t="shared" si="922"/>
        <v>7.713445785321231E-2</v>
      </c>
      <c r="AB1772">
        <f t="shared" si="923"/>
        <v>0.27773090907065479</v>
      </c>
      <c r="AC1772">
        <f t="shared" si="924"/>
        <v>3.8487935960357005E-3</v>
      </c>
      <c r="AE1772">
        <f t="shared" si="905"/>
        <v>0.1234360248070016</v>
      </c>
      <c r="AF1772">
        <f t="shared" si="925"/>
        <v>9.0509765846826296E-2</v>
      </c>
      <c r="AG1772">
        <f t="shared" si="926"/>
        <v>0.35133463365714684</v>
      </c>
      <c r="AH1772">
        <f t="shared" si="927"/>
        <v>0.30084841007860802</v>
      </c>
      <c r="AI1772">
        <f t="shared" si="928"/>
        <v>2.5488587712222096E-3</v>
      </c>
      <c r="AJ1772">
        <f t="shared" si="929"/>
        <v>8.1667585781950977E-2</v>
      </c>
      <c r="AK1772">
        <f t="shared" si="930"/>
        <v>0.28577541143693763</v>
      </c>
      <c r="AL1772">
        <f t="shared" si="931"/>
        <v>4.2980116181187732E-3</v>
      </c>
    </row>
    <row r="1773" spans="1:38" x14ac:dyDescent="0.3">
      <c r="A1773" s="31">
        <v>41</v>
      </c>
      <c r="B1773" s="31">
        <f t="shared" si="899"/>
        <v>4.9932445103236828E-2</v>
      </c>
      <c r="D1773">
        <f t="shared" si="900"/>
        <v>8.0169503586483989E-2</v>
      </c>
      <c r="E1773">
        <f t="shared" si="906"/>
        <v>5.833196306960918E-2</v>
      </c>
      <c r="F1773">
        <f t="shared" si="907"/>
        <v>0.28314219676071595</v>
      </c>
      <c r="G1773">
        <f t="shared" si="908"/>
        <v>0.24152010903775523</v>
      </c>
      <c r="H1773">
        <f t="shared" si="909"/>
        <v>1.7323981864178376E-3</v>
      </c>
      <c r="I1773">
        <f t="shared" si="901"/>
        <v>5.4831696555319567E-2</v>
      </c>
      <c r="J1773">
        <f t="shared" si="910"/>
        <v>0.23416168891456085</v>
      </c>
      <c r="K1773">
        <f t="shared" si="911"/>
        <v>2.399090148867261E-3</v>
      </c>
      <c r="M1773">
        <f t="shared" si="902"/>
        <v>9.8187188475655662E-2</v>
      </c>
      <c r="N1773">
        <f t="shared" si="912"/>
        <v>7.1453788241312891E-2</v>
      </c>
      <c r="O1773">
        <f t="shared" si="913"/>
        <v>0.31334835004457207</v>
      </c>
      <c r="P1773">
        <f t="shared" si="914"/>
        <v>0.26730841408626271</v>
      </c>
      <c r="Q1773">
        <f t="shared" si="915"/>
        <v>2.1196757030452263E-3</v>
      </c>
      <c r="R1773">
        <f t="shared" si="903"/>
        <v>6.5958974381064489E-2</v>
      </c>
      <c r="S1773">
        <f t="shared" si="916"/>
        <v>0.25682479315880796</v>
      </c>
      <c r="T1773">
        <f t="shared" si="917"/>
        <v>3.1949124830182108E-3</v>
      </c>
      <c r="V1773">
        <f t="shared" si="904"/>
        <v>0.11056366816800658</v>
      </c>
      <c r="W1773">
        <f t="shared" si="918"/>
        <v>8.0469483968763647E-2</v>
      </c>
      <c r="X1773">
        <f t="shared" si="919"/>
        <v>0.33251115495274225</v>
      </c>
      <c r="Y1773">
        <f t="shared" si="920"/>
        <v>0.28367143664592609</v>
      </c>
      <c r="Z1773">
        <f t="shared" si="921"/>
        <v>2.3853180842891538E-3</v>
      </c>
      <c r="AA1773">
        <f t="shared" si="922"/>
        <v>7.3331588245354004E-2</v>
      </c>
      <c r="AB1773">
        <f t="shared" si="923"/>
        <v>0.27079805805314411</v>
      </c>
      <c r="AC1773">
        <f t="shared" si="924"/>
        <v>3.8085063289391898E-3</v>
      </c>
      <c r="AE1773">
        <f t="shared" si="905"/>
        <v>0.11821849956069291</v>
      </c>
      <c r="AF1773">
        <f t="shared" si="925"/>
        <v>8.6047815451101767E-2</v>
      </c>
      <c r="AG1773">
        <f t="shared" si="926"/>
        <v>0.34382917206178554</v>
      </c>
      <c r="AH1773">
        <f t="shared" si="927"/>
        <v>0.29333907931113062</v>
      </c>
      <c r="AI1773">
        <f t="shared" si="928"/>
        <v>2.5492494659697358E-3</v>
      </c>
      <c r="AJ1773">
        <f t="shared" si="929"/>
        <v>7.7640830035212577E-2</v>
      </c>
      <c r="AK1773">
        <f t="shared" si="930"/>
        <v>0.27864104154846353</v>
      </c>
      <c r="AL1773">
        <f t="shared" si="931"/>
        <v>4.2494923598219037E-3</v>
      </c>
    </row>
    <row r="1774" spans="1:38" x14ac:dyDescent="0.3">
      <c r="A1774" s="31">
        <v>41</v>
      </c>
      <c r="B1774" s="31">
        <f t="shared" si="899"/>
        <v>4.7339828438353909E-2</v>
      </c>
      <c r="D1774">
        <f t="shared" si="900"/>
        <v>7.6780813719614385E-2</v>
      </c>
      <c r="E1774">
        <f t="shared" si="906"/>
        <v>5.5457071517106472E-2</v>
      </c>
      <c r="F1774">
        <f t="shared" si="907"/>
        <v>0.2770935107858255</v>
      </c>
      <c r="G1774">
        <f t="shared" si="908"/>
        <v>0.23549325153198439</v>
      </c>
      <c r="H1774">
        <f t="shared" si="909"/>
        <v>1.7305815699867934E-3</v>
      </c>
      <c r="I1774">
        <f t="shared" si="901"/>
        <v>5.2129009056052979E-2</v>
      </c>
      <c r="J1774">
        <f t="shared" si="910"/>
        <v>0.22831778085828747</v>
      </c>
      <c r="K1774">
        <f t="shared" si="911"/>
        <v>2.3790718299641295E-3</v>
      </c>
      <c r="M1774">
        <f t="shared" si="902"/>
        <v>9.4036907919126611E-2</v>
      </c>
      <c r="N1774">
        <f t="shared" si="912"/>
        <v>6.7931594185081962E-2</v>
      </c>
      <c r="O1774">
        <f t="shared" si="913"/>
        <v>0.3066543786074587</v>
      </c>
      <c r="P1774">
        <f t="shared" si="914"/>
        <v>0.26063690104258447</v>
      </c>
      <c r="Q1774">
        <f t="shared" si="915"/>
        <v>2.1176082414337033E-3</v>
      </c>
      <c r="R1774">
        <f t="shared" si="903"/>
        <v>6.2707183560493832E-2</v>
      </c>
      <c r="S1774">
        <f t="shared" si="916"/>
        <v>0.2504140242887643</v>
      </c>
      <c r="T1774">
        <f t="shared" si="917"/>
        <v>3.1629774538922874E-3</v>
      </c>
      <c r="V1774">
        <f t="shared" si="904"/>
        <v>0.10589024538825162</v>
      </c>
      <c r="W1774">
        <f t="shared" si="918"/>
        <v>7.6502434219742302E-2</v>
      </c>
      <c r="X1774">
        <f t="shared" si="919"/>
        <v>0.32540781396311247</v>
      </c>
      <c r="Y1774">
        <f t="shared" si="920"/>
        <v>0.27659073415380764</v>
      </c>
      <c r="Z1774">
        <f t="shared" si="921"/>
        <v>2.3831072811080372E-3</v>
      </c>
      <c r="AA1774">
        <f t="shared" si="922"/>
        <v>6.9715865271731653E-2</v>
      </c>
      <c r="AB1774">
        <f t="shared" si="923"/>
        <v>0.26403762094014493</v>
      </c>
      <c r="AC1774">
        <f t="shared" si="924"/>
        <v>3.7663005916762928E-3</v>
      </c>
      <c r="AE1774">
        <f t="shared" si="905"/>
        <v>0.11322151421435349</v>
      </c>
      <c r="AF1774">
        <f t="shared" si="925"/>
        <v>8.180541213903382E-2</v>
      </c>
      <c r="AG1774">
        <f t="shared" si="926"/>
        <v>0.33648404748866401</v>
      </c>
      <c r="AH1774">
        <f t="shared" si="927"/>
        <v>0.28601645431519113</v>
      </c>
      <c r="AI1774">
        <f t="shared" si="928"/>
        <v>2.5469779607231666E-3</v>
      </c>
      <c r="AJ1774">
        <f t="shared" si="929"/>
        <v>7.3812277775737872E-2</v>
      </c>
      <c r="AK1774">
        <f t="shared" si="930"/>
        <v>0.27168415076286262</v>
      </c>
      <c r="AL1774">
        <f t="shared" si="931"/>
        <v>4.1990266156745251E-3</v>
      </c>
    </row>
    <row r="1775" spans="1:38" x14ac:dyDescent="0.3">
      <c r="A1775" s="31">
        <v>41</v>
      </c>
      <c r="B1775" s="31">
        <f t="shared" si="899"/>
        <v>4.4881826875077399E-2</v>
      </c>
      <c r="D1775">
        <f t="shared" si="900"/>
        <v>7.3535360592337382E-2</v>
      </c>
      <c r="E1775">
        <f t="shared" si="906"/>
        <v>5.2723562142703198E-2</v>
      </c>
      <c r="F1775">
        <f t="shared" si="907"/>
        <v>0.27117404114763155</v>
      </c>
      <c r="G1775">
        <f t="shared" si="908"/>
        <v>0.22961611908292326</v>
      </c>
      <c r="H1775">
        <f t="shared" si="909"/>
        <v>1.7270608863363683E-3</v>
      </c>
      <c r="I1775">
        <f t="shared" si="901"/>
        <v>4.9559265324274619E-2</v>
      </c>
      <c r="J1775">
        <f t="shared" si="910"/>
        <v>0.2226191036822191</v>
      </c>
      <c r="K1775">
        <f t="shared" si="911"/>
        <v>2.3575819522701135E-3</v>
      </c>
      <c r="M1775">
        <f t="shared" si="902"/>
        <v>9.0062055828732349E-2</v>
      </c>
      <c r="N1775">
        <f t="shared" si="912"/>
        <v>6.4582674111559796E-2</v>
      </c>
      <c r="O1775">
        <f t="shared" si="913"/>
        <v>0.3001034085590038</v>
      </c>
      <c r="P1775">
        <f t="shared" si="914"/>
        <v>0.25413121435896024</v>
      </c>
      <c r="Q1775">
        <f t="shared" si="915"/>
        <v>2.1134426395665188E-3</v>
      </c>
      <c r="R1775">
        <f t="shared" si="903"/>
        <v>5.9615409139471102E-2</v>
      </c>
      <c r="S1775">
        <f t="shared" si="916"/>
        <v>0.24416266942239778</v>
      </c>
      <c r="T1775">
        <f t="shared" si="917"/>
        <v>3.1293662951498045E-3</v>
      </c>
      <c r="V1775">
        <f t="shared" si="904"/>
        <v>0.10141436380765495</v>
      </c>
      <c r="W1775">
        <f t="shared" si="918"/>
        <v>7.2730586757367849E-2</v>
      </c>
      <c r="X1775">
        <f t="shared" si="919"/>
        <v>0.31845621960899895</v>
      </c>
      <c r="Y1775">
        <f t="shared" si="920"/>
        <v>0.26968608929154625</v>
      </c>
      <c r="Z1775">
        <f t="shared" si="921"/>
        <v>2.3785256111813189E-3</v>
      </c>
      <c r="AA1775">
        <f t="shared" si="922"/>
        <v>6.6278112838191808E-2</v>
      </c>
      <c r="AB1775">
        <f t="shared" si="923"/>
        <v>0.25744535893698262</v>
      </c>
      <c r="AC1775">
        <f t="shared" si="924"/>
        <v>3.7223251199401891E-3</v>
      </c>
      <c r="AE1775">
        <f t="shared" si="905"/>
        <v>0.1084357467548866</v>
      </c>
      <c r="AF1775">
        <f t="shared" si="925"/>
        <v>7.7771794552653178E-2</v>
      </c>
      <c r="AG1775">
        <f t="shared" si="926"/>
        <v>0.32929583470625101</v>
      </c>
      <c r="AH1775">
        <f t="shared" si="927"/>
        <v>0.27887594832228391</v>
      </c>
      <c r="AI1775">
        <f t="shared" si="928"/>
        <v>2.5421649429721513E-3</v>
      </c>
      <c r="AJ1775">
        <f t="shared" si="929"/>
        <v>7.0172206920511584E-2</v>
      </c>
      <c r="AK1775">
        <f t="shared" si="930"/>
        <v>0.26490037168813407</v>
      </c>
      <c r="AL1775">
        <f t="shared" si="931"/>
        <v>4.1467756573176666E-3</v>
      </c>
    </row>
    <row r="1776" spans="1:38" x14ac:dyDescent="0.3">
      <c r="A1776" s="31">
        <v>41</v>
      </c>
      <c r="B1776" s="31">
        <f t="shared" si="899"/>
        <v>4.2551450862724403E-2</v>
      </c>
      <c r="D1776">
        <f t="shared" si="900"/>
        <v>7.0427089723749101E-2</v>
      </c>
      <c r="E1776">
        <f t="shared" si="906"/>
        <v>5.0124512327994898E-2</v>
      </c>
      <c r="F1776">
        <f t="shared" si="907"/>
        <v>0.26538102743743591</v>
      </c>
      <c r="G1776">
        <f t="shared" si="908"/>
        <v>0.22388504266251219</v>
      </c>
      <c r="H1776">
        <f t="shared" si="909"/>
        <v>1.7219167524407013E-3</v>
      </c>
      <c r="I1776">
        <f t="shared" si="901"/>
        <v>4.7115952923689995E-2</v>
      </c>
      <c r="J1776">
        <f t="shared" si="910"/>
        <v>0.21706209462660678</v>
      </c>
      <c r="K1776">
        <f t="shared" si="911"/>
        <v>2.3347192679774205E-3</v>
      </c>
      <c r="M1776">
        <f t="shared" si="902"/>
        <v>8.6255217009315474E-2</v>
      </c>
      <c r="N1776">
        <f t="shared" si="912"/>
        <v>6.1398538061682648E-2</v>
      </c>
      <c r="O1776">
        <f t="shared" si="913"/>
        <v>0.29369238500396205</v>
      </c>
      <c r="P1776">
        <f t="shared" si="914"/>
        <v>0.24778728389827159</v>
      </c>
      <c r="Q1776">
        <f t="shared" si="915"/>
        <v>2.1072783075236634E-3</v>
      </c>
      <c r="R1776">
        <f t="shared" si="903"/>
        <v>5.6675806307167911E-2</v>
      </c>
      <c r="S1776">
        <f t="shared" si="916"/>
        <v>0.23806681059561391</v>
      </c>
      <c r="T1776">
        <f t="shared" si="917"/>
        <v>3.0942045282586761E-3</v>
      </c>
      <c r="V1776">
        <f t="shared" si="904"/>
        <v>9.71276735464119E-2</v>
      </c>
      <c r="W1776">
        <f t="shared" si="918"/>
        <v>6.91443728761338E-2</v>
      </c>
      <c r="X1776">
        <f t="shared" si="919"/>
        <v>0.31165313017265189</v>
      </c>
      <c r="Y1776">
        <f t="shared" si="920"/>
        <v>0.26295317620468822</v>
      </c>
      <c r="Z1776">
        <f t="shared" si="921"/>
        <v>2.3716855164817806E-3</v>
      </c>
      <c r="AA1776">
        <f t="shared" si="922"/>
        <v>6.3009601431327361E-2</v>
      </c>
      <c r="AB1776">
        <f t="shared" si="923"/>
        <v>0.25101713374056234</v>
      </c>
      <c r="AC1776">
        <f t="shared" si="924"/>
        <v>3.6767240633123772E-3</v>
      </c>
      <c r="AE1776">
        <f t="shared" si="905"/>
        <v>0.10385226920156672</v>
      </c>
      <c r="AF1776">
        <f t="shared" si="925"/>
        <v>7.3936724731014106E-2</v>
      </c>
      <c r="AG1776">
        <f t="shared" si="926"/>
        <v>0.32226118165482903</v>
      </c>
      <c r="AH1776">
        <f t="shared" si="927"/>
        <v>0.27191308304495776</v>
      </c>
      <c r="AI1776">
        <f t="shared" si="928"/>
        <v>2.5349310336293214E-3</v>
      </c>
      <c r="AJ1776">
        <f t="shared" si="929"/>
        <v>6.6711368921381992E-2</v>
      </c>
      <c r="AK1776">
        <f t="shared" si="930"/>
        <v>0.25828544078476817</v>
      </c>
      <c r="AL1776">
        <f t="shared" si="931"/>
        <v>4.0928954198731753E-3</v>
      </c>
    </row>
    <row r="1777" spans="1:38" x14ac:dyDescent="0.3">
      <c r="A1777" s="31">
        <v>41</v>
      </c>
      <c r="B1777" s="31">
        <f t="shared" si="899"/>
        <v>4.0342073765457148E-2</v>
      </c>
      <c r="D1777">
        <f t="shared" si="900"/>
        <v>6.7450202549804203E-2</v>
      </c>
      <c r="E1777">
        <f t="shared" si="906"/>
        <v>4.7653335415080683E-2</v>
      </c>
      <c r="F1777">
        <f t="shared" si="907"/>
        <v>0.25971176821585157</v>
      </c>
      <c r="G1777">
        <f t="shared" si="908"/>
        <v>0.21829643930921247</v>
      </c>
      <c r="H1777">
        <f t="shared" si="909"/>
        <v>1.7152294684450961E-3</v>
      </c>
      <c r="I1777">
        <f t="shared" si="901"/>
        <v>4.4792875769123032E-2</v>
      </c>
      <c r="J1777">
        <f t="shared" si="910"/>
        <v>0.21164327480249173</v>
      </c>
      <c r="K1777">
        <f t="shared" si="911"/>
        <v>2.3105800590302178E-3</v>
      </c>
      <c r="M1777">
        <f t="shared" si="902"/>
        <v>8.2609289698711341E-2</v>
      </c>
      <c r="N1777">
        <f t="shared" si="912"/>
        <v>5.8371108676067394E-2</v>
      </c>
      <c r="O1777">
        <f t="shared" si="913"/>
        <v>0.28741831830749992</v>
      </c>
      <c r="P1777">
        <f t="shared" si="914"/>
        <v>0.24160113550243797</v>
      </c>
      <c r="Q1777">
        <f t="shared" si="915"/>
        <v>2.0992142401924639E-3</v>
      </c>
      <c r="R1777">
        <f t="shared" si="903"/>
        <v>5.3880911939219477E-2</v>
      </c>
      <c r="S1777">
        <f t="shared" si="916"/>
        <v>0.23212262263557915</v>
      </c>
      <c r="T1777">
        <f t="shared" si="917"/>
        <v>3.0576139598416778E-3</v>
      </c>
      <c r="V1777">
        <f t="shared" si="904"/>
        <v>9.3022177665975717E-2</v>
      </c>
      <c r="W1777">
        <f t="shared" si="918"/>
        <v>6.5734689323948381E-2</v>
      </c>
      <c r="X1777">
        <f t="shared" si="919"/>
        <v>0.30499537318781694</v>
      </c>
      <c r="Y1777">
        <f t="shared" si="920"/>
        <v>0.25638777140095503</v>
      </c>
      <c r="Z1777">
        <f t="shared" si="921"/>
        <v>2.3626989514701413E-3</v>
      </c>
      <c r="AA1777">
        <f t="shared" si="922"/>
        <v>5.9902026715185852E-2</v>
      </c>
      <c r="AB1777">
        <f t="shared" si="923"/>
        <v>0.2447489054422631</v>
      </c>
      <c r="AC1777">
        <f t="shared" si="924"/>
        <v>3.6296368758160589E-3</v>
      </c>
      <c r="AE1777">
        <f t="shared" si="905"/>
        <v>9.9462530950734374E-2</v>
      </c>
      <c r="AF1777">
        <f t="shared" si="925"/>
        <v>7.0290463058726757E-2</v>
      </c>
      <c r="AG1777">
        <f t="shared" si="926"/>
        <v>0.31537680788341804</v>
      </c>
      <c r="AH1777">
        <f t="shared" si="927"/>
        <v>0.2651234864336367</v>
      </c>
      <c r="AI1777">
        <f t="shared" si="928"/>
        <v>2.5253963167350532E-3</v>
      </c>
      <c r="AJ1777">
        <f t="shared" si="929"/>
        <v>6.3420966031852002E-2</v>
      </c>
      <c r="AK1777">
        <f t="shared" si="930"/>
        <v>0.25183519617371197</v>
      </c>
      <c r="AL1777">
        <f t="shared" si="931"/>
        <v>4.0375364186670554E-3</v>
      </c>
    </row>
    <row r="1778" spans="1:38" x14ac:dyDescent="0.3">
      <c r="A1778" s="31">
        <v>41</v>
      </c>
      <c r="B1778" s="31">
        <f t="shared" si="899"/>
        <v>3.8247413018842109E-2</v>
      </c>
      <c r="D1778">
        <f t="shared" si="900"/>
        <v>6.4599145606020689E-2</v>
      </c>
      <c r="E1778">
        <f t="shared" si="906"/>
        <v>4.5303764699468174E-2</v>
      </c>
      <c r="F1778">
        <f t="shared" si="907"/>
        <v>0.25416361975314383</v>
      </c>
      <c r="G1778">
        <f t="shared" si="908"/>
        <v>0.21284681040473258</v>
      </c>
      <c r="H1778">
        <f t="shared" si="909"/>
        <v>1.7070787347329636E-3</v>
      </c>
      <c r="I1778">
        <f t="shared" si="901"/>
        <v>4.2584139024050047E-2</v>
      </c>
      <c r="J1778">
        <f t="shared" si="910"/>
        <v>0.20635924748857282</v>
      </c>
      <c r="K1778">
        <f t="shared" si="911"/>
        <v>2.2852580076096864E-3</v>
      </c>
      <c r="M1778">
        <f t="shared" si="902"/>
        <v>7.9117472319296597E-2</v>
      </c>
      <c r="N1778">
        <f t="shared" si="912"/>
        <v>5.5492701478965525E-2</v>
      </c>
      <c r="O1778">
        <f t="shared" si="913"/>
        <v>0.28127828270112964</v>
      </c>
      <c r="P1778">
        <f t="shared" si="914"/>
        <v>0.23556888903029094</v>
      </c>
      <c r="Q1778">
        <f t="shared" si="915"/>
        <v>2.0893486697557096E-3</v>
      </c>
      <c r="R1778">
        <f t="shared" si="903"/>
        <v>5.1223626314948915E-2</v>
      </c>
      <c r="S1778">
        <f t="shared" si="916"/>
        <v>0.22632637123178756</v>
      </c>
      <c r="T1778">
        <f t="shared" si="917"/>
        <v>3.0197125741344101E-3</v>
      </c>
      <c r="V1778">
        <f t="shared" si="904"/>
        <v>8.9090217250625256E-2</v>
      </c>
      <c r="W1778">
        <f t="shared" si="918"/>
        <v>6.2492876017743185E-2</v>
      </c>
      <c r="X1778">
        <f t="shared" si="919"/>
        <v>0.29847984396040089</v>
      </c>
      <c r="Y1778">
        <f t="shared" si="920"/>
        <v>0.24998575162945424</v>
      </c>
      <c r="Z1778">
        <f t="shared" si="921"/>
        <v>2.3516769910023783E-3</v>
      </c>
      <c r="AA1778">
        <f t="shared" si="922"/>
        <v>5.6947489120790507E-2</v>
      </c>
      <c r="AB1778">
        <f t="shared" si="923"/>
        <v>0.23863673045193715</v>
      </c>
      <c r="AC1778">
        <f t="shared" si="924"/>
        <v>3.5811982343868761E-3</v>
      </c>
      <c r="AE1778">
        <f t="shared" si="905"/>
        <v>9.5258342824480507E-2</v>
      </c>
      <c r="AF1778">
        <f t="shared" si="925"/>
        <v>6.682374437315404E-2</v>
      </c>
      <c r="AG1778">
        <f t="shared" si="926"/>
        <v>0.30863950302007764</v>
      </c>
      <c r="AH1778">
        <f t="shared" si="927"/>
        <v>0.25850289045415731</v>
      </c>
      <c r="AI1778">
        <f t="shared" si="928"/>
        <v>2.513679919585201E-3</v>
      </c>
      <c r="AJ1778">
        <f t="shared" si="929"/>
        <v>6.0292629632218986E-2</v>
      </c>
      <c r="AK1778">
        <f t="shared" si="930"/>
        <v>0.24554557546862657</v>
      </c>
      <c r="AL1778">
        <f t="shared" si="931"/>
        <v>3.9808436938677571E-3</v>
      </c>
    </row>
    <row r="1779" spans="1:38" x14ac:dyDescent="0.3">
      <c r="A1779" s="31">
        <v>41</v>
      </c>
      <c r="B1779" s="31">
        <f t="shared" si="899"/>
        <v>3.6261512264807491E-2</v>
      </c>
      <c r="D1779">
        <f t="shared" si="900"/>
        <v>6.1868600167408458E-2</v>
      </c>
      <c r="E1779">
        <f t="shared" si="906"/>
        <v>4.3069838155948711E-2</v>
      </c>
      <c r="F1779">
        <f t="shared" si="907"/>
        <v>0.24873399479646616</v>
      </c>
      <c r="G1779">
        <f t="shared" si="908"/>
        <v>0.20753273996155092</v>
      </c>
      <c r="H1779">
        <f t="shared" si="909"/>
        <v>1.6975433999716265E-3</v>
      </c>
      <c r="I1779">
        <f t="shared" si="901"/>
        <v>4.0484134692691409E-2</v>
      </c>
      <c r="J1779">
        <f t="shared" si="910"/>
        <v>0.20120669644097686</v>
      </c>
      <c r="K1779">
        <f t="shared" si="911"/>
        <v>2.2588440889716958E-3</v>
      </c>
      <c r="M1779">
        <f t="shared" si="902"/>
        <v>7.5773250789525112E-2</v>
      </c>
      <c r="N1779">
        <f t="shared" si="912"/>
        <v>5.2756006070847378E-2</v>
      </c>
      <c r="O1779">
        <f t="shared" si="913"/>
        <v>0.27526941491841245</v>
      </c>
      <c r="P1779">
        <f t="shared" si="914"/>
        <v>0.22968675641152533</v>
      </c>
      <c r="Q1779">
        <f t="shared" si="915"/>
        <v>2.0777787565554881E-3</v>
      </c>
      <c r="R1779">
        <f t="shared" si="903"/>
        <v>4.8697195681614243E-2</v>
      </c>
      <c r="S1779">
        <f t="shared" si="916"/>
        <v>0.22067441102586915</v>
      </c>
      <c r="T1779">
        <f t="shared" si="917"/>
        <v>2.9806144500268174E-3</v>
      </c>
      <c r="V1779">
        <f t="shared" si="904"/>
        <v>8.532445711960894E-2</v>
      </c>
      <c r="W1779">
        <f t="shared" si="918"/>
        <v>5.941069479040232E-2</v>
      </c>
      <c r="X1779">
        <f t="shared" si="919"/>
        <v>0.29210350412072933</v>
      </c>
      <c r="Y1779">
        <f t="shared" si="920"/>
        <v>0.24374309177985398</v>
      </c>
      <c r="Z1779">
        <f t="shared" si="921"/>
        <v>2.3387294817794886E-3</v>
      </c>
      <c r="AA1779">
        <f t="shared" si="922"/>
        <v>5.4138474385753331E-2</v>
      </c>
      <c r="AB1779">
        <f t="shared" si="923"/>
        <v>0.23267675944484298</v>
      </c>
      <c r="AC1779">
        <f t="shared" si="924"/>
        <v>3.5315379827729866E-3</v>
      </c>
      <c r="AE1779">
        <f t="shared" si="905"/>
        <v>9.1231861793567667E-2</v>
      </c>
      <c r="AF1779">
        <f t="shared" si="925"/>
        <v>6.3527755180766851E-2</v>
      </c>
      <c r="AG1779">
        <f t="shared" si="926"/>
        <v>0.30204612527487862</v>
      </c>
      <c r="AH1779">
        <f t="shared" si="927"/>
        <v>0.25204712888816416</v>
      </c>
      <c r="AI1779">
        <f t="shared" si="928"/>
        <v>2.4998996396786853E-3</v>
      </c>
      <c r="AJ1779">
        <f t="shared" si="929"/>
        <v>5.7318399567123E-2</v>
      </c>
      <c r="AK1779">
        <f t="shared" si="930"/>
        <v>0.23941261363412539</v>
      </c>
      <c r="AL1779">
        <f t="shared" si="931"/>
        <v>3.9229567804523703E-3</v>
      </c>
    </row>
    <row r="1780" spans="1:38" x14ac:dyDescent="0.3">
      <c r="A1780" s="31">
        <v>41</v>
      </c>
      <c r="B1780" s="31">
        <f t="shared" si="899"/>
        <v>3.4378724414198064E-2</v>
      </c>
      <c r="D1780">
        <f t="shared" si="900"/>
        <v>5.9253472326297796E-2</v>
      </c>
      <c r="E1780">
        <f t="shared" si="906"/>
        <v>4.094588386689247E-2</v>
      </c>
      <c r="F1780">
        <f t="shared" si="907"/>
        <v>0.24342036136341963</v>
      </c>
      <c r="G1780">
        <f t="shared" si="908"/>
        <v>0.20235089292338809</v>
      </c>
      <c r="H1780">
        <f t="shared" si="909"/>
        <v>1.6867012379467464E-3</v>
      </c>
      <c r="I1780">
        <f t="shared" si="901"/>
        <v>3.848752787739497E-2</v>
      </c>
      <c r="J1780">
        <f t="shared" si="910"/>
        <v>0.19618238421783687</v>
      </c>
      <c r="K1780">
        <f t="shared" si="911"/>
        <v>2.2314264848065988E-3</v>
      </c>
      <c r="M1780">
        <f t="shared" si="902"/>
        <v>7.2570386371783049E-2</v>
      </c>
      <c r="N1780">
        <f t="shared" si="912"/>
        <v>5.0154068191132287E-2</v>
      </c>
      <c r="O1780">
        <f t="shared" si="913"/>
        <v>0.26938891285979655</v>
      </c>
      <c r="P1780">
        <f t="shared" si="914"/>
        <v>0.22395103971880168</v>
      </c>
      <c r="Q1780">
        <f t="shared" si="915"/>
        <v>2.0646003155771432E-3</v>
      </c>
      <c r="R1780">
        <f t="shared" si="903"/>
        <v>4.6295195629337801E-2</v>
      </c>
      <c r="S1780">
        <f t="shared" si="916"/>
        <v>0.21516318372188539</v>
      </c>
      <c r="T1780">
        <f t="shared" si="917"/>
        <v>2.9404297005381067E-3</v>
      </c>
      <c r="V1780">
        <f t="shared" si="904"/>
        <v>8.1717872143213507E-2</v>
      </c>
      <c r="W1780">
        <f t="shared" si="918"/>
        <v>5.6480309124878551E-2</v>
      </c>
      <c r="X1780">
        <f t="shared" si="919"/>
        <v>0.28586338020672308</v>
      </c>
      <c r="Y1780">
        <f t="shared" si="920"/>
        <v>0.23765586280350534</v>
      </c>
      <c r="Z1780">
        <f t="shared" si="921"/>
        <v>2.3239647341815415E-3</v>
      </c>
      <c r="AA1780">
        <f t="shared" si="922"/>
        <v>5.1467835002750081E-2</v>
      </c>
      <c r="AB1780">
        <f t="shared" si="923"/>
        <v>0.22686523533311595</v>
      </c>
      <c r="AC1780">
        <f t="shared" si="924"/>
        <v>3.4807810985271357E-3</v>
      </c>
      <c r="AE1780">
        <f t="shared" si="905"/>
        <v>8.7375576346089417E-2</v>
      </c>
      <c r="AF1780">
        <f t="shared" si="925"/>
        <v>6.0394111934838512E-2</v>
      </c>
      <c r="AG1780">
        <f t="shared" si="926"/>
        <v>0.29559359997484624</v>
      </c>
      <c r="AH1780">
        <f t="shared" si="927"/>
        <v>0.24575213515824945</v>
      </c>
      <c r="AI1780">
        <f t="shared" si="928"/>
        <v>2.484171615064056E-3</v>
      </c>
      <c r="AJ1780">
        <f t="shared" si="929"/>
        <v>5.4490704451209682E-2</v>
      </c>
      <c r="AK1780">
        <f t="shared" si="930"/>
        <v>0.23343244087146431</v>
      </c>
      <c r="AL1780">
        <f t="shared" si="931"/>
        <v>3.8640097010759628E-3</v>
      </c>
    </row>
    <row r="1781" spans="1:38" x14ac:dyDescent="0.3">
      <c r="A1781" s="31">
        <v>41</v>
      </c>
      <c r="B1781" s="31">
        <f t="shared" si="899"/>
        <v>3.2593695588764286E-2</v>
      </c>
      <c r="D1781">
        <f t="shared" si="900"/>
        <v>5.6748883489560357E-2</v>
      </c>
      <c r="E1781">
        <f t="shared" si="906"/>
        <v>3.8926506123370848E-2</v>
      </c>
      <c r="F1781">
        <f t="shared" si="907"/>
        <v>0.23822024156137606</v>
      </c>
      <c r="G1781">
        <f t="shared" si="908"/>
        <v>0.19729801348054887</v>
      </c>
      <c r="H1781">
        <f t="shared" si="909"/>
        <v>1.6746287510992408E-3</v>
      </c>
      <c r="I1781">
        <f t="shared" si="901"/>
        <v>3.6589243672998921E-2</v>
      </c>
      <c r="J1781">
        <f t="shared" si="910"/>
        <v>0.19128315052037104</v>
      </c>
      <c r="K1781">
        <f t="shared" si="911"/>
        <v>2.2030905153915935E-3</v>
      </c>
      <c r="M1781">
        <f t="shared" si="902"/>
        <v>6.9502904033895543E-2</v>
      </c>
      <c r="N1781">
        <f t="shared" si="912"/>
        <v>4.7680272613856482E-2</v>
      </c>
      <c r="O1781">
        <f t="shared" si="913"/>
        <v>0.2636340342859691</v>
      </c>
      <c r="P1781">
        <f t="shared" si="914"/>
        <v>0.21835812925983883</v>
      </c>
      <c r="Q1781">
        <f t="shared" si="915"/>
        <v>2.0499075759351682E-3</v>
      </c>
      <c r="R1781">
        <f t="shared" si="903"/>
        <v>4.4011515241635948E-2</v>
      </c>
      <c r="S1781">
        <f t="shared" si="916"/>
        <v>0.20978921621865113</v>
      </c>
      <c r="T1781">
        <f t="shared" si="917"/>
        <v>2.899264432702572E-3</v>
      </c>
      <c r="V1781">
        <f t="shared" si="904"/>
        <v>7.8263734137231825E-2</v>
      </c>
      <c r="W1781">
        <f t="shared" si="918"/>
        <v>5.3694264832878175E-2</v>
      </c>
      <c r="X1781">
        <f t="shared" si="919"/>
        <v>0.27975656227733392</v>
      </c>
      <c r="Y1781">
        <f t="shared" si="920"/>
        <v>0.23172022965826305</v>
      </c>
      <c r="Z1781">
        <f t="shared" si="921"/>
        <v>2.3074892514900118E-3</v>
      </c>
      <c r="AA1781">
        <f t="shared" si="922"/>
        <v>4.892877253710657E-2</v>
      </c>
      <c r="AB1781">
        <f t="shared" si="923"/>
        <v>0.22119849126317875</v>
      </c>
      <c r="AC1781">
        <f t="shared" si="924"/>
        <v>3.4290476808988397E-3</v>
      </c>
      <c r="AE1781">
        <f t="shared" si="905"/>
        <v>8.3682292474575939E-2</v>
      </c>
      <c r="AF1781">
        <f t="shared" si="925"/>
        <v>5.7414840328341675E-2</v>
      </c>
      <c r="AG1781">
        <f t="shared" si="926"/>
        <v>0.2892789181301948</v>
      </c>
      <c r="AH1781">
        <f t="shared" si="927"/>
        <v>0.23961394017949306</v>
      </c>
      <c r="AI1781">
        <f t="shared" si="928"/>
        <v>2.4666100348436897E-3</v>
      </c>
      <c r="AJ1781">
        <f t="shared" si="929"/>
        <v>5.1802342900244013E-2</v>
      </c>
      <c r="AK1781">
        <f t="shared" si="930"/>
        <v>0.22760128053296189</v>
      </c>
      <c r="AL1781">
        <f t="shared" si="931"/>
        <v>3.8041309795755983E-3</v>
      </c>
    </row>
    <row r="1782" spans="1:38" x14ac:dyDescent="0.3">
      <c r="A1782" s="31">
        <v>41</v>
      </c>
      <c r="B1782" s="31">
        <f t="shared" si="899"/>
        <v>3.0901349896923263E-2</v>
      </c>
      <c r="D1782">
        <f t="shared" si="900"/>
        <v>5.435016127749618E-2</v>
      </c>
      <c r="E1782">
        <f t="shared" si="906"/>
        <v>3.7006572170474969E-2</v>
      </c>
      <c r="F1782">
        <f t="shared" si="907"/>
        <v>0.2331312104320144</v>
      </c>
      <c r="G1782">
        <f t="shared" si="908"/>
        <v>0.19237092340183579</v>
      </c>
      <c r="H1782">
        <f t="shared" si="909"/>
        <v>1.6614009987825471E-3</v>
      </c>
      <c r="I1782">
        <f t="shared" si="901"/>
        <v>3.478445467081482E-2</v>
      </c>
      <c r="J1782">
        <f t="shared" si="910"/>
        <v>0.18650591055195762</v>
      </c>
      <c r="K1782">
        <f t="shared" si="911"/>
        <v>2.1739185889052236E-3</v>
      </c>
      <c r="M1782">
        <f t="shared" si="902"/>
        <v>6.6565081302574672E-2</v>
      </c>
      <c r="N1782">
        <f t="shared" si="912"/>
        <v>4.53283268403427E-2</v>
      </c>
      <c r="O1782">
        <f t="shared" si="913"/>
        <v>0.25800209553911507</v>
      </c>
      <c r="P1782">
        <f t="shared" si="914"/>
        <v>0.21290450169111666</v>
      </c>
      <c r="Q1782">
        <f t="shared" si="915"/>
        <v>2.0337929708790243E-3</v>
      </c>
      <c r="R1782">
        <f t="shared" si="903"/>
        <v>4.1840341987713331E-2</v>
      </c>
      <c r="S1782">
        <f t="shared" si="916"/>
        <v>0.20454911876542839</v>
      </c>
      <c r="T1782">
        <f t="shared" si="917"/>
        <v>2.8572207259682882E-3</v>
      </c>
      <c r="V1782">
        <f t="shared" si="904"/>
        <v>7.4955599311382556E-2</v>
      </c>
      <c r="W1782">
        <f t="shared" si="918"/>
        <v>5.104547163699915E-2</v>
      </c>
      <c r="X1782">
        <f t="shared" si="919"/>
        <v>0.27378020255559488</v>
      </c>
      <c r="Y1782">
        <f t="shared" si="920"/>
        <v>0.22593244927853801</v>
      </c>
      <c r="Z1782">
        <f t="shared" si="921"/>
        <v>2.2894074936621067E-3</v>
      </c>
      <c r="AA1782">
        <f t="shared" si="922"/>
        <v>4.65148207752046E-2</v>
      </c>
      <c r="AB1782">
        <f t="shared" si="923"/>
        <v>0.21567294864030723</v>
      </c>
      <c r="AC1782">
        <f t="shared" si="924"/>
        <v>3.3764529575757117E-3</v>
      </c>
      <c r="AE1782">
        <f t="shared" si="905"/>
        <v>8.01451202554051E-2</v>
      </c>
      <c r="AF1782">
        <f t="shared" si="925"/>
        <v>5.4582355557572099E-2</v>
      </c>
      <c r="AG1782">
        <f t="shared" si="926"/>
        <v>0.28309913503118495</v>
      </c>
      <c r="AH1782">
        <f t="shared" si="927"/>
        <v>0.2336286702388474</v>
      </c>
      <c r="AI1782">
        <f t="shared" si="928"/>
        <v>2.4473268867699089E-3</v>
      </c>
      <c r="AJ1782">
        <f t="shared" si="929"/>
        <v>4.9246465646612538E-2</v>
      </c>
      <c r="AK1782">
        <f t="shared" si="930"/>
        <v>0.22191544706624761</v>
      </c>
      <c r="AL1782">
        <f t="shared" si="931"/>
        <v>3.743443672990818E-3</v>
      </c>
    </row>
    <row r="1783" spans="1:38" x14ac:dyDescent="0.3">
      <c r="A1783" s="31">
        <v>41</v>
      </c>
      <c r="B1783" s="31">
        <f t="shared" ref="B1783:B1802" si="932">B1782/2^(1/13)</f>
        <v>2.9296875000000021E-2</v>
      </c>
      <c r="D1783">
        <f t="shared" si="900"/>
        <v>5.205283080741064E-2</v>
      </c>
      <c r="E1783">
        <f t="shared" si="906"/>
        <v>3.5181199569164406E-2</v>
      </c>
      <c r="F1783">
        <f t="shared" si="907"/>
        <v>0.22815089482053461</v>
      </c>
      <c r="G1783">
        <f t="shared" si="908"/>
        <v>0.18756652038454091</v>
      </c>
      <c r="H1783">
        <f t="shared" si="909"/>
        <v>1.6470914483609383E-3</v>
      </c>
      <c r="I1783">
        <f t="shared" si="901"/>
        <v>3.3068569045821186E-2</v>
      </c>
      <c r="J1783">
        <f t="shared" si="910"/>
        <v>0.18184765339652087</v>
      </c>
      <c r="K1783">
        <f t="shared" si="911"/>
        <v>2.1439901663705017E-3</v>
      </c>
      <c r="M1783">
        <f t="shared" si="902"/>
        <v>6.3751437588016144E-2</v>
      </c>
      <c r="N1783">
        <f t="shared" si="912"/>
        <v>4.3092245554202158E-2</v>
      </c>
      <c r="O1783">
        <f t="shared" si="913"/>
        <v>0.25249047029148675</v>
      </c>
      <c r="P1783">
        <f t="shared" si="914"/>
        <v>0.2075867181546116</v>
      </c>
      <c r="Q1783">
        <f t="shared" si="915"/>
        <v>2.0163469559699187E-3</v>
      </c>
      <c r="R1783">
        <f t="shared" si="903"/>
        <v>3.9776147323919528E-2</v>
      </c>
      <c r="S1783">
        <f t="shared" si="916"/>
        <v>0.19943958314216245</v>
      </c>
      <c r="T1783">
        <f t="shared" si="917"/>
        <v>2.8143966273303416E-3</v>
      </c>
      <c r="V1783">
        <f t="shared" si="904"/>
        <v>7.1787296248268462E-2</v>
      </c>
      <c r="W1783">
        <f t="shared" si="918"/>
        <v>4.8527185616695591E-2</v>
      </c>
      <c r="X1783">
        <f t="shared" si="919"/>
        <v>0.26793151410065308</v>
      </c>
      <c r="Y1783">
        <f t="shared" si="920"/>
        <v>0.22028886857191762</v>
      </c>
      <c r="Z1783">
        <f t="shared" si="921"/>
        <v>2.2698216729767364E-3</v>
      </c>
      <c r="AA1783">
        <f t="shared" si="922"/>
        <v>4.4219829666853408E-2</v>
      </c>
      <c r="AB1783">
        <f t="shared" si="923"/>
        <v>0.210285115181397</v>
      </c>
      <c r="AC1783">
        <f t="shared" si="924"/>
        <v>3.323107308358008E-3</v>
      </c>
      <c r="AE1783">
        <f t="shared" si="905"/>
        <v>7.6757460995484583E-2</v>
      </c>
      <c r="AF1783">
        <f t="shared" si="925"/>
        <v>5.1889443513666568E-2</v>
      </c>
      <c r="AG1783">
        <f t="shared" si="926"/>
        <v>0.27705136887495174</v>
      </c>
      <c r="AH1783">
        <f t="shared" si="927"/>
        <v>0.22779254490361744</v>
      </c>
      <c r="AI1783">
        <f t="shared" si="928"/>
        <v>2.4264317390388984E-3</v>
      </c>
      <c r="AJ1783">
        <f t="shared" si="929"/>
        <v>4.6816558499723736E-2</v>
      </c>
      <c r="AK1783">
        <f t="shared" si="930"/>
        <v>0.21637134398927169</v>
      </c>
      <c r="AL1783">
        <f t="shared" si="931"/>
        <v>3.6820654201267511E-3</v>
      </c>
    </row>
    <row r="1784" spans="1:38" x14ac:dyDescent="0.3">
      <c r="A1784" s="31">
        <v>41</v>
      </c>
      <c r="B1784" s="31">
        <f t="shared" si="932"/>
        <v>2.7775708427905433E-2</v>
      </c>
      <c r="D1784">
        <f t="shared" si="900"/>
        <v>4.9852606345621983E-2</v>
      </c>
      <c r="E1784">
        <f t="shared" si="906"/>
        <v>3.3445744147939806E-2</v>
      </c>
      <c r="F1784">
        <f t="shared" si="907"/>
        <v>0.22327697226902282</v>
      </c>
      <c r="G1784">
        <f t="shared" si="908"/>
        <v>0.1828817764238411</v>
      </c>
      <c r="H1784">
        <f t="shared" si="909"/>
        <v>1.6317718473705869E-3</v>
      </c>
      <c r="I1784">
        <f t="shared" si="901"/>
        <v>3.1437219201600884E-2</v>
      </c>
      <c r="J1784">
        <f t="shared" si="910"/>
        <v>0.17730544041737942</v>
      </c>
      <c r="K1784">
        <f t="shared" si="911"/>
        <v>2.1133817407866639E-3</v>
      </c>
      <c r="M1784">
        <f t="shared" si="902"/>
        <v>6.1056723959731024E-2</v>
      </c>
      <c r="N1784">
        <f t="shared" si="912"/>
        <v>4.0966335805251067E-2</v>
      </c>
      <c r="O1784">
        <f t="shared" si="913"/>
        <v>0.24709658832070308</v>
      </c>
      <c r="P1784">
        <f t="shared" si="914"/>
        <v>0.20240142243880369</v>
      </c>
      <c r="Q1784">
        <f t="shared" si="915"/>
        <v>1.9976578532105039E-3</v>
      </c>
      <c r="R1784">
        <f t="shared" si="903"/>
        <v>3.7813672972980779E-2</v>
      </c>
      <c r="S1784">
        <f t="shared" si="916"/>
        <v>0.19445738086527026</v>
      </c>
      <c r="T1784">
        <f t="shared" si="917"/>
        <v>2.7708861615360946E-3</v>
      </c>
      <c r="V1784">
        <f t="shared" si="904"/>
        <v>6.8752914390448491E-2</v>
      </c>
      <c r="W1784">
        <f t="shared" si="918"/>
        <v>4.6132992479910075E-2</v>
      </c>
      <c r="X1784">
        <f t="shared" si="919"/>
        <v>0.26220776950816788</v>
      </c>
      <c r="Y1784">
        <f t="shared" si="920"/>
        <v>0.21478592244351136</v>
      </c>
      <c r="Z1784">
        <f t="shared" si="921"/>
        <v>2.2488315790236721E-3</v>
      </c>
      <c r="AA1784">
        <f t="shared" si="922"/>
        <v>4.2037950026182686E-2</v>
      </c>
      <c r="AB1784">
        <f t="shared" si="923"/>
        <v>0.20503158299682195</v>
      </c>
      <c r="AC1784">
        <f t="shared" si="924"/>
        <v>3.2691163039802159E-3</v>
      </c>
      <c r="AE1784">
        <f t="shared" si="905"/>
        <v>7.3512994922227654E-2</v>
      </c>
      <c r="AF1784">
        <f t="shared" si="925"/>
        <v>4.9329242860796249E-2</v>
      </c>
      <c r="AG1784">
        <f t="shared" si="926"/>
        <v>0.27113279942166285</v>
      </c>
      <c r="AH1784">
        <f t="shared" si="927"/>
        <v>0.2221018749601098</v>
      </c>
      <c r="AI1784">
        <f t="shared" si="928"/>
        <v>2.4040315535545213E-3</v>
      </c>
      <c r="AJ1784">
        <f t="shared" si="929"/>
        <v>4.4506426113356763E-2</v>
      </c>
      <c r="AK1784">
        <f t="shared" si="930"/>
        <v>0.21096546189686302</v>
      </c>
      <c r="AL1784">
        <f t="shared" si="931"/>
        <v>3.6201085048231858E-3</v>
      </c>
    </row>
    <row r="1785" spans="1:38" x14ac:dyDescent="0.3">
      <c r="A1785" s="31">
        <v>41</v>
      </c>
      <c r="B1785" s="31">
        <f t="shared" si="932"/>
        <v>2.6333524605338159E-2</v>
      </c>
      <c r="D1785">
        <f t="shared" si="900"/>
        <v>4.7745383312326285E-2</v>
      </c>
      <c r="E1785">
        <f t="shared" si="906"/>
        <v>3.1795788518584708E-2</v>
      </c>
      <c r="F1785">
        <f t="shared" si="907"/>
        <v>0.21850716993345157</v>
      </c>
      <c r="G1785">
        <f t="shared" si="908"/>
        <v>0.17831373620275223</v>
      </c>
      <c r="H1785">
        <f t="shared" si="909"/>
        <v>1.615512115064119E-3</v>
      </c>
      <c r="I1785">
        <f t="shared" si="901"/>
        <v>2.9886250948484936E-2</v>
      </c>
      <c r="J1785">
        <f t="shared" si="910"/>
        <v>0.17287640367755494</v>
      </c>
      <c r="K1785">
        <f t="shared" si="911"/>
        <v>2.0821668291002744E-3</v>
      </c>
      <c r="M1785">
        <f t="shared" si="902"/>
        <v>5.8475913354539374E-2</v>
      </c>
      <c r="N1785">
        <f t="shared" si="912"/>
        <v>3.894518289015951E-2</v>
      </c>
      <c r="O1785">
        <f t="shared" si="913"/>
        <v>0.24181793431120732</v>
      </c>
      <c r="P1785">
        <f t="shared" si="914"/>
        <v>0.19734533916502692</v>
      </c>
      <c r="Q1785">
        <f t="shared" si="915"/>
        <v>1.9778117190360689E-3</v>
      </c>
      <c r="R1785">
        <f t="shared" si="903"/>
        <v>3.5947917850812201E-2</v>
      </c>
      <c r="S1785">
        <f t="shared" si="916"/>
        <v>0.18959936141984288</v>
      </c>
      <c r="T1785">
        <f t="shared" si="917"/>
        <v>2.7267793548107419E-3</v>
      </c>
      <c r="V1785">
        <f t="shared" si="904"/>
        <v>6.5846793014146823E-2</v>
      </c>
      <c r="W1785">
        <f t="shared" si="918"/>
        <v>4.3856791623656417E-2</v>
      </c>
      <c r="X1785">
        <f t="shared" si="919"/>
        <v>0.25660629963846721</v>
      </c>
      <c r="Y1785">
        <f t="shared" si="920"/>
        <v>0.20942013184900926</v>
      </c>
      <c r="Z1785">
        <f t="shared" si="921"/>
        <v>2.2265344306548786E-3</v>
      </c>
      <c r="AA1785">
        <f t="shared" si="922"/>
        <v>3.9963618956993394E-2</v>
      </c>
      <c r="AB1785">
        <f t="shared" si="923"/>
        <v>0.19990902670213118</v>
      </c>
      <c r="AC1785">
        <f t="shared" si="924"/>
        <v>3.2145807584173821E-3</v>
      </c>
      <c r="AE1785">
        <f t="shared" si="905"/>
        <v>7.0405669393858852E-2</v>
      </c>
      <c r="AF1785">
        <f t="shared" si="925"/>
        <v>4.6895227961399631E-2</v>
      </c>
      <c r="AG1785">
        <f t="shared" si="926"/>
        <v>0.26534066667938189</v>
      </c>
      <c r="AH1785">
        <f t="shared" si="927"/>
        <v>0.21655306038336108</v>
      </c>
      <c r="AI1785">
        <f t="shared" si="928"/>
        <v>2.3802305280955288E-3</v>
      </c>
      <c r="AJ1785">
        <f t="shared" si="929"/>
        <v>4.2310176523510594E-2</v>
      </c>
      <c r="AK1785">
        <f t="shared" si="930"/>
        <v>0.20569437649948186</v>
      </c>
      <c r="AL1785">
        <f t="shared" si="931"/>
        <v>3.5576799322248388E-3</v>
      </c>
    </row>
    <row r="1786" spans="1:38" x14ac:dyDescent="0.3">
      <c r="A1786" s="31">
        <v>41</v>
      </c>
      <c r="B1786" s="31">
        <f t="shared" si="932"/>
        <v>2.4966222551618414E-2</v>
      </c>
      <c r="D1786">
        <f t="shared" si="900"/>
        <v>4.5727230624406749E-2</v>
      </c>
      <c r="E1786">
        <f t="shared" si="906"/>
        <v>3.0227131131164695E-2</v>
      </c>
      <c r="F1786">
        <f t="shared" si="907"/>
        <v>0.21383926352381302</v>
      </c>
      <c r="G1786">
        <f t="shared" si="908"/>
        <v>0.17385951550365225</v>
      </c>
      <c r="H1786">
        <f t="shared" si="909"/>
        <v>1.5983802517555491E-3</v>
      </c>
      <c r="I1786">
        <f t="shared" si="901"/>
        <v>2.8411713191283702E-2</v>
      </c>
      <c r="J1786">
        <f t="shared" si="910"/>
        <v>0.16855774438240356</v>
      </c>
      <c r="K1786">
        <f t="shared" si="911"/>
        <v>2.0504159757538313E-3</v>
      </c>
      <c r="M1786">
        <f t="shared" si="902"/>
        <v>5.6004191198460215E-2</v>
      </c>
      <c r="N1786">
        <f t="shared" si="912"/>
        <v>3.7023636898866251E-2</v>
      </c>
      <c r="O1786">
        <f t="shared" si="913"/>
        <v>0.23665204668132539</v>
      </c>
      <c r="P1786">
        <f t="shared" si="914"/>
        <v>0.19241527200008385</v>
      </c>
      <c r="Q1786">
        <f t="shared" si="915"/>
        <v>1.9568922341989328E-3</v>
      </c>
      <c r="R1786">
        <f t="shared" si="903"/>
        <v>3.4174125611886687E-2</v>
      </c>
      <c r="S1786">
        <f t="shared" si="916"/>
        <v>0.18486245051899178</v>
      </c>
      <c r="T1786">
        <f t="shared" si="917"/>
        <v>2.6821622706576006E-3</v>
      </c>
      <c r="V1786">
        <f t="shared" si="904"/>
        <v>6.3063510669030431E-2</v>
      </c>
      <c r="W1786">
        <f t="shared" si="918"/>
        <v>4.1692780948252739E-2</v>
      </c>
      <c r="X1786">
        <f t="shared" si="919"/>
        <v>0.25112449237187207</v>
      </c>
      <c r="Y1786">
        <f t="shared" si="920"/>
        <v>0.20418810187729533</v>
      </c>
      <c r="Z1786">
        <f t="shared" si="921"/>
        <v>2.2030247526593932E-3</v>
      </c>
      <c r="AA1786">
        <f t="shared" si="922"/>
        <v>3.7991545969852367E-2</v>
      </c>
      <c r="AB1786">
        <f t="shared" si="923"/>
        <v>0.19491420156020536</v>
      </c>
      <c r="AC1786">
        <f t="shared" si="924"/>
        <v>3.1595967931321422E-3</v>
      </c>
      <c r="AE1786">
        <f t="shared" si="905"/>
        <v>6.742968760805633E-2</v>
      </c>
      <c r="AF1786">
        <f t="shared" si="925"/>
        <v>4.4581192610370329E-2</v>
      </c>
      <c r="AG1786">
        <f t="shared" si="926"/>
        <v>0.25967226961702383</v>
      </c>
      <c r="AH1786">
        <f t="shared" si="927"/>
        <v>0.21114258833871088</v>
      </c>
      <c r="AI1786">
        <f t="shared" si="928"/>
        <v>2.355129964974638E-3</v>
      </c>
      <c r="AJ1786">
        <f t="shared" si="929"/>
        <v>4.0222206421772856E-2</v>
      </c>
      <c r="AK1786">
        <f t="shared" si="930"/>
        <v>0.20055474669469395</v>
      </c>
      <c r="AL1786">
        <f t="shared" si="931"/>
        <v>3.4948815164721992E-3</v>
      </c>
    </row>
    <row r="1787" spans="1:38" x14ac:dyDescent="0.3">
      <c r="A1787" s="31">
        <v>41</v>
      </c>
      <c r="B1787" s="31">
        <f t="shared" si="932"/>
        <v>2.3669914219176955E-2</v>
      </c>
      <c r="D1787">
        <f t="shared" si="900"/>
        <v>4.3794383361902209E-2</v>
      </c>
      <c r="E1787">
        <f t="shared" si="906"/>
        <v>2.8735775844396808E-2</v>
      </c>
      <c r="F1787">
        <f t="shared" si="907"/>
        <v>0.20927107626688932</v>
      </c>
      <c r="G1787">
        <f t="shared" si="908"/>
        <v>0.16951629964223738</v>
      </c>
      <c r="H1787">
        <f t="shared" si="909"/>
        <v>1.5804422644759718E-3</v>
      </c>
      <c r="I1787">
        <f t="shared" si="901"/>
        <v>2.7009848103885428E-2</v>
      </c>
      <c r="J1787">
        <f t="shared" si="910"/>
        <v>0.1643467313453037</v>
      </c>
      <c r="K1787">
        <f t="shared" si="911"/>
        <v>2.0181967666335955E-3</v>
      </c>
      <c r="M1787">
        <f t="shared" si="902"/>
        <v>5.3636946425002732E-2</v>
      </c>
      <c r="N1787">
        <f t="shared" si="912"/>
        <v>3.519679989698337E-2</v>
      </c>
      <c r="O1787">
        <f t="shared" si="913"/>
        <v>0.2315965164353789</v>
      </c>
      <c r="P1787">
        <f t="shared" si="914"/>
        <v>0.1876081018959026</v>
      </c>
      <c r="Q1787">
        <f t="shared" si="915"/>
        <v>1.9349806136968099E-3</v>
      </c>
      <c r="R1787">
        <f t="shared" si="903"/>
        <v>3.2487772785278146E-2</v>
      </c>
      <c r="S1787">
        <f t="shared" si="916"/>
        <v>0.1802436483909437</v>
      </c>
      <c r="T1787">
        <f t="shared" si="917"/>
        <v>2.6371170563891742E-3</v>
      </c>
      <c r="V1787">
        <f t="shared" si="904"/>
        <v>6.039787506435474E-2</v>
      </c>
      <c r="W1787">
        <f t="shared" si="918"/>
        <v>3.9635442391286024E-2</v>
      </c>
      <c r="X1787">
        <f t="shared" si="919"/>
        <v>0.24575979139060714</v>
      </c>
      <c r="Y1787">
        <f t="shared" si="920"/>
        <v>0.19908651986331477</v>
      </c>
      <c r="Z1787">
        <f t="shared" si="921"/>
        <v>2.1783942750603601E-3</v>
      </c>
      <c r="AA1787">
        <f t="shared" si="922"/>
        <v>3.611669975953008E-2</v>
      </c>
      <c r="AB1787">
        <f t="shared" si="923"/>
        <v>0.1900439416543713</v>
      </c>
      <c r="AC1787">
        <f t="shared" si="924"/>
        <v>3.1042559118308107E-3</v>
      </c>
      <c r="AE1787">
        <f t="shared" si="905"/>
        <v>6.4579497787867202E-2</v>
      </c>
      <c r="AF1787">
        <f t="shared" si="925"/>
        <v>4.2381234541626442E-2</v>
      </c>
      <c r="AG1787">
        <f t="shared" si="926"/>
        <v>0.25412496490480269</v>
      </c>
      <c r="AH1787">
        <f t="shared" si="927"/>
        <v>0.20586703121584679</v>
      </c>
      <c r="AI1787">
        <f t="shared" si="928"/>
        <v>2.3288281639276642E-3</v>
      </c>
      <c r="AJ1787">
        <f t="shared" si="929"/>
        <v>3.823718713065194E-2</v>
      </c>
      <c r="AK1787">
        <f t="shared" si="930"/>
        <v>0.19554331267177597</v>
      </c>
      <c r="AL1787">
        <f t="shared" si="931"/>
        <v>3.4318099783512846E-3</v>
      </c>
    </row>
    <row r="1788" spans="1:38" x14ac:dyDescent="0.3">
      <c r="A1788" s="31">
        <v>41</v>
      </c>
      <c r="B1788" s="31">
        <f t="shared" si="932"/>
        <v>2.24409134375387E-2</v>
      </c>
      <c r="D1788">
        <f t="shared" si="900"/>
        <v>4.1943235744455423E-2</v>
      </c>
      <c r="E1788">
        <f t="shared" si="906"/>
        <v>2.7317921988414106E-2</v>
      </c>
      <c r="F1788">
        <f t="shared" si="907"/>
        <v>0.20480047789117931</v>
      </c>
      <c r="G1788">
        <f t="shared" si="908"/>
        <v>0.16528134192465316</v>
      </c>
      <c r="H1788">
        <f t="shared" si="909"/>
        <v>1.5617621075407805E-3</v>
      </c>
      <c r="I1788">
        <f t="shared" si="901"/>
        <v>2.5677081768884787E-2</v>
      </c>
      <c r="J1788">
        <f t="shared" si="910"/>
        <v>0.16024069947702047</v>
      </c>
      <c r="K1788">
        <f t="shared" si="911"/>
        <v>1.9855738523189359E-3</v>
      </c>
      <c r="M1788">
        <f t="shared" si="902"/>
        <v>5.1369762873104026E-2</v>
      </c>
      <c r="N1788">
        <f t="shared" si="912"/>
        <v>3.3460013715581771E-2</v>
      </c>
      <c r="O1788">
        <f t="shared" si="913"/>
        <v>0.22664898604031747</v>
      </c>
      <c r="P1788">
        <f t="shared" si="914"/>
        <v>0.18292078535689096</v>
      </c>
      <c r="Q1788">
        <f t="shared" si="915"/>
        <v>1.9121555350100222E-3</v>
      </c>
      <c r="R1788">
        <f t="shared" si="903"/>
        <v>3.0884557474613331E-2</v>
      </c>
      <c r="S1788">
        <f t="shared" si="916"/>
        <v>0.17574002809437961</v>
      </c>
      <c r="T1788">
        <f t="shared" si="917"/>
        <v>2.5917219991412697E-3</v>
      </c>
      <c r="V1788">
        <f t="shared" si="904"/>
        <v>5.7844913382610719E-2</v>
      </c>
      <c r="W1788">
        <f t="shared" si="918"/>
        <v>3.7679528148742626E-2</v>
      </c>
      <c r="X1788">
        <f t="shared" si="919"/>
        <v>0.24050969498673172</v>
      </c>
      <c r="Y1788">
        <f t="shared" si="920"/>
        <v>0.19411215353177302</v>
      </c>
      <c r="Z1788">
        <f t="shared" si="921"/>
        <v>2.1527318530646109E-3</v>
      </c>
      <c r="AA1788">
        <f t="shared" si="922"/>
        <v>3.4334295612661478E-2</v>
      </c>
      <c r="AB1788">
        <f t="shared" si="923"/>
        <v>0.18529515809286945</v>
      </c>
      <c r="AC1788">
        <f t="shared" si="924"/>
        <v>3.0486450844036776E-3</v>
      </c>
      <c r="AE1788">
        <f t="shared" si="905"/>
        <v>6.1849782824722303E-2</v>
      </c>
      <c r="AF1788">
        <f t="shared" si="925"/>
        <v>4.0289740671963788E-2</v>
      </c>
      <c r="AG1788">
        <f t="shared" si="926"/>
        <v>0.24869616568158484</v>
      </c>
      <c r="AH1788">
        <f t="shared" si="927"/>
        <v>0.20072304469582905</v>
      </c>
      <c r="AI1788">
        <f t="shared" si="928"/>
        <v>2.3014203371139628E-3</v>
      </c>
      <c r="AJ1788">
        <f t="shared" si="929"/>
        <v>3.6350051248702268E-2</v>
      </c>
      <c r="AK1788">
        <f t="shared" si="930"/>
        <v>0.19065689404976224</v>
      </c>
      <c r="AL1788">
        <f t="shared" si="931"/>
        <v>3.3685570515524874E-3</v>
      </c>
    </row>
    <row r="1789" spans="1:38" x14ac:dyDescent="0.3">
      <c r="A1789" s="31">
        <v>41</v>
      </c>
      <c r="B1789" s="31">
        <f t="shared" si="932"/>
        <v>2.1275725431362202E-2</v>
      </c>
      <c r="D1789">
        <f t="shared" si="900"/>
        <v>4.0170334404638366E-2</v>
      </c>
      <c r="E1789">
        <f t="shared" si="906"/>
        <v>2.5969954897840753E-2</v>
      </c>
      <c r="F1789">
        <f t="shared" si="907"/>
        <v>0.20042538363350679</v>
      </c>
      <c r="G1789">
        <f t="shared" si="908"/>
        <v>0.16115196212842323</v>
      </c>
      <c r="H1789">
        <f t="shared" si="909"/>
        <v>1.54240163671596E-3</v>
      </c>
      <c r="I1789">
        <f t="shared" si="901"/>
        <v>2.4410015261265423E-2</v>
      </c>
      <c r="J1789">
        <f t="shared" si="910"/>
        <v>0.15623704829926038</v>
      </c>
      <c r="K1789">
        <f t="shared" si="911"/>
        <v>1.9526089796118092E-3</v>
      </c>
      <c r="M1789">
        <f t="shared" si="902"/>
        <v>4.9198411048666138E-2</v>
      </c>
      <c r="N1789">
        <f t="shared" si="912"/>
        <v>3.1808848320885402E-2</v>
      </c>
      <c r="O1789">
        <f t="shared" si="913"/>
        <v>0.2218071483263471</v>
      </c>
      <c r="P1789">
        <f t="shared" si="914"/>
        <v>0.1783503527355228</v>
      </c>
      <c r="Q1789">
        <f t="shared" si="915"/>
        <v>1.8884930830226862E-3</v>
      </c>
      <c r="R1789">
        <f t="shared" si="903"/>
        <v>2.9360388596250821E-2</v>
      </c>
      <c r="S1789">
        <f t="shared" si="916"/>
        <v>0.17134873386240945</v>
      </c>
      <c r="T1789">
        <f t="shared" si="917"/>
        <v>2.5460515902145119E-3</v>
      </c>
      <c r="V1789">
        <f t="shared" si="904"/>
        <v>5.5399863002603293E-2</v>
      </c>
      <c r="W1789">
        <f t="shared" si="918"/>
        <v>3.5820047552052772E-2</v>
      </c>
      <c r="X1789">
        <f t="shared" si="919"/>
        <v>0.23537175489553391</v>
      </c>
      <c r="Y1789">
        <f t="shared" si="920"/>
        <v>0.18926184917212655</v>
      </c>
      <c r="Z1789">
        <f t="shared" si="921"/>
        <v>2.1261234058215154E-3</v>
      </c>
      <c r="AA1789">
        <f t="shared" si="922"/>
        <v>3.2639783416751438E-2</v>
      </c>
      <c r="AB1789">
        <f t="shared" si="923"/>
        <v>0.18066483724496982</v>
      </c>
      <c r="AC1789">
        <f t="shared" si="924"/>
        <v>2.9928468388256014E-3</v>
      </c>
      <c r="AE1789">
        <f t="shared" si="905"/>
        <v>5.9235450359229495E-2</v>
      </c>
      <c r="AF1789">
        <f t="shared" si="925"/>
        <v>3.8301373048528133E-2</v>
      </c>
      <c r="AG1789">
        <f t="shared" si="926"/>
        <v>0.24338334034857337</v>
      </c>
      <c r="AH1789">
        <f t="shared" si="927"/>
        <v>0.1957073658514879</v>
      </c>
      <c r="AI1789">
        <f t="shared" si="928"/>
        <v>2.2729985442467436E-3</v>
      </c>
      <c r="AJ1789">
        <f t="shared" si="929"/>
        <v>3.45559799346149E-2</v>
      </c>
      <c r="AK1789">
        <f t="shared" si="930"/>
        <v>0.18589238804914768</v>
      </c>
      <c r="AL1789">
        <f t="shared" si="931"/>
        <v>3.3052095962948403E-3</v>
      </c>
    </row>
    <row r="1790" spans="1:38" x14ac:dyDescent="0.3">
      <c r="A1790" s="31">
        <v>41</v>
      </c>
      <c r="B1790" s="31">
        <f t="shared" si="932"/>
        <v>2.0171036882728574E-2</v>
      </c>
      <c r="D1790">
        <f t="shared" si="900"/>
        <v>3.8472371945606487E-2</v>
      </c>
      <c r="E1790">
        <f t="shared" si="906"/>
        <v>2.4688436893965146E-2</v>
      </c>
      <c r="F1790">
        <f t="shared" si="907"/>
        <v>0.19614375326684888</v>
      </c>
      <c r="G1790">
        <f t="shared" si="908"/>
        <v>0.15712554500769488</v>
      </c>
      <c r="H1790">
        <f t="shared" si="909"/>
        <v>1.5224205757547137E-3</v>
      </c>
      <c r="I1790">
        <f t="shared" si="901"/>
        <v>2.3205416156001225E-2</v>
      </c>
      <c r="J1790">
        <f t="shared" si="910"/>
        <v>0.15233324048283495</v>
      </c>
      <c r="K1790">
        <f t="shared" si="911"/>
        <v>1.9193610303982482E-3</v>
      </c>
      <c r="M1790">
        <f t="shared" si="902"/>
        <v>4.7118840234324062E-2</v>
      </c>
      <c r="N1790">
        <f t="shared" si="912"/>
        <v>3.023909073751167E-2</v>
      </c>
      <c r="O1790">
        <f t="shared" si="913"/>
        <v>0.21706874541104268</v>
      </c>
      <c r="P1790">
        <f t="shared" si="914"/>
        <v>0.1738939065565889</v>
      </c>
      <c r="Q1790">
        <f t="shared" si="915"/>
        <v>1.8640667101080517E-3</v>
      </c>
      <c r="R1790">
        <f t="shared" si="903"/>
        <v>2.7911375631061955E-2</v>
      </c>
      <c r="S1790">
        <f t="shared" si="916"/>
        <v>0.16706697947548449</v>
      </c>
      <c r="T1790">
        <f t="shared" si="917"/>
        <v>2.5001765966743473E-3</v>
      </c>
      <c r="V1790">
        <f t="shared" si="904"/>
        <v>5.3058162614655464E-2</v>
      </c>
      <c r="W1790">
        <f t="shared" si="918"/>
        <v>3.4052254571078092E-2</v>
      </c>
      <c r="X1790">
        <f t="shared" si="919"/>
        <v>0.23034357515384593</v>
      </c>
      <c r="Y1790">
        <f t="shared" si="920"/>
        <v>0.18453252984522292</v>
      </c>
      <c r="Z1790">
        <f t="shared" si="921"/>
        <v>2.0986518722687104E-3</v>
      </c>
      <c r="AA1790">
        <f t="shared" si="922"/>
        <v>3.1028836242852458E-2</v>
      </c>
      <c r="AB1790">
        <f t="shared" si="923"/>
        <v>0.17615003900894391</v>
      </c>
      <c r="AC1790">
        <f t="shared" si="924"/>
        <v>2.9369393598888019E-3</v>
      </c>
      <c r="AE1790">
        <f t="shared" si="905"/>
        <v>5.6731623281241539E-2</v>
      </c>
      <c r="AF1790">
        <f t="shared" si="925"/>
        <v>3.6411055467635102E-2</v>
      </c>
      <c r="AG1790">
        <f t="shared" si="926"/>
        <v>0.23818401138876122</v>
      </c>
      <c r="AH1790">
        <f t="shared" si="927"/>
        <v>0.19081681128148825</v>
      </c>
      <c r="AI1790">
        <f t="shared" si="928"/>
        <v>2.2436516460024401E-3</v>
      </c>
      <c r="AJ1790">
        <f t="shared" si="929"/>
        <v>3.2850390800747552E-2</v>
      </c>
      <c r="AK1790">
        <f t="shared" si="930"/>
        <v>0.18124676769737869</v>
      </c>
      <c r="AL1790">
        <f t="shared" si="931"/>
        <v>3.2418497191718802E-3</v>
      </c>
    </row>
    <row r="1791" spans="1:38" x14ac:dyDescent="0.3">
      <c r="A1791" s="31">
        <v>41</v>
      </c>
      <c r="B1791" s="31">
        <f t="shared" si="932"/>
        <v>1.9123706509421055E-2</v>
      </c>
      <c r="D1791">
        <f t="shared" si="900"/>
        <v>3.6846180771063837E-2</v>
      </c>
      <c r="E1791">
        <f t="shared" si="906"/>
        <v>2.3470098695648006E-2</v>
      </c>
      <c r="F1791">
        <f t="shared" si="907"/>
        <v>0.19195359014893115</v>
      </c>
      <c r="G1791">
        <f t="shared" si="908"/>
        <v>0.15319953882322232</v>
      </c>
      <c r="H1791">
        <f t="shared" si="909"/>
        <v>1.5018764941556746E-3</v>
      </c>
      <c r="I1791">
        <f t="shared" si="901"/>
        <v>2.2060210440258913E-2</v>
      </c>
      <c r="J1791">
        <f t="shared" si="910"/>
        <v>0.14852680041076396</v>
      </c>
      <c r="K1791">
        <f t="shared" si="911"/>
        <v>1.8858860669629829E-3</v>
      </c>
      <c r="M1791">
        <f t="shared" si="902"/>
        <v>4.5127170932725474E-2</v>
      </c>
      <c r="N1791">
        <f t="shared" si="912"/>
        <v>2.8746734499973139E-2</v>
      </c>
      <c r="O1791">
        <f t="shared" si="913"/>
        <v>0.21243156764644344</v>
      </c>
      <c r="P1791">
        <f t="shared" si="914"/>
        <v>0.16954861987044642</v>
      </c>
      <c r="Q1791">
        <f t="shared" si="915"/>
        <v>1.8389472099588878E-3</v>
      </c>
      <c r="R1791">
        <f t="shared" si="903"/>
        <v>2.6533818866211759E-2</v>
      </c>
      <c r="S1791">
        <f t="shared" si="916"/>
        <v>0.16289204666346285</v>
      </c>
      <c r="T1791">
        <f t="shared" si="917"/>
        <v>2.4541641392231742E-3</v>
      </c>
      <c r="V1791">
        <f t="shared" si="904"/>
        <v>5.0815443711363442E-2</v>
      </c>
      <c r="W1791">
        <f t="shared" si="918"/>
        <v>3.2371635914312677E-2</v>
      </c>
      <c r="X1791">
        <f t="shared" si="919"/>
        <v>0.22542281098274736</v>
      </c>
      <c r="Y1791">
        <f t="shared" si="920"/>
        <v>0.17992119362185399</v>
      </c>
      <c r="Z1791">
        <f t="shared" si="921"/>
        <v>2.0703971824571525E-3</v>
      </c>
      <c r="AA1791">
        <f t="shared" si="922"/>
        <v>2.9497339475409255E-2</v>
      </c>
      <c r="AB1791">
        <f t="shared" si="923"/>
        <v>0.17174789511201952</v>
      </c>
      <c r="AC1791">
        <f t="shared" si="924"/>
        <v>2.8809965937297115E-3</v>
      </c>
      <c r="AE1791">
        <f t="shared" si="905"/>
        <v>5.4333630631476171E-2</v>
      </c>
      <c r="AF1791">
        <f t="shared" si="925"/>
        <v>3.4613960734015826E-2</v>
      </c>
      <c r="AG1791">
        <f t="shared" si="926"/>
        <v>0.23309575421160328</v>
      </c>
      <c r="AH1791">
        <f t="shared" si="927"/>
        <v>0.18604827527826165</v>
      </c>
      <c r="AI1791">
        <f t="shared" si="928"/>
        <v>2.2134652739832245E-3</v>
      </c>
      <c r="AJ1791">
        <f t="shared" si="929"/>
        <v>3.1228926387825897E-2</v>
      </c>
      <c r="AK1791">
        <f t="shared" si="930"/>
        <v>0.17671708006818668</v>
      </c>
      <c r="AL1791">
        <f t="shared" si="931"/>
        <v>3.1785548981695519E-3</v>
      </c>
    </row>
    <row r="1792" spans="1:38" x14ac:dyDescent="0.3">
      <c r="A1792" s="31">
        <v>41</v>
      </c>
      <c r="B1792" s="31">
        <f t="shared" si="932"/>
        <v>1.8130756132403746E-2</v>
      </c>
      <c r="D1792">
        <f t="shared" si="900"/>
        <v>3.5288727176028642E-2</v>
      </c>
      <c r="E1792">
        <f t="shared" si="906"/>
        <v>2.2311831239429473E-2</v>
      </c>
      <c r="F1792">
        <f t="shared" si="907"/>
        <v>0.18785294029114541</v>
      </c>
      <c r="G1792">
        <f t="shared" si="908"/>
        <v>0.14937145389742135</v>
      </c>
      <c r="H1792">
        <f t="shared" si="909"/>
        <v>1.4808247950703702E-3</v>
      </c>
      <c r="I1792">
        <f t="shared" si="901"/>
        <v>2.0971474811679471E-2</v>
      </c>
      <c r="J1792">
        <f t="shared" si="910"/>
        <v>0.14481531276656992</v>
      </c>
      <c r="K1792">
        <f t="shared" si="911"/>
        <v>1.8522373829440977E-3</v>
      </c>
      <c r="M1792">
        <f t="shared" si="902"/>
        <v>4.321968762922463E-2</v>
      </c>
      <c r="N1792">
        <f t="shared" si="912"/>
        <v>2.7327969608202739E-2</v>
      </c>
      <c r="O1792">
        <f t="shared" si="913"/>
        <v>0.20789345258863887</v>
      </c>
      <c r="P1792">
        <f t="shared" si="914"/>
        <v>0.16531173463551443</v>
      </c>
      <c r="Q1792">
        <f t="shared" si="915"/>
        <v>1.8132027038394395E-3</v>
      </c>
      <c r="R1792">
        <f t="shared" si="903"/>
        <v>2.5224200104330151E-2</v>
      </c>
      <c r="S1792">
        <f t="shared" si="916"/>
        <v>0.15882128353696853</v>
      </c>
      <c r="T1792">
        <f t="shared" si="917"/>
        <v>2.4080777754357115E-3</v>
      </c>
      <c r="V1792">
        <f t="shared" si="904"/>
        <v>4.8667522438028438E-2</v>
      </c>
      <c r="W1792">
        <f t="shared" si="918"/>
        <v>3.0773899698772072E-2</v>
      </c>
      <c r="X1792">
        <f t="shared" si="919"/>
        <v>0.22060716769413555</v>
      </c>
      <c r="Y1792">
        <f t="shared" si="920"/>
        <v>0.1754249118533969</v>
      </c>
      <c r="Z1792">
        <f t="shared" si="921"/>
        <v>2.0414362428579618E-3</v>
      </c>
      <c r="AA1792">
        <f t="shared" si="922"/>
        <v>2.8041380463894077E-2</v>
      </c>
      <c r="AB1792">
        <f t="shared" si="923"/>
        <v>0.16745560744237284</v>
      </c>
      <c r="AC1792">
        <f t="shared" si="924"/>
        <v>2.8250883571967617E-3</v>
      </c>
      <c r="AE1792">
        <f t="shared" si="905"/>
        <v>5.2036998887715243E-2</v>
      </c>
      <c r="AF1792">
        <f t="shared" si="925"/>
        <v>3.2905498530874051E-2</v>
      </c>
      <c r="AG1792">
        <f t="shared" si="926"/>
        <v>0.2281161960223676</v>
      </c>
      <c r="AH1792">
        <f t="shared" si="927"/>
        <v>0.18139872802992321</v>
      </c>
      <c r="AI1792">
        <f t="shared" si="928"/>
        <v>2.182521815625066E-3</v>
      </c>
      <c r="AJ1792">
        <f t="shared" si="929"/>
        <v>2.9687443193764256E-2</v>
      </c>
      <c r="AK1792">
        <f t="shared" si="930"/>
        <v>0.17230044455474935</v>
      </c>
      <c r="AL1792">
        <f t="shared" si="931"/>
        <v>3.1153981118949283E-3</v>
      </c>
    </row>
    <row r="1793" spans="1:38" x14ac:dyDescent="0.3">
      <c r="A1793" s="31">
        <v>41</v>
      </c>
      <c r="B1793" s="31">
        <f t="shared" si="932"/>
        <v>1.7189362207099032E-2</v>
      </c>
      <c r="D1793">
        <f t="shared" si="900"/>
        <v>3.3797105687376205E-2</v>
      </c>
      <c r="E1793">
        <f t="shared" si="906"/>
        <v>2.1210677890103523E-2</v>
      </c>
      <c r="F1793">
        <f t="shared" si="907"/>
        <v>0.18383989144735755</v>
      </c>
      <c r="G1793">
        <f t="shared" si="908"/>
        <v>0.14563886119474953</v>
      </c>
      <c r="H1793">
        <f t="shared" si="909"/>
        <v>1.4593187123606729E-3</v>
      </c>
      <c r="I1793">
        <f t="shared" si="901"/>
        <v>1.9936429344987544E-2</v>
      </c>
      <c r="J1793">
        <f t="shared" si="910"/>
        <v>0.14119642114794392</v>
      </c>
      <c r="K1793">
        <f t="shared" si="911"/>
        <v>1.8184655591769717E-3</v>
      </c>
      <c r="M1793">
        <f t="shared" si="902"/>
        <v>4.1392831860490302E-2</v>
      </c>
      <c r="N1793">
        <f t="shared" si="912"/>
        <v>2.5979172963879894E-2</v>
      </c>
      <c r="O1793">
        <f t="shared" si="913"/>
        <v>0.20345228398936765</v>
      </c>
      <c r="P1793">
        <f t="shared" si="914"/>
        <v>0.16118056013018411</v>
      </c>
      <c r="Q1793">
        <f t="shared" si="915"/>
        <v>1.786898638027067E-3</v>
      </c>
      <c r="R1793">
        <f t="shared" si="903"/>
        <v>2.3979173818424557E-2</v>
      </c>
      <c r="S1793">
        <f t="shared" si="916"/>
        <v>0.15485210304811672</v>
      </c>
      <c r="T1793">
        <f t="shared" si="917"/>
        <v>2.3619775875223302E-3</v>
      </c>
      <c r="V1793">
        <f t="shared" si="904"/>
        <v>4.6610391787562953E-2</v>
      </c>
      <c r="W1793">
        <f t="shared" si="918"/>
        <v>2.9254964663211043E-2</v>
      </c>
      <c r="X1793">
        <f t="shared" si="919"/>
        <v>0.21589439962065471</v>
      </c>
      <c r="Y1793">
        <f t="shared" si="920"/>
        <v>0.17104082747464433</v>
      </c>
      <c r="Z1793">
        <f t="shared" si="921"/>
        <v>2.0118429342573579E-3</v>
      </c>
      <c r="AA1793">
        <f t="shared" si="922"/>
        <v>2.6657238671948382E-2</v>
      </c>
      <c r="AB1793">
        <f t="shared" si="923"/>
        <v>0.16327044641314722</v>
      </c>
      <c r="AC1793">
        <f t="shared" si="924"/>
        <v>2.7692804511859374E-3</v>
      </c>
      <c r="AE1793">
        <f t="shared" si="905"/>
        <v>4.9837443619327827E-2</v>
      </c>
      <c r="AF1793">
        <f t="shared" si="925"/>
        <v>3.1281303872405082E-2</v>
      </c>
      <c r="AG1793">
        <f t="shared" si="926"/>
        <v>0.22324301471564084</v>
      </c>
      <c r="AH1793">
        <f t="shared" si="927"/>
        <v>0.17686521385621617</v>
      </c>
      <c r="AI1793">
        <f t="shared" si="928"/>
        <v>2.1509004125564515E-3</v>
      </c>
      <c r="AJ1793">
        <f t="shared" si="929"/>
        <v>2.822200123072752E-2</v>
      </c>
      <c r="AK1793">
        <f t="shared" si="930"/>
        <v>0.16799405117660424</v>
      </c>
      <c r="AL1793">
        <f t="shared" si="931"/>
        <v>3.0524479721377963E-3</v>
      </c>
    </row>
    <row r="1794" spans="1:38" x14ac:dyDescent="0.3">
      <c r="A1794" s="31">
        <v>41</v>
      </c>
      <c r="B1794" s="31">
        <f t="shared" si="932"/>
        <v>1.6296847794382143E-2</v>
      </c>
      <c r="D1794">
        <f t="shared" si="900"/>
        <v>3.2368533643600823E-2</v>
      </c>
      <c r="E1794">
        <f t="shared" si="906"/>
        <v>2.016382702380724E-2</v>
      </c>
      <c r="F1794">
        <f t="shared" si="907"/>
        <v>0.17991257222217913</v>
      </c>
      <c r="G1794">
        <f t="shared" si="908"/>
        <v>0.14199939092759251</v>
      </c>
      <c r="H1794">
        <f t="shared" si="909"/>
        <v>1.437409315876193E-3</v>
      </c>
      <c r="I1794">
        <f t="shared" si="901"/>
        <v>1.8952430509924494E-2</v>
      </c>
      <c r="J1794">
        <f t="shared" si="910"/>
        <v>0.13766782670589559</v>
      </c>
      <c r="K1794">
        <f t="shared" si="911"/>
        <v>1.7846185237355586E-3</v>
      </c>
      <c r="M1794">
        <f t="shared" si="902"/>
        <v>3.9643195576095913E-2</v>
      </c>
      <c r="N1794">
        <f t="shared" si="912"/>
        <v>2.4696899265317103E-2</v>
      </c>
      <c r="O1794">
        <f t="shared" si="913"/>
        <v>0.1991059908091565</v>
      </c>
      <c r="P1794">
        <f t="shared" si="914"/>
        <v>0.15715247139423899</v>
      </c>
      <c r="Q1794">
        <f t="shared" si="915"/>
        <v>1.7600977912978605E-3</v>
      </c>
      <c r="R1794">
        <f t="shared" si="903"/>
        <v>2.2795558731812059E-2</v>
      </c>
      <c r="S1794">
        <f t="shared" si="916"/>
        <v>0.15098198148061265</v>
      </c>
      <c r="T1794">
        <f t="shared" si="917"/>
        <v>2.315920273853776E-3</v>
      </c>
      <c r="V1794">
        <f t="shared" si="904"/>
        <v>4.4640214125309698E-2</v>
      </c>
      <c r="W1794">
        <f t="shared" si="918"/>
        <v>2.7810949899437103E-2</v>
      </c>
      <c r="X1794">
        <f t="shared" si="919"/>
        <v>0.21128230906848236</v>
      </c>
      <c r="Y1794">
        <f t="shared" si="920"/>
        <v>0.16676615333885081</v>
      </c>
      <c r="Z1794">
        <f t="shared" si="921"/>
        <v>1.9816881209448081E-3</v>
      </c>
      <c r="AA1794">
        <f t="shared" si="922"/>
        <v>2.5341376300798777E-2</v>
      </c>
      <c r="AB1794">
        <f t="shared" si="923"/>
        <v>0.15918974935842689</v>
      </c>
      <c r="AC1794">
        <f t="shared" si="924"/>
        <v>2.7136347771456945E-3</v>
      </c>
      <c r="AE1794">
        <f t="shared" si="905"/>
        <v>4.7730861494547694E-2</v>
      </c>
      <c r="AF1794">
        <f t="shared" si="925"/>
        <v>2.9737226111647575E-2</v>
      </c>
      <c r="AG1794">
        <f t="shared" si="926"/>
        <v>0.21847393779246918</v>
      </c>
      <c r="AH1794">
        <f t="shared" si="927"/>
        <v>0.17244484947845667</v>
      </c>
      <c r="AI1794">
        <f t="shared" si="928"/>
        <v>2.1186769710191625E-3</v>
      </c>
      <c r="AJ1794">
        <f t="shared" si="929"/>
        <v>2.6828854085687141E-2</v>
      </c>
      <c r="AK1794">
        <f t="shared" si="930"/>
        <v>0.16379515892018037</v>
      </c>
      <c r="AL1794">
        <f t="shared" si="931"/>
        <v>2.9897688589646571E-3</v>
      </c>
    </row>
    <row r="1795" spans="1:38" x14ac:dyDescent="0.3">
      <c r="A1795" s="31">
        <v>41</v>
      </c>
      <c r="B1795" s="31">
        <f t="shared" si="932"/>
        <v>1.5450674948461631E-2</v>
      </c>
      <c r="D1795">
        <f t="shared" ref="D1795:D1858" si="933">(4^0.5)*0.48*(B1795^0.81)*(38.8/A1795)/(1+(B1795/19.27/(4^0.2)/((A1795/38.8)^1.96))^3)</f>
        <v>3.1000346003685928E-2</v>
      </c>
      <c r="E1795">
        <f t="shared" si="906"/>
        <v>1.9168604966429029E-2</v>
      </c>
      <c r="F1795">
        <f t="shared" si="907"/>
        <v>0.17606915119828892</v>
      </c>
      <c r="G1795">
        <f t="shared" si="908"/>
        <v>0.13845073118777318</v>
      </c>
      <c r="H1795">
        <f t="shared" si="909"/>
        <v>1.4151455240875711E-3</v>
      </c>
      <c r="I1795">
        <f t="shared" ref="I1795:I1858" si="934">(4^$AP$15)*107.451*(A1795^(-1.444))*(B1795^0.95)/EXP(370.608*B1795/(4^$AP$14)/(A1795^2.364))</f>
        <v>1.8016964524224809E-2</v>
      </c>
      <c r="J1795">
        <f t="shared" si="910"/>
        <v>0.13422728680944426</v>
      </c>
      <c r="K1795">
        <f t="shared" si="911"/>
        <v>1.7507416155344666E-3</v>
      </c>
      <c r="M1795">
        <f t="shared" ref="M1795:M1858" si="935">(6^0.5)*0.48*(B1795^0.81)*(38.8/A1795)/(1+(B1795/19.27/(6^0.2)/((A1795/38.8)^1.96))^3)</f>
        <v>3.7967514780709172E-2</v>
      </c>
      <c r="N1795">
        <f t="shared" si="912"/>
        <v>2.3477872339617747E-2</v>
      </c>
      <c r="O1795">
        <f t="shared" si="913"/>
        <v>0.19485254625154164</v>
      </c>
      <c r="P1795">
        <f t="shared" si="914"/>
        <v>0.153224907699818</v>
      </c>
      <c r="Q1795">
        <f t="shared" si="915"/>
        <v>1.7328602913929477E-3</v>
      </c>
      <c r="R1795">
        <f t="shared" ref="R1795:R1858" si="936">(6^$AQ$15)*107.451*(A1795^(-1.444))*(B1795^0.95)/EXP(370.608*B1795/(6^$AQ$14)/(A1795^2.364))</f>
        <v>2.1670329803246808E-2</v>
      </c>
      <c r="S1795">
        <f t="shared" si="916"/>
        <v>0.14720845696917961</v>
      </c>
      <c r="T1795">
        <f t="shared" si="917"/>
        <v>2.2699592435456838E-3</v>
      </c>
      <c r="V1795">
        <f t="shared" ref="V1795:V1858" si="937">((3.81/0.54)^0.5)*((4.32/3.81)^0.3)*0.48*(B1795^0.81)*(38.8/A1795)/(1+(B1795/19.27/(8^0.2)/((A1795/38.8)^1.96))^3)</f>
        <v>4.2753314029829861E-2</v>
      </c>
      <c r="W1795">
        <f t="shared" si="918"/>
        <v>2.6438165077576608E-2</v>
      </c>
      <c r="X1795">
        <f t="shared" si="919"/>
        <v>0.2067687452924882</v>
      </c>
      <c r="Y1795">
        <f t="shared" si="920"/>
        <v>0.16259817058496262</v>
      </c>
      <c r="Z1795">
        <f t="shared" si="921"/>
        <v>1.9510396699930989E-3</v>
      </c>
      <c r="AA1795">
        <f t="shared" si="922"/>
        <v>2.4090429364731793E-2</v>
      </c>
      <c r="AB1795">
        <f t="shared" si="923"/>
        <v>0.15521091896104408</v>
      </c>
      <c r="AC1795">
        <f t="shared" si="924"/>
        <v>2.6582094560233531E-3</v>
      </c>
      <c r="AE1795">
        <f t="shared" ref="AE1795:AE1858" si="938">((3.81/0.54)^0.5)*((5.4/3.81)^0.3)*0.48*(B1795^0.81)*(38.8/A1795)/(1+(B1795/19.27/(10^0.2)/((A1795/38.8)^1.96))^3)</f>
        <v>4.5713322625595881E-2</v>
      </c>
      <c r="AF1795">
        <f t="shared" si="925"/>
        <v>2.8269318477719064E-2</v>
      </c>
      <c r="AG1795">
        <f t="shared" si="926"/>
        <v>0.21380674130063318</v>
      </c>
      <c r="AH1795">
        <f t="shared" si="927"/>
        <v>0.16813482232339338</v>
      </c>
      <c r="AI1795">
        <f t="shared" si="928"/>
        <v>2.0859241830635564E-3</v>
      </c>
      <c r="AJ1795">
        <f t="shared" si="929"/>
        <v>2.5504439460814987E-2</v>
      </c>
      <c r="AK1795">
        <f t="shared" si="930"/>
        <v>0.15970109411276739</v>
      </c>
      <c r="AL1795">
        <f t="shared" si="931"/>
        <v>2.9274210576178089E-3</v>
      </c>
    </row>
    <row r="1796" spans="1:38" x14ac:dyDescent="0.3">
      <c r="A1796" s="31">
        <v>41</v>
      </c>
      <c r="B1796" s="31">
        <f t="shared" si="932"/>
        <v>1.464843750000001E-2</v>
      </c>
      <c r="D1796">
        <f t="shared" si="933"/>
        <v>2.968999037539782E-2</v>
      </c>
      <c r="E1796">
        <f t="shared" ref="E1796:E1859" si="939">(4^0.5)*107.451*(A1796^(-1.444))*(B1796^0.95)/EXP(370.608*B1796/(4^0.2)/(A1796^2.364))</f>
        <v>1.8222469270869849E-2</v>
      </c>
      <c r="F1796">
        <f t="shared" ref="F1796:F1859" si="940">D1796^0.5</f>
        <v>0.17230783608239592</v>
      </c>
      <c r="G1796">
        <f t="shared" ref="G1796:G1859" si="941">E1796^0.5</f>
        <v>0.13499062660373812</v>
      </c>
      <c r="H1796">
        <f t="shared" ref="H1796:H1859" si="942">(G1796-F1796)^2</f>
        <v>1.3925741232740274E-3</v>
      </c>
      <c r="I1796">
        <f t="shared" si="934"/>
        <v>1.7127641026053311E-2</v>
      </c>
      <c r="J1796">
        <f t="shared" ref="J1796:J1859" si="943">I1796^0.5</f>
        <v>0.13087261373585121</v>
      </c>
      <c r="K1796">
        <f t="shared" ref="K1796:K1859" si="944">(J1796-F1796)^2</f>
        <v>1.7168776509075975E-3</v>
      </c>
      <c r="M1796">
        <f t="shared" si="935"/>
        <v>3.6362663445019677E-2</v>
      </c>
      <c r="N1796">
        <f t="shared" ref="N1796:N1859" si="945">(6^0.5)*107.451*(A1796^(-1.444))*(B1796^0.95)/EXP(370.608*B1796/(6^0.2)/(A1796^2.364))</f>
        <v>2.2318976891732647E-2</v>
      </c>
      <c r="O1796">
        <f t="shared" ref="O1796:O1859" si="946">M1796^0.5</f>
        <v>0.19068996681792064</v>
      </c>
      <c r="P1796">
        <f t="shared" ref="P1796:P1859" si="947">N1796^0.5</f>
        <v>0.14939537105189252</v>
      </c>
      <c r="Q1796">
        <f t="shared" ref="Q1796:Q1859" si="948">(P1796-O1796)^2</f>
        <v>1.7052436394796675E-3</v>
      </c>
      <c r="R1796">
        <f t="shared" si="936"/>
        <v>2.0600610598281263E-2</v>
      </c>
      <c r="S1796">
        <f t="shared" ref="S1796:S1859" si="949">R1796^0.5</f>
        <v>0.14352912804821627</v>
      </c>
      <c r="T1796">
        <f t="shared" ref="T1796:T1859" si="950">(S1796-O1796)^2</f>
        <v>2.2241447134620502E-3</v>
      </c>
      <c r="V1796">
        <f t="shared" si="937"/>
        <v>4.0946171436303566E-2</v>
      </c>
      <c r="W1796">
        <f t="shared" ref="W1796:W1859" si="951">((3.81/0.54)^0.5)*((4.32/3.81)^0.3)*107.451*(A1796^(-1.444))*(B1796^0.95)/EXP(370.608*B1796/(8^0.2)/(A1796^2.364))</f>
        <v>2.5133101142199254E-2</v>
      </c>
      <c r="X1796">
        <f t="shared" ref="X1796:X1859" si="952">V1796^0.5</f>
        <v>0.20235160349328485</v>
      </c>
      <c r="Y1796">
        <f t="shared" ref="Y1796:Y1859" si="953">W1796^0.5</f>
        <v>0.15853422703693754</v>
      </c>
      <c r="Z1796">
        <f t="shared" ref="Z1796:Z1859" si="954">(Y1796-X1796)^2</f>
        <v>1.9199624795172598E-3</v>
      </c>
      <c r="AA1796">
        <f t="shared" ref="AA1796:AA1859" si="955">((3.81/0.54)^$AR$15)*((4.32/3.81)^$AR$17)*107.451*(A1796^(-1.444))*(B1796^0.95)/EXP(370.608*B1796/(8^$AR$14)/(A1796^2.364))</f>
        <v>2.2901199197389175E-2</v>
      </c>
      <c r="AB1796">
        <f t="shared" ref="AB1796:AB1859" si="956">AA1796^0.5</f>
        <v>0.15133142171204622</v>
      </c>
      <c r="AC1796">
        <f t="shared" ref="AC1796:AC1859" si="957">(AB1796-X1796)^2</f>
        <v>2.603058948990634E-3</v>
      </c>
      <c r="AE1796">
        <f t="shared" si="938"/>
        <v>4.3781063237367031E-2</v>
      </c>
      <c r="AF1796">
        <f t="shared" ref="AF1796:AF1859" si="958">((3.81/0.54)^0.5)*((5.4/3.81)^0.3)*107.451*(A1796^(-1.444))*(B1796^0.95)/EXP(370.608*B1796/(10^0.2)/(A1796^2.364))</f>
        <v>2.6873828117620679E-2</v>
      </c>
      <c r="AG1796">
        <f t="shared" ref="AG1796:AG1859" si="959">AE1796^0.5</f>
        <v>0.20923924879755956</v>
      </c>
      <c r="AH1796">
        <f t="shared" ref="AH1796:AH1859" si="960">AF1796^0.5</f>
        <v>0.16393238886083702</v>
      </c>
      <c r="AI1796">
        <f t="shared" ref="AI1796:AI1859" si="961">(AH1796-AG1796)^2</f>
        <v>2.0527115573257936E-3</v>
      </c>
      <c r="AJ1796">
        <f t="shared" ref="AJ1796:AJ1859" si="962">((3.81/0.54)^$AS$15)*((5.4/3.81)^$AS$17)*107.451*(A1796^(-1.444))*(B1796^0.95)/EXP(370.608*B1796/(10^$AS$14)/(A1796^2.364))</f>
        <v>2.424537017110704E-2</v>
      </c>
      <c r="AK1796">
        <f t="shared" ref="AK1796:AK1859" si="963">AJ1796^0.5</f>
        <v>0.15570924882969234</v>
      </c>
      <c r="AL1796">
        <f t="shared" ref="AL1796:AL1859" si="964">(AK1796-AG1796)^2</f>
        <v>2.8654608965598652E-3</v>
      </c>
    </row>
    <row r="1797" spans="1:38" x14ac:dyDescent="0.3">
      <c r="A1797" s="31">
        <v>41</v>
      </c>
      <c r="B1797" s="31">
        <f t="shared" si="932"/>
        <v>1.3887854213952716E-2</v>
      </c>
      <c r="D1797">
        <f t="shared" si="933"/>
        <v>2.8435022253728428E-2</v>
      </c>
      <c r="E1797">
        <f t="shared" si="939"/>
        <v>1.7323002317399229E-2</v>
      </c>
      <c r="F1797">
        <f t="shared" si="940"/>
        <v>0.16862687286944636</v>
      </c>
      <c r="G1797">
        <f t="shared" si="941"/>
        <v>0.13161687702342442</v>
      </c>
      <c r="H1797">
        <f t="shared" si="942"/>
        <v>1.3697397925225611E-3</v>
      </c>
      <c r="I1797">
        <f t="shared" si="934"/>
        <v>1.6282187050995912E-2</v>
      </c>
      <c r="J1797">
        <f t="shared" si="943"/>
        <v>0.12760167338634676</v>
      </c>
      <c r="K1797">
        <f t="shared" si="944"/>
        <v>1.6830669926281158E-3</v>
      </c>
      <c r="M1797">
        <f t="shared" si="935"/>
        <v>3.4825647674045578E-2</v>
      </c>
      <c r="N1797">
        <f t="shared" si="945"/>
        <v>2.1217250650929408E-2</v>
      </c>
      <c r="O1797">
        <f t="shared" si="946"/>
        <v>0.1866163113825948</v>
      </c>
      <c r="P1797">
        <f t="shared" si="947"/>
        <v>0.14566142471817789</v>
      </c>
      <c r="Q1797">
        <f t="shared" si="948"/>
        <v>1.6773027416952337E-3</v>
      </c>
      <c r="R1797">
        <f t="shared" si="936"/>
        <v>1.9583666028733963E-2</v>
      </c>
      <c r="S1797">
        <f t="shared" si="949"/>
        <v>0.13994165222954158</v>
      </c>
      <c r="T1797">
        <f t="shared" si="950"/>
        <v>2.1785238070536942E-3</v>
      </c>
      <c r="V1797">
        <f t="shared" si="937"/>
        <v>3.9215415069752263E-2</v>
      </c>
      <c r="W1797">
        <f t="shared" si="951"/>
        <v>2.3892421457220089E-2</v>
      </c>
      <c r="X1797">
        <f t="shared" si="952"/>
        <v>0.19802882383570394</v>
      </c>
      <c r="Y1797">
        <f t="shared" si="953"/>
        <v>0.15457173563501217</v>
      </c>
      <c r="Z1797">
        <f t="shared" si="954"/>
        <v>1.8885185148827042E-3</v>
      </c>
      <c r="AA1797">
        <f t="shared" si="955"/>
        <v>2.177064436858801E-2</v>
      </c>
      <c r="AB1797">
        <f t="shared" si="956"/>
        <v>0.14754878640161026</v>
      </c>
      <c r="AC1797">
        <f t="shared" si="957"/>
        <v>2.5482341793474994E-3</v>
      </c>
      <c r="AE1797">
        <f t="shared" si="938"/>
        <v>4.1930478646003369E-2</v>
      </c>
      <c r="AF1797">
        <f t="shared" si="958"/>
        <v>2.5547186618892374E-2</v>
      </c>
      <c r="AG1797">
        <f t="shared" si="959"/>
        <v>0.20476933033538827</v>
      </c>
      <c r="AH1797">
        <f t="shared" si="960"/>
        <v>0.15983487297486859</v>
      </c>
      <c r="AI1797">
        <f t="shared" si="961"/>
        <v>2.0191054582843612E-3</v>
      </c>
      <c r="AJ1797">
        <f t="shared" si="962"/>
        <v>2.3048425577638712E-2</v>
      </c>
      <c r="AK1797">
        <f t="shared" si="963"/>
        <v>0.15181707933443692</v>
      </c>
      <c r="AL1797">
        <f t="shared" si="964"/>
        <v>2.8039408860677539E-3</v>
      </c>
    </row>
    <row r="1798" spans="1:38" x14ac:dyDescent="0.3">
      <c r="A1798" s="31">
        <v>41</v>
      </c>
      <c r="B1798" s="31">
        <f t="shared" si="932"/>
        <v>1.3166762302669079E-2</v>
      </c>
      <c r="D1798">
        <f t="shared" si="933"/>
        <v>2.7233100460604488E-2</v>
      </c>
      <c r="E1798">
        <f t="shared" si="939"/>
        <v>1.6467905222029434E-2</v>
      </c>
      <c r="F1798">
        <f t="shared" si="940"/>
        <v>0.16502454502468561</v>
      </c>
      <c r="G1798">
        <f t="shared" si="941"/>
        <v>0.12832733622276055</v>
      </c>
      <c r="H1798">
        <f t="shared" si="942"/>
        <v>1.3466851338520863E-3</v>
      </c>
      <c r="I1798">
        <f t="shared" si="934"/>
        <v>1.5478441299347181E-2</v>
      </c>
      <c r="J1798">
        <f t="shared" si="943"/>
        <v>0.12441238402726307</v>
      </c>
      <c r="K1798">
        <f t="shared" si="944"/>
        <v>1.6493476208805688E-3</v>
      </c>
      <c r="M1798">
        <f t="shared" si="935"/>
        <v>3.3353600121940365E-2</v>
      </c>
      <c r="N1798">
        <f t="shared" si="945"/>
        <v>2.0169876896042122E-2</v>
      </c>
      <c r="O1798">
        <f t="shared" si="946"/>
        <v>0.1826296802875709</v>
      </c>
      <c r="P1798">
        <f t="shared" si="947"/>
        <v>0.14202069178835217</v>
      </c>
      <c r="Q1798">
        <f t="shared" si="948"/>
        <v>1.6490899469296795E-3</v>
      </c>
      <c r="R1798">
        <f t="shared" si="936"/>
        <v>1.8616895442938045E-2</v>
      </c>
      <c r="S1798">
        <f t="shared" si="949"/>
        <v>0.13644374460904407</v>
      </c>
      <c r="T1798">
        <f t="shared" si="950"/>
        <v>2.1331406545010176E-3</v>
      </c>
      <c r="V1798">
        <f t="shared" si="937"/>
        <v>3.7557816155832514E-2</v>
      </c>
      <c r="W1798">
        <f t="shared" si="951"/>
        <v>2.2712953378472987E-2</v>
      </c>
      <c r="X1798">
        <f t="shared" si="952"/>
        <v>0.19379839048824041</v>
      </c>
      <c r="Y1798">
        <f t="shared" si="953"/>
        <v>0.15070817289872832</v>
      </c>
      <c r="Z1798">
        <f t="shared" si="954"/>
        <v>1.8567668519114972E-3</v>
      </c>
      <c r="AA1798">
        <f t="shared" si="955"/>
        <v>2.0695872992275367E-2</v>
      </c>
      <c r="AB1798">
        <f t="shared" si="956"/>
        <v>0.14386060264115177</v>
      </c>
      <c r="AC1798">
        <f t="shared" si="957"/>
        <v>2.4937826550608332E-3</v>
      </c>
      <c r="AE1798">
        <f t="shared" si="938"/>
        <v>4.0158116534257465E-2</v>
      </c>
      <c r="AF1798">
        <f t="shared" si="958"/>
        <v>2.4286000990452507E-2</v>
      </c>
      <c r="AG1798">
        <f t="shared" si="959"/>
        <v>0.20039490146772065</v>
      </c>
      <c r="AH1798">
        <f t="shared" si="960"/>
        <v>0.1558396643683902</v>
      </c>
      <c r="AI1798">
        <f t="shared" si="961"/>
        <v>1.9851691529775531E-3</v>
      </c>
      <c r="AJ1798">
        <f t="shared" si="962"/>
        <v>2.1910543435823437E-2</v>
      </c>
      <c r="AK1798">
        <f t="shared" si="963"/>
        <v>0.14802210455139272</v>
      </c>
      <c r="AL1798">
        <f t="shared" si="964"/>
        <v>2.7429098568389283E-3</v>
      </c>
    </row>
    <row r="1799" spans="1:38" x14ac:dyDescent="0.3">
      <c r="A1799" s="31">
        <v>41</v>
      </c>
      <c r="B1799" s="31">
        <f t="shared" si="932"/>
        <v>1.2483111275809207E-2</v>
      </c>
      <c r="D1799">
        <f t="shared" si="933"/>
        <v>2.6081982777355538E-2</v>
      </c>
      <c r="E1799">
        <f t="shared" si="939"/>
        <v>1.5654992038489086E-2</v>
      </c>
      <c r="F1799">
        <f t="shared" si="940"/>
        <v>0.16149917268319222</v>
      </c>
      <c r="G1799">
        <f t="shared" si="941"/>
        <v>0.12511991063971029</v>
      </c>
      <c r="H1799">
        <f t="shared" si="942"/>
        <v>1.3234507068283256E-3</v>
      </c>
      <c r="I1799">
        <f t="shared" si="934"/>
        <v>1.4714348680064391E-2</v>
      </c>
      <c r="J1799">
        <f t="shared" si="943"/>
        <v>0.12130271505644212</v>
      </c>
      <c r="K1799">
        <f t="shared" si="944"/>
        <v>1.6157552057391165E-3</v>
      </c>
      <c r="M1799">
        <f t="shared" si="935"/>
        <v>3.1943774642880125E-2</v>
      </c>
      <c r="N1799">
        <f t="shared" si="945"/>
        <v>1.9174177341690826E-2</v>
      </c>
      <c r="O1799">
        <f t="shared" si="946"/>
        <v>0.17872821445669995</v>
      </c>
      <c r="P1799">
        <f t="shared" si="947"/>
        <v>0.13847085376241033</v>
      </c>
      <c r="Q1799">
        <f t="shared" si="948"/>
        <v>1.6206550900701347E-3</v>
      </c>
      <c r="R1799">
        <f t="shared" si="936"/>
        <v>1.7697826050215974E-2</v>
      </c>
      <c r="S1799">
        <f t="shared" si="949"/>
        <v>0.13303317650201385</v>
      </c>
      <c r="T1799">
        <f t="shared" si="950"/>
        <v>2.0880364936802032E-3</v>
      </c>
      <c r="V1799">
        <f t="shared" si="937"/>
        <v>3.5970282397468141E-2</v>
      </c>
      <c r="W1799">
        <f t="shared" si="951"/>
        <v>2.1591680233787238E-2</v>
      </c>
      <c r="X1799">
        <f t="shared" si="952"/>
        <v>0.18965833068301571</v>
      </c>
      <c r="Y1799">
        <f t="shared" si="953"/>
        <v>0.14694107742148632</v>
      </c>
      <c r="Z1799">
        <f t="shared" si="954"/>
        <v>1.8247637262096435E-3</v>
      </c>
      <c r="AA1799">
        <f t="shared" si="955"/>
        <v>1.9674135407097289E-2</v>
      </c>
      <c r="AB1799">
        <f t="shared" si="956"/>
        <v>0.14026451941634166</v>
      </c>
      <c r="AC1799">
        <f t="shared" si="957"/>
        <v>2.4397485914478168E-3</v>
      </c>
      <c r="AE1799">
        <f t="shared" si="938"/>
        <v>3.846067051109895E-2</v>
      </c>
      <c r="AF1799">
        <f t="shared" si="958"/>
        <v>2.3087045079968237E-2</v>
      </c>
      <c r="AG1799">
        <f t="shared" si="959"/>
        <v>0.19611392227758576</v>
      </c>
      <c r="AH1799">
        <f t="shared" si="960"/>
        <v>0.1519442170007409</v>
      </c>
      <c r="AI1799">
        <f t="shared" si="961"/>
        <v>1.9509628642433363E-3</v>
      </c>
      <c r="AJ1799">
        <f t="shared" si="962"/>
        <v>2.0828812138976808E-2</v>
      </c>
      <c r="AK1799">
        <f t="shared" si="963"/>
        <v>0.14432190457091679</v>
      </c>
      <c r="AL1799">
        <f t="shared" si="964"/>
        <v>2.6824130981279119E-3</v>
      </c>
    </row>
    <row r="1800" spans="1:38" x14ac:dyDescent="0.3">
      <c r="A1800" s="31">
        <v>41</v>
      </c>
      <c r="B1800" s="31">
        <f t="shared" si="932"/>
        <v>1.1834957109588477E-2</v>
      </c>
      <c r="D1800">
        <f t="shared" si="933"/>
        <v>2.4979521761793518E-2</v>
      </c>
      <c r="E1800">
        <f t="shared" si="939"/>
        <v>1.4882184240011918E-2</v>
      </c>
      <c r="F1800">
        <f t="shared" si="940"/>
        <v>0.15804911186651294</v>
      </c>
      <c r="G1800">
        <f t="shared" si="941"/>
        <v>0.12199255813373173</v>
      </c>
      <c r="H1800">
        <f t="shared" si="942"/>
        <v>1.300075067084938E-3</v>
      </c>
      <c r="I1800">
        <f t="shared" si="934"/>
        <v>1.3987955118362049E-2</v>
      </c>
      <c r="J1800">
        <f t="shared" si="943"/>
        <v>0.11827068579475664</v>
      </c>
      <c r="K1800">
        <f t="shared" si="944"/>
        <v>1.5823231807461813E-3</v>
      </c>
      <c r="M1800">
        <f t="shared" si="935"/>
        <v>3.0593541168052872E-2</v>
      </c>
      <c r="N1800">
        <f t="shared" si="945"/>
        <v>1.8227605368452308E-2</v>
      </c>
      <c r="O1800">
        <f t="shared" si="946"/>
        <v>0.17491009452874032</v>
      </c>
      <c r="P1800">
        <f t="shared" si="947"/>
        <v>0.13500964916794764</v>
      </c>
      <c r="Q1800">
        <f t="shared" si="948"/>
        <v>1.5920455399896021E-3</v>
      </c>
      <c r="R1800">
        <f t="shared" si="936"/>
        <v>1.6824106663768459E-2</v>
      </c>
      <c r="S1800">
        <f t="shared" si="949"/>
        <v>0.12970777410690718</v>
      </c>
      <c r="T1800">
        <f t="shared" si="950"/>
        <v>2.0432497715180734E-3</v>
      </c>
      <c r="V1800">
        <f t="shared" si="937"/>
        <v>3.4449852206084791E-2</v>
      </c>
      <c r="W1800">
        <f t="shared" si="951"/>
        <v>2.0525733691301829E-2</v>
      </c>
      <c r="X1800">
        <f t="shared" si="952"/>
        <v>0.18560671379582364</v>
      </c>
      <c r="Y1800">
        <f t="shared" si="953"/>
        <v>0.14326804839636026</v>
      </c>
      <c r="Z1800">
        <f t="shared" si="954"/>
        <v>1.7925625878077174E-3</v>
      </c>
      <c r="AA1800">
        <f t="shared" si="955"/>
        <v>1.8702817211898936E-2</v>
      </c>
      <c r="AB1800">
        <f t="shared" si="956"/>
        <v>0.13675824367071601</v>
      </c>
      <c r="AC1800">
        <f t="shared" si="957"/>
        <v>2.3861730335635318E-3</v>
      </c>
      <c r="AE1800">
        <f t="shared" si="938"/>
        <v>3.6834973943550633E-2</v>
      </c>
      <c r="AF1800">
        <f t="shared" si="958"/>
        <v>2.1947251407077366E-2</v>
      </c>
      <c r="AG1800">
        <f t="shared" si="959"/>
        <v>0.19192439642617254</v>
      </c>
      <c r="AH1800">
        <f t="shared" si="960"/>
        <v>0.14814604755806807</v>
      </c>
      <c r="AI1800">
        <f t="shared" si="961"/>
        <v>1.9165438296174641E-3</v>
      </c>
      <c r="AJ1800">
        <f t="shared" si="962"/>
        <v>1.9800463338383933E-2</v>
      </c>
      <c r="AK1800">
        <f t="shared" si="963"/>
        <v>0.14071411918632734</v>
      </c>
      <c r="AL1800">
        <f t="shared" si="964"/>
        <v>2.622492494981807E-3</v>
      </c>
    </row>
    <row r="1801" spans="1:38" x14ac:dyDescent="0.3">
      <c r="A1801" s="31">
        <v>41</v>
      </c>
      <c r="B1801" s="31">
        <f t="shared" si="932"/>
        <v>1.122045671876935E-2</v>
      </c>
      <c r="D1801">
        <f t="shared" si="933"/>
        <v>2.3923660742100037E-2</v>
      </c>
      <c r="E1801">
        <f t="shared" si="939"/>
        <v>1.4147505467766032E-2</v>
      </c>
      <c r="F1801">
        <f t="shared" si="940"/>
        <v>0.15467275371603117</v>
      </c>
      <c r="G1801">
        <f t="shared" si="941"/>
        <v>0.11894328677048584</v>
      </c>
      <c r="H1801">
        <f t="shared" si="942"/>
        <v>1.2765948082128168E-3</v>
      </c>
      <c r="I1801">
        <f t="shared" si="934"/>
        <v>1.3297402614500613E-2</v>
      </c>
      <c r="J1801">
        <f t="shared" si="943"/>
        <v>0.11531436430254738</v>
      </c>
      <c r="K1801">
        <f t="shared" si="944"/>
        <v>1.5490828172234335E-3</v>
      </c>
      <c r="M1801">
        <f t="shared" si="935"/>
        <v>2.9300380799192439E-2</v>
      </c>
      <c r="N1801">
        <f t="shared" si="945"/>
        <v>1.7327739580723565E-2</v>
      </c>
      <c r="O1801">
        <f t="shared" si="946"/>
        <v>0.17117354000894075</v>
      </c>
      <c r="P1801">
        <f t="shared" si="947"/>
        <v>0.13163487220612768</v>
      </c>
      <c r="Q1801">
        <f t="shared" si="948"/>
        <v>1.5633062516212065E-3</v>
      </c>
      <c r="R1801">
        <f t="shared" si="936"/>
        <v>1.5993501746877112E-2</v>
      </c>
      <c r="S1801">
        <f t="shared" si="949"/>
        <v>0.12646541719726034</v>
      </c>
      <c r="T1801">
        <f t="shared" si="950"/>
        <v>1.9988162453442979E-3</v>
      </c>
      <c r="V1801">
        <f t="shared" si="937"/>
        <v>3.2993689176684306E-2</v>
      </c>
      <c r="W1801">
        <f t="shared" si="951"/>
        <v>1.9512386497617804E-2</v>
      </c>
      <c r="X1801">
        <f t="shared" si="952"/>
        <v>0.18164165044582783</v>
      </c>
      <c r="Y1801">
        <f t="shared" si="953"/>
        <v>0.13968674417287349</v>
      </c>
      <c r="Z1801">
        <f t="shared" si="954"/>
        <v>1.7602141603723835E-3</v>
      </c>
      <c r="AA1801">
        <f t="shared" si="955"/>
        <v>1.7779432639274024E-2</v>
      </c>
      <c r="AB1801">
        <f t="shared" si="956"/>
        <v>0.13333953891953437</v>
      </c>
      <c r="AC1801">
        <f t="shared" si="957"/>
        <v>2.3330939778984918E-3</v>
      </c>
      <c r="AE1801">
        <f t="shared" si="938"/>
        <v>3.5277994049246836E-2</v>
      </c>
      <c r="AF1801">
        <f t="shared" si="958"/>
        <v>2.0863703392715743E-2</v>
      </c>
      <c r="AG1801">
        <f t="shared" si="959"/>
        <v>0.18782437022188264</v>
      </c>
      <c r="AH1801">
        <f t="shared" si="960"/>
        <v>0.1444427339561106</v>
      </c>
      <c r="AI1801">
        <f t="shared" si="961"/>
        <v>1.8819663650957482E-3</v>
      </c>
      <c r="AJ1801">
        <f t="shared" si="962"/>
        <v>1.8822864921923799E-2</v>
      </c>
      <c r="AK1801">
        <f t="shared" si="963"/>
        <v>0.13719644646244961</v>
      </c>
      <c r="AL1801">
        <f t="shared" si="964"/>
        <v>2.5631866641909642E-3</v>
      </c>
    </row>
    <row r="1802" spans="1:38" x14ac:dyDescent="0.3">
      <c r="A1802" s="31">
        <v>41</v>
      </c>
      <c r="B1802" s="31">
        <f t="shared" si="932"/>
        <v>1.0637862715681101E-2</v>
      </c>
      <c r="D1802">
        <f t="shared" si="933"/>
        <v>2.2912429980048277E-2</v>
      </c>
      <c r="E1802">
        <f t="shared" si="939"/>
        <v>1.3449076533336674E-2</v>
      </c>
      <c r="F1802">
        <f t="shared" si="940"/>
        <v>0.15136852374271303</v>
      </c>
      <c r="G1802">
        <f t="shared" si="941"/>
        <v>0.115970153631599</v>
      </c>
      <c r="H1802">
        <f t="shared" si="942"/>
        <v>1.2530446065234114E-3</v>
      </c>
      <c r="I1802">
        <f t="shared" si="934"/>
        <v>1.2640924541881707E-2</v>
      </c>
      <c r="J1802">
        <f t="shared" si="943"/>
        <v>0.11243186622075481</v>
      </c>
      <c r="K1802">
        <f t="shared" si="944"/>
        <v>1.516063298982266E-3</v>
      </c>
      <c r="M1802">
        <f t="shared" si="935"/>
        <v>2.8061881109503861E-2</v>
      </c>
      <c r="N1802">
        <f t="shared" si="945"/>
        <v>1.6472277676751298E-2</v>
      </c>
      <c r="O1802">
        <f t="shared" si="946"/>
        <v>0.167516808438747</v>
      </c>
      <c r="P1802">
        <f t="shared" si="947"/>
        <v>0.12834437142606331</v>
      </c>
      <c r="Q1802">
        <f t="shared" si="948"/>
        <v>1.5344798215126713E-3</v>
      </c>
      <c r="R1802">
        <f t="shared" si="936"/>
        <v>1.5203885748005195E-2</v>
      </c>
      <c r="S1802">
        <f t="shared" si="949"/>
        <v>0.12330403784144782</v>
      </c>
      <c r="T1802">
        <f t="shared" si="950"/>
        <v>1.9547690838894031E-3</v>
      </c>
      <c r="V1802">
        <f t="shared" si="937"/>
        <v>3.1599076796452442E-2</v>
      </c>
      <c r="W1802">
        <f t="shared" si="951"/>
        <v>1.8549045568222178E-2</v>
      </c>
      <c r="X1802">
        <f t="shared" si="952"/>
        <v>0.17776129161449195</v>
      </c>
      <c r="Y1802">
        <f t="shared" si="953"/>
        <v>0.13619488084440684</v>
      </c>
      <c r="Z1802">
        <f t="shared" si="954"/>
        <v>1.7277665043074471E-3</v>
      </c>
      <c r="AA1802">
        <f t="shared" si="955"/>
        <v>1.6901618251052457E-2</v>
      </c>
      <c r="AB1802">
        <f t="shared" si="956"/>
        <v>0.13000622389352157</v>
      </c>
      <c r="AC1802">
        <f t="shared" si="957"/>
        <v>2.280546493034467E-3</v>
      </c>
      <c r="AE1802">
        <f t="shared" si="938"/>
        <v>3.3786826238693543E-2</v>
      </c>
      <c r="AF1802">
        <f t="shared" si="958"/>
        <v>1.9833627965702386E-2</v>
      </c>
      <c r="AG1802">
        <f t="shared" si="959"/>
        <v>0.18381193170927057</v>
      </c>
      <c r="AH1802">
        <f t="shared" si="960"/>
        <v>0.14083191387502475</v>
      </c>
      <c r="AI1802">
        <f t="shared" si="961"/>
        <v>1.8472819330320888E-3</v>
      </c>
      <c r="AJ1802">
        <f t="shared" si="962"/>
        <v>1.7893514334127988E-2</v>
      </c>
      <c r="AK1802">
        <f t="shared" si="963"/>
        <v>0.13376664133530447</v>
      </c>
      <c r="AL1802">
        <f t="shared" si="964"/>
        <v>2.5045310886145839E-3</v>
      </c>
    </row>
    <row r="1803" spans="1:38" x14ac:dyDescent="0.3">
      <c r="A1803" s="31">
        <v>42</v>
      </c>
      <c r="B1803" s="31">
        <f>30</f>
        <v>30</v>
      </c>
      <c r="D1803">
        <f t="shared" si="933"/>
        <v>6.8657623989040992</v>
      </c>
      <c r="E1803">
        <f t="shared" si="939"/>
        <v>7.2338214168731305</v>
      </c>
      <c r="F1803">
        <f t="shared" si="940"/>
        <v>2.6202599868913961</v>
      </c>
      <c r="G1803">
        <f t="shared" si="941"/>
        <v>2.6895764381911755</v>
      </c>
      <c r="H1803">
        <f t="shared" si="942"/>
        <v>4.8047704207947002E-3</v>
      </c>
      <c r="I1803">
        <f t="shared" si="934"/>
        <v>7.2504728713894933</v>
      </c>
      <c r="J1803">
        <f t="shared" si="943"/>
        <v>2.6926702121480628</v>
      </c>
      <c r="K1803">
        <f t="shared" si="944"/>
        <v>5.2432407217212172E-3</v>
      </c>
      <c r="M1803">
        <f t="shared" si="935"/>
        <v>9.443884402998167</v>
      </c>
      <c r="N1803">
        <f t="shared" si="945"/>
        <v>9.7468644247799912</v>
      </c>
      <c r="O1803">
        <f t="shared" si="946"/>
        <v>3.0730903668779685</v>
      </c>
      <c r="P1803">
        <f t="shared" si="947"/>
        <v>3.1219968649535814</v>
      </c>
      <c r="Q1803">
        <f t="shared" si="948"/>
        <v>2.3918455540199255E-3</v>
      </c>
      <c r="R1803">
        <f t="shared" si="936"/>
        <v>9.7375203404780137</v>
      </c>
      <c r="S1803">
        <f t="shared" si="949"/>
        <v>3.1205000144973583</v>
      </c>
      <c r="T1803">
        <f t="shared" si="950"/>
        <v>2.2476746873947039E-3</v>
      </c>
      <c r="V1803">
        <f t="shared" si="937"/>
        <v>11.445210004200632</v>
      </c>
      <c r="W1803">
        <f t="shared" si="951"/>
        <v>11.691213767960177</v>
      </c>
      <c r="X1803">
        <f t="shared" si="952"/>
        <v>3.3830770024048569</v>
      </c>
      <c r="Y1803">
        <f t="shared" si="953"/>
        <v>3.4192416948733202</v>
      </c>
      <c r="Z1803">
        <f t="shared" si="954"/>
        <v>1.3078849813385276E-3</v>
      </c>
      <c r="AA1803">
        <f t="shared" si="955"/>
        <v>11.635538570987253</v>
      </c>
      <c r="AB1803">
        <f t="shared" si="956"/>
        <v>3.4110905251821233</v>
      </c>
      <c r="AC1803">
        <f t="shared" si="957"/>
        <v>7.8475745839242511E-4</v>
      </c>
      <c r="AE1803">
        <f t="shared" si="938"/>
        <v>12.891462996173491</v>
      </c>
      <c r="AF1803">
        <f t="shared" si="958"/>
        <v>13.096447372801702</v>
      </c>
      <c r="AG1803">
        <f t="shared" si="959"/>
        <v>3.5904683533173625</v>
      </c>
      <c r="AH1803">
        <f t="shared" si="960"/>
        <v>3.6189014041282892</v>
      </c>
      <c r="AI1803">
        <f t="shared" si="961"/>
        <v>8.0843837841674117E-4</v>
      </c>
      <c r="AJ1803">
        <f t="shared" si="962"/>
        <v>12.984408498987783</v>
      </c>
      <c r="AK1803">
        <f t="shared" si="963"/>
        <v>3.6033884746149396</v>
      </c>
      <c r="AL1803">
        <f t="shared" si="964"/>
        <v>1.669295343441063E-4</v>
      </c>
    </row>
    <row r="1804" spans="1:38" x14ac:dyDescent="0.3">
      <c r="A1804" s="31">
        <v>42</v>
      </c>
      <c r="B1804" s="31">
        <f>B1803/2^(1/13)</f>
        <v>28.442325430175146</v>
      </c>
      <c r="D1804">
        <f t="shared" si="933"/>
        <v>7.1088984698032931</v>
      </c>
      <c r="E1804">
        <f t="shared" si="939"/>
        <v>7.3282590503484872</v>
      </c>
      <c r="F1804">
        <f t="shared" si="940"/>
        <v>2.6662517641444317</v>
      </c>
      <c r="G1804">
        <f t="shared" si="941"/>
        <v>2.7070757378301198</v>
      </c>
      <c r="H1804">
        <f t="shared" si="942"/>
        <v>1.6665968274897568E-3</v>
      </c>
      <c r="I1804">
        <f t="shared" si="934"/>
        <v>7.3206483890465863</v>
      </c>
      <c r="J1804">
        <f t="shared" si="943"/>
        <v>2.7056696747841533</v>
      </c>
      <c r="K1804">
        <f t="shared" si="944"/>
        <v>1.5537716792010825E-3</v>
      </c>
      <c r="M1804">
        <f t="shared" si="935"/>
        <v>9.6845014245227166</v>
      </c>
      <c r="N1804">
        <f t="shared" si="945"/>
        <v>9.8252970571111664</v>
      </c>
      <c r="O1804">
        <f t="shared" si="946"/>
        <v>3.1119931594594994</v>
      </c>
      <c r="P1804">
        <f t="shared" si="947"/>
        <v>3.1345329886780848</v>
      </c>
      <c r="Q1804">
        <f t="shared" si="948"/>
        <v>5.0804390120299788E-4</v>
      </c>
      <c r="R1804">
        <f t="shared" si="936"/>
        <v>9.7755960342571342</v>
      </c>
      <c r="S1804">
        <f t="shared" si="949"/>
        <v>3.1265949584583441</v>
      </c>
      <c r="T1804">
        <f t="shared" si="950"/>
        <v>2.1321253400266292E-4</v>
      </c>
      <c r="V1804">
        <f t="shared" si="937"/>
        <v>11.658990728277995</v>
      </c>
      <c r="W1804">
        <f t="shared" si="951"/>
        <v>11.746696970584624</v>
      </c>
      <c r="X1804">
        <f t="shared" si="952"/>
        <v>3.4145264281123957</v>
      </c>
      <c r="Y1804">
        <f t="shared" si="953"/>
        <v>3.4273454699788615</v>
      </c>
      <c r="Z1804">
        <f t="shared" si="954"/>
        <v>1.6432783437420205E-4</v>
      </c>
      <c r="AA1804">
        <f t="shared" si="955"/>
        <v>11.637299955335832</v>
      </c>
      <c r="AB1804">
        <f t="shared" si="956"/>
        <v>3.4113487003435798</v>
      </c>
      <c r="AC1804">
        <f t="shared" si="957"/>
        <v>1.0097953772703445E-5</v>
      </c>
      <c r="AE1804">
        <f t="shared" si="938"/>
        <v>13.066917923547669</v>
      </c>
      <c r="AF1804">
        <f t="shared" si="958"/>
        <v>13.126826551974387</v>
      </c>
      <c r="AG1804">
        <f t="shared" si="959"/>
        <v>3.6148192103544639</v>
      </c>
      <c r="AH1804">
        <f t="shared" si="960"/>
        <v>3.623096265899429</v>
      </c>
      <c r="AI1804">
        <f t="shared" si="961"/>
        <v>6.8509648494438532E-5</v>
      </c>
      <c r="AJ1804">
        <f t="shared" si="962"/>
        <v>12.950903954179719</v>
      </c>
      <c r="AK1804">
        <f t="shared" si="963"/>
        <v>3.5987364385544711</v>
      </c>
      <c r="AL1804">
        <f t="shared" si="964"/>
        <v>2.5865554877064155E-4</v>
      </c>
    </row>
    <row r="1805" spans="1:38" x14ac:dyDescent="0.3">
      <c r="A1805" s="31">
        <v>42</v>
      </c>
      <c r="B1805" s="31">
        <f t="shared" ref="B1805:B1868" si="965">B1804/2^(1/13)</f>
        <v>26.965529195866257</v>
      </c>
      <c r="D1805">
        <f t="shared" si="933"/>
        <v>7.3139574943445655</v>
      </c>
      <c r="E1805">
        <f t="shared" si="939"/>
        <v>7.3994451174224016</v>
      </c>
      <c r="F1805">
        <f t="shared" si="940"/>
        <v>2.7044329339705517</v>
      </c>
      <c r="G1805">
        <f t="shared" si="941"/>
        <v>2.7201921103889708</v>
      </c>
      <c r="H1805">
        <f t="shared" si="942"/>
        <v>2.4835164138685547E-4</v>
      </c>
      <c r="I1805">
        <f t="shared" si="934"/>
        <v>7.3684026938612206</v>
      </c>
      <c r="J1805">
        <f t="shared" si="943"/>
        <v>2.7144801885188294</v>
      </c>
      <c r="K1805">
        <f t="shared" si="944"/>
        <v>1.0094732395788705E-4</v>
      </c>
      <c r="M1805">
        <f t="shared" si="935"/>
        <v>9.8701306249614671</v>
      </c>
      <c r="N1805">
        <f t="shared" si="945"/>
        <v>9.8742362832734827</v>
      </c>
      <c r="O1805">
        <f t="shared" si="946"/>
        <v>3.1416764036038893</v>
      </c>
      <c r="P1805">
        <f t="shared" si="947"/>
        <v>3.1423297540636126</v>
      </c>
      <c r="Q1805">
        <f t="shared" si="948"/>
        <v>4.2686682322059054E-7</v>
      </c>
      <c r="R1805">
        <f t="shared" si="936"/>
        <v>9.7860606857188017</v>
      </c>
      <c r="S1805">
        <f t="shared" si="949"/>
        <v>3.128268000942183</v>
      </c>
      <c r="T1805">
        <f t="shared" si="950"/>
        <v>1.7978526193845223E-4</v>
      </c>
      <c r="V1805">
        <f t="shared" si="937"/>
        <v>11.806448072219768</v>
      </c>
      <c r="W1805">
        <f t="shared" si="951"/>
        <v>11.768550070553035</v>
      </c>
      <c r="X1805">
        <f t="shared" si="952"/>
        <v>3.4360512324789001</v>
      </c>
      <c r="Y1805">
        <f t="shared" si="953"/>
        <v>3.4305320389923537</v>
      </c>
      <c r="Z1805">
        <f t="shared" si="954"/>
        <v>3.046149674193612E-5</v>
      </c>
      <c r="AA1805">
        <f t="shared" si="955"/>
        <v>11.608399474082072</v>
      </c>
      <c r="AB1805">
        <f t="shared" si="956"/>
        <v>3.4071101353026543</v>
      </c>
      <c r="AC1805">
        <f t="shared" si="957"/>
        <v>8.3758710576490388E-4</v>
      </c>
      <c r="AE1805">
        <f t="shared" si="938"/>
        <v>13.169384331519376</v>
      </c>
      <c r="AF1805">
        <f t="shared" si="958"/>
        <v>13.12113899409991</v>
      </c>
      <c r="AG1805">
        <f t="shared" si="959"/>
        <v>3.6289646363004664</v>
      </c>
      <c r="AH1805">
        <f t="shared" si="960"/>
        <v>3.6223112779135795</v>
      </c>
      <c r="AI1805">
        <f t="shared" si="961"/>
        <v>4.4267177824357637E-5</v>
      </c>
      <c r="AJ1805">
        <f t="shared" si="962"/>
        <v>12.885285560510701</v>
      </c>
      <c r="AK1805">
        <f t="shared" si="963"/>
        <v>3.5896079953820448</v>
      </c>
      <c r="AL1805">
        <f t="shared" si="964"/>
        <v>1.5489451843815785E-3</v>
      </c>
    </row>
    <row r="1806" spans="1:38" x14ac:dyDescent="0.3">
      <c r="A1806" s="31">
        <v>42</v>
      </c>
      <c r="B1806" s="31">
        <f t="shared" si="965"/>
        <v>25.565411892857238</v>
      </c>
      <c r="D1806">
        <f t="shared" si="933"/>
        <v>7.4779881057545454</v>
      </c>
      <c r="E1806">
        <f t="shared" si="939"/>
        <v>7.4479593309105718</v>
      </c>
      <c r="F1806">
        <f t="shared" si="940"/>
        <v>2.7345910308041574</v>
      </c>
      <c r="G1806">
        <f t="shared" si="941"/>
        <v>2.7290949655353827</v>
      </c>
      <c r="H1806">
        <f t="shared" si="942"/>
        <v>3.0206733438632336E-5</v>
      </c>
      <c r="I1806">
        <f t="shared" si="934"/>
        <v>7.3944917612028744</v>
      </c>
      <c r="J1806">
        <f t="shared" si="943"/>
        <v>2.7192814788474684</v>
      </c>
      <c r="K1806">
        <f t="shared" si="944"/>
        <v>2.3438238111456115E-4</v>
      </c>
      <c r="M1806">
        <f t="shared" si="935"/>
        <v>9.999564041449263</v>
      </c>
      <c r="N1806">
        <f t="shared" si="945"/>
        <v>9.8948016446855167</v>
      </c>
      <c r="O1806">
        <f t="shared" si="946"/>
        <v>3.1622087283177978</v>
      </c>
      <c r="P1806">
        <f t="shared" si="947"/>
        <v>3.1456003631557388</v>
      </c>
      <c r="Q1806">
        <f t="shared" si="948"/>
        <v>2.758377933562948E-4</v>
      </c>
      <c r="R1806">
        <f t="shared" si="936"/>
        <v>9.7702623987080699</v>
      </c>
      <c r="S1806">
        <f t="shared" si="949"/>
        <v>3.125741895727808</v>
      </c>
      <c r="T1806">
        <f t="shared" si="950"/>
        <v>1.3298298791463369E-3</v>
      </c>
      <c r="V1806">
        <f t="shared" si="937"/>
        <v>11.888314563311814</v>
      </c>
      <c r="W1806">
        <f t="shared" si="951"/>
        <v>11.758340519868099</v>
      </c>
      <c r="X1806">
        <f t="shared" si="952"/>
        <v>3.4479435266999103</v>
      </c>
      <c r="Y1806">
        <f t="shared" si="953"/>
        <v>3.4290436742433159</v>
      </c>
      <c r="Z1806">
        <f t="shared" si="954"/>
        <v>3.5720442288103826E-4</v>
      </c>
      <c r="AA1806">
        <f t="shared" si="955"/>
        <v>11.550647293488925</v>
      </c>
      <c r="AB1806">
        <f t="shared" si="956"/>
        <v>3.3986243236769971</v>
      </c>
      <c r="AC1806">
        <f t="shared" si="957"/>
        <v>2.4323837868153366E-3</v>
      </c>
      <c r="AE1806">
        <f t="shared" si="938"/>
        <v>13.201349589937085</v>
      </c>
      <c r="AF1806">
        <f t="shared" si="958"/>
        <v>13.081299493563272</v>
      </c>
      <c r="AG1806">
        <f t="shared" si="959"/>
        <v>3.6333661513721798</v>
      </c>
      <c r="AH1806">
        <f t="shared" si="960"/>
        <v>3.6168079149387062</v>
      </c>
      <c r="AI1806">
        <f t="shared" si="961"/>
        <v>2.7417519378681047E-4</v>
      </c>
      <c r="AJ1806">
        <f t="shared" si="962"/>
        <v>12.789699683100253</v>
      </c>
      <c r="AK1806">
        <f t="shared" si="963"/>
        <v>3.5762689612360328</v>
      </c>
      <c r="AL1806">
        <f t="shared" si="964"/>
        <v>3.2600891214433227E-3</v>
      </c>
    </row>
    <row r="1807" spans="1:38" x14ac:dyDescent="0.3">
      <c r="A1807" s="31">
        <v>42</v>
      </c>
      <c r="B1807" s="31">
        <f t="shared" si="965"/>
        <v>24.237992160437184</v>
      </c>
      <c r="D1807">
        <f t="shared" si="933"/>
        <v>7.5993659252017389</v>
      </c>
      <c r="E1807">
        <f t="shared" si="939"/>
        <v>7.4745640463087222</v>
      </c>
      <c r="F1807">
        <f t="shared" si="940"/>
        <v>2.7566947464675406</v>
      </c>
      <c r="G1807">
        <f t="shared" si="941"/>
        <v>2.7339648948566846</v>
      </c>
      <c r="H1807">
        <f t="shared" si="942"/>
        <v>5.1664615425153564E-4</v>
      </c>
      <c r="I1807">
        <f t="shared" si="934"/>
        <v>7.3998241207488693</v>
      </c>
      <c r="J1807">
        <f t="shared" si="943"/>
        <v>2.7202617743057136</v>
      </c>
      <c r="K1807">
        <f t="shared" si="944"/>
        <v>1.3273614605444654E-3</v>
      </c>
      <c r="M1807">
        <f t="shared" si="935"/>
        <v>10.073294093002691</v>
      </c>
      <c r="N1807">
        <f t="shared" si="945"/>
        <v>9.888297975373721</v>
      </c>
      <c r="O1807">
        <f t="shared" si="946"/>
        <v>3.1738453164895559</v>
      </c>
      <c r="P1807">
        <f t="shared" si="947"/>
        <v>3.1445664208875792</v>
      </c>
      <c r="Q1807">
        <f t="shared" si="948"/>
        <v>8.5725372767145162E-4</v>
      </c>
      <c r="R1807">
        <f t="shared" si="936"/>
        <v>9.7296848791325292</v>
      </c>
      <c r="S1807">
        <f t="shared" si="949"/>
        <v>3.119244280131412</v>
      </c>
      <c r="T1807">
        <f t="shared" si="950"/>
        <v>2.9812731713833576E-3</v>
      </c>
      <c r="V1807">
        <f t="shared" si="937"/>
        <v>11.907105533451189</v>
      </c>
      <c r="W1807">
        <f t="shared" si="951"/>
        <v>11.717810464125565</v>
      </c>
      <c r="X1807">
        <f t="shared" si="952"/>
        <v>3.4506674040613055</v>
      </c>
      <c r="Y1807">
        <f t="shared" si="953"/>
        <v>3.4231287536587875</v>
      </c>
      <c r="Z1807">
        <f t="shared" si="954"/>
        <v>7.5837726599209962E-4</v>
      </c>
      <c r="AA1807">
        <f t="shared" si="955"/>
        <v>11.465963549262815</v>
      </c>
      <c r="AB1807">
        <f t="shared" si="956"/>
        <v>3.3861428719507414</v>
      </c>
      <c r="AC1807">
        <f t="shared" si="957"/>
        <v>4.163415244087215E-3</v>
      </c>
      <c r="AE1807">
        <f t="shared" si="938"/>
        <v>13.166997258337071</v>
      </c>
      <c r="AF1807">
        <f t="shared" si="958"/>
        <v>13.00938013946914</v>
      </c>
      <c r="AG1807">
        <f t="shared" si="959"/>
        <v>3.6286357296285709</v>
      </c>
      <c r="AH1807">
        <f t="shared" si="960"/>
        <v>3.6068518322034162</v>
      </c>
      <c r="AI1807">
        <f t="shared" si="961"/>
        <v>4.7453818702966339E-4</v>
      </c>
      <c r="AJ1807">
        <f t="shared" si="962"/>
        <v>12.666374924626169</v>
      </c>
      <c r="AK1807">
        <f t="shared" si="963"/>
        <v>3.5589850975560671</v>
      </c>
      <c r="AL1807">
        <f t="shared" si="964"/>
        <v>4.8512105480993063E-3</v>
      </c>
    </row>
    <row r="1808" spans="1:38" x14ac:dyDescent="0.3">
      <c r="A1808" s="31">
        <v>42</v>
      </c>
      <c r="B1808" s="31">
        <f t="shared" si="965"/>
        <v>22.979495360039611</v>
      </c>
      <c r="D1808">
        <f t="shared" si="933"/>
        <v>7.6778015252463749</v>
      </c>
      <c r="E1808">
        <f t="shared" si="939"/>
        <v>7.480176131185476</v>
      </c>
      <c r="F1808">
        <f t="shared" si="940"/>
        <v>2.7708846105975571</v>
      </c>
      <c r="G1808">
        <f t="shared" si="941"/>
        <v>2.73499106601566</v>
      </c>
      <c r="H1808">
        <f t="shared" si="942"/>
        <v>1.2883465426526337E-3</v>
      </c>
      <c r="I1808">
        <f t="shared" si="934"/>
        <v>7.3854336628232726</v>
      </c>
      <c r="J1808">
        <f t="shared" si="943"/>
        <v>2.7176154368900822</v>
      </c>
      <c r="K1808">
        <f t="shared" si="944"/>
        <v>2.837604867477131E-3</v>
      </c>
      <c r="M1808">
        <f t="shared" si="935"/>
        <v>10.093341959492118</v>
      </c>
      <c r="N1808">
        <f t="shared" si="945"/>
        <v>9.856179745026207</v>
      </c>
      <c r="O1808">
        <f t="shared" si="946"/>
        <v>3.1770020395794711</v>
      </c>
      <c r="P1808">
        <f t="shared" si="947"/>
        <v>3.1394553261714373</v>
      </c>
      <c r="Q1808">
        <f t="shared" si="948"/>
        <v>1.409755687745028E-3</v>
      </c>
      <c r="R1808">
        <f t="shared" si="936"/>
        <v>9.6659147498932967</v>
      </c>
      <c r="S1808">
        <f t="shared" si="949"/>
        <v>3.1090054277683881</v>
      </c>
      <c r="T1808">
        <f t="shared" si="950"/>
        <v>4.623539217787122E-3</v>
      </c>
      <c r="V1808">
        <f t="shared" si="937"/>
        <v>11.866811422458964</v>
      </c>
      <c r="W1808">
        <f t="shared" si="951"/>
        <v>11.648836701238455</v>
      </c>
      <c r="X1808">
        <f t="shared" si="952"/>
        <v>3.444823859424305</v>
      </c>
      <c r="Y1808">
        <f t="shared" si="953"/>
        <v>3.4130392176531541</v>
      </c>
      <c r="Z1808">
        <f t="shared" si="954"/>
        <v>1.010263452520392E-3</v>
      </c>
      <c r="AA1808">
        <f t="shared" si="955"/>
        <v>11.356343342628858</v>
      </c>
      <c r="AB1808">
        <f t="shared" si="956"/>
        <v>3.3699174088735258</v>
      </c>
      <c r="AC1808">
        <f t="shared" si="957"/>
        <v>5.6109763341163398E-3</v>
      </c>
      <c r="AE1808">
        <f t="shared" si="938"/>
        <v>13.071813326412981</v>
      </c>
      <c r="AF1808">
        <f t="shared" si="958"/>
        <v>12.907568182878007</v>
      </c>
      <c r="AG1808">
        <f t="shared" si="959"/>
        <v>3.6154962766421126</v>
      </c>
      <c r="AH1808">
        <f t="shared" si="960"/>
        <v>3.5927104229088664</v>
      </c>
      <c r="AI1808">
        <f t="shared" si="961"/>
        <v>5.1919513035288763E-4</v>
      </c>
      <c r="AJ1808">
        <f t="shared" si="962"/>
        <v>12.517586828105308</v>
      </c>
      <c r="AK1808">
        <f t="shared" si="963"/>
        <v>3.5380201848075017</v>
      </c>
      <c r="AL1808">
        <f t="shared" si="964"/>
        <v>6.0025448059650623E-3</v>
      </c>
    </row>
    <row r="1809" spans="1:38" x14ac:dyDescent="0.3">
      <c r="A1809" s="31">
        <v>42</v>
      </c>
      <c r="B1809" s="31">
        <f t="shared" si="965"/>
        <v>21.786342841714877</v>
      </c>
      <c r="D1809">
        <f t="shared" si="933"/>
        <v>7.7142523538237056</v>
      </c>
      <c r="E1809">
        <f t="shared" si="939"/>
        <v>7.4658394664994354</v>
      </c>
      <c r="F1809">
        <f t="shared" si="940"/>
        <v>2.7774542937416098</v>
      </c>
      <c r="G1809">
        <f t="shared" si="941"/>
        <v>2.7323688379315549</v>
      </c>
      <c r="H1809">
        <f t="shared" si="942"/>
        <v>2.0326983256004089E-3</v>
      </c>
      <c r="I1809">
        <f t="shared" si="934"/>
        <v>7.3524535911832407</v>
      </c>
      <c r="J1809">
        <f t="shared" si="943"/>
        <v>2.7115408149580271</v>
      </c>
      <c r="K1809">
        <f t="shared" si="944"/>
        <v>4.3445866853538025E-3</v>
      </c>
      <c r="M1809">
        <f t="shared" si="935"/>
        <v>10.06300190939689</v>
      </c>
      <c r="N1809">
        <f t="shared" si="945"/>
        <v>9.8000172257290448</v>
      </c>
      <c r="O1809">
        <f t="shared" si="946"/>
        <v>3.1722234961296296</v>
      </c>
      <c r="P1809">
        <f t="shared" si="947"/>
        <v>3.130497919777147</v>
      </c>
      <c r="Q1809">
        <f t="shared" si="948"/>
        <v>1.7410237219468586E-3</v>
      </c>
      <c r="R1809">
        <f t="shared" si="936"/>
        <v>9.5806112530115257</v>
      </c>
      <c r="S1809">
        <f t="shared" si="949"/>
        <v>3.0952562499753595</v>
      </c>
      <c r="T1809">
        <f t="shared" si="950"/>
        <v>5.9239569805720031E-3</v>
      </c>
      <c r="V1809">
        <f t="shared" si="937"/>
        <v>11.772536844588</v>
      </c>
      <c r="W1809">
        <f t="shared" si="951"/>
        <v>11.553393390119924</v>
      </c>
      <c r="X1809">
        <f t="shared" si="952"/>
        <v>3.4311130620526047</v>
      </c>
      <c r="Y1809">
        <f t="shared" si="953"/>
        <v>3.399028300870695</v>
      </c>
      <c r="Z1809">
        <f t="shared" si="954"/>
        <v>1.0294319001001812E-3</v>
      </c>
      <c r="AA1809">
        <f t="shared" si="955"/>
        <v>11.223824980051271</v>
      </c>
      <c r="AB1809">
        <f t="shared" si="956"/>
        <v>3.3501977523798905</v>
      </c>
      <c r="AC1809">
        <f t="shared" si="957"/>
        <v>6.5472873394312372E-3</v>
      </c>
      <c r="AE1809">
        <f t="shared" si="938"/>
        <v>12.922172071210246</v>
      </c>
      <c r="AF1809">
        <f t="shared" si="958"/>
        <v>12.778127329879773</v>
      </c>
      <c r="AG1809">
        <f t="shared" si="959"/>
        <v>3.5947422816121666</v>
      </c>
      <c r="AH1809">
        <f t="shared" si="960"/>
        <v>3.5746506584391953</v>
      </c>
      <c r="AI1809">
        <f t="shared" si="961"/>
        <v>4.0367332172467762E-4</v>
      </c>
      <c r="AJ1809">
        <f t="shared" si="962"/>
        <v>12.345626371370837</v>
      </c>
      <c r="AK1809">
        <f t="shared" si="963"/>
        <v>3.5136343536815038</v>
      </c>
      <c r="AL1809">
        <f t="shared" si="964"/>
        <v>6.5784959732055901E-3</v>
      </c>
    </row>
    <row r="1810" spans="1:38" x14ac:dyDescent="0.3">
      <c r="A1810" s="31">
        <v>42</v>
      </c>
      <c r="B1810" s="31">
        <f t="shared" si="965"/>
        <v>20.655141767914042</v>
      </c>
      <c r="D1810">
        <f t="shared" si="933"/>
        <v>7.7107574402918138</v>
      </c>
      <c r="E1810">
        <f t="shared" si="939"/>
        <v>7.432698601810074</v>
      </c>
      <c r="F1810">
        <f t="shared" si="940"/>
        <v>2.7768250647622392</v>
      </c>
      <c r="G1810">
        <f t="shared" si="941"/>
        <v>2.7262975996413292</v>
      </c>
      <c r="H1810">
        <f t="shared" si="942"/>
        <v>2.5530247315447762E-3</v>
      </c>
      <c r="I1810">
        <f t="shared" si="934"/>
        <v>7.3020919209385911</v>
      </c>
      <c r="J1810">
        <f t="shared" si="943"/>
        <v>2.7022383168289563</v>
      </c>
      <c r="K1810">
        <f t="shared" si="944"/>
        <v>5.563182967263082E-3</v>
      </c>
      <c r="M1810">
        <f t="shared" si="935"/>
        <v>9.9865376095997025</v>
      </c>
      <c r="N1810">
        <f t="shared" si="945"/>
        <v>9.7214649406758316</v>
      </c>
      <c r="O1810">
        <f t="shared" si="946"/>
        <v>3.1601483524669698</v>
      </c>
      <c r="P1810">
        <f t="shared" si="947"/>
        <v>3.117926384742884</v>
      </c>
      <c r="Q1810">
        <f t="shared" si="948"/>
        <v>1.7826945584937446E-3</v>
      </c>
      <c r="R1810">
        <f t="shared" si="936"/>
        <v>9.4754786128227959</v>
      </c>
      <c r="S1810">
        <f t="shared" si="949"/>
        <v>3.0782265369564334</v>
      </c>
      <c r="T1810">
        <f t="shared" si="950"/>
        <v>6.7111838565423534E-3</v>
      </c>
      <c r="V1810">
        <f t="shared" si="937"/>
        <v>11.630127611553453</v>
      </c>
      <c r="W1810">
        <f t="shared" si="951"/>
        <v>11.433517880760487</v>
      </c>
      <c r="X1810">
        <f t="shared" si="952"/>
        <v>3.4102972907876308</v>
      </c>
      <c r="Y1810">
        <f t="shared" si="953"/>
        <v>3.3813485299153188</v>
      </c>
      <c r="Z1810">
        <f t="shared" si="954"/>
        <v>8.3803075604230333E-4</v>
      </c>
      <c r="AA1810">
        <f t="shared" si="955"/>
        <v>11.070461607628339</v>
      </c>
      <c r="AB1810">
        <f t="shared" si="956"/>
        <v>3.3272303207966138</v>
      </c>
      <c r="AC1810">
        <f t="shared" si="957"/>
        <v>6.9001215034885065E-3</v>
      </c>
      <c r="AE1810">
        <f t="shared" si="938"/>
        <v>12.724940840212918</v>
      </c>
      <c r="AF1810">
        <f t="shared" si="958"/>
        <v>12.623362741502351</v>
      </c>
      <c r="AG1810">
        <f t="shared" si="959"/>
        <v>3.5672035041770349</v>
      </c>
      <c r="AH1810">
        <f t="shared" si="960"/>
        <v>3.552937199206081</v>
      </c>
      <c r="AI1810">
        <f t="shared" si="961"/>
        <v>2.0352745752426498E-4</v>
      </c>
      <c r="AJ1810">
        <f t="shared" si="962"/>
        <v>12.152772297529149</v>
      </c>
      <c r="AK1810">
        <f t="shared" si="963"/>
        <v>3.486082657873899</v>
      </c>
      <c r="AL1810">
        <f t="shared" si="964"/>
        <v>6.5805917049369935E-3</v>
      </c>
    </row>
    <row r="1811" spans="1:38" x14ac:dyDescent="0.3">
      <c r="A1811" s="31">
        <v>42</v>
      </c>
      <c r="B1811" s="31">
        <f t="shared" si="965"/>
        <v>19.582675465647146</v>
      </c>
      <c r="D1811">
        <f t="shared" si="933"/>
        <v>7.6702208151875757</v>
      </c>
      <c r="E1811">
        <f t="shared" si="939"/>
        <v>7.3819739686237762</v>
      </c>
      <c r="F1811">
        <f t="shared" si="940"/>
        <v>2.7695163504098645</v>
      </c>
      <c r="G1811">
        <f t="shared" si="941"/>
        <v>2.7169788310959979</v>
      </c>
      <c r="H1811">
        <f t="shared" si="942"/>
        <v>2.7601909356549095E-3</v>
      </c>
      <c r="I1811">
        <f t="shared" si="934"/>
        <v>7.2356088131366887</v>
      </c>
      <c r="J1811">
        <f t="shared" si="943"/>
        <v>2.6899086997771295</v>
      </c>
      <c r="K1811">
        <f t="shared" si="944"/>
        <v>6.3373780392635944E-3</v>
      </c>
      <c r="M1811">
        <f t="shared" si="935"/>
        <v>9.8688656374378123</v>
      </c>
      <c r="N1811">
        <f t="shared" si="945"/>
        <v>9.6222327172522704</v>
      </c>
      <c r="O1811">
        <f t="shared" si="946"/>
        <v>3.1414750735025438</v>
      </c>
      <c r="P1811">
        <f t="shared" si="947"/>
        <v>3.1019723914394</v>
      </c>
      <c r="Q1811">
        <f t="shared" si="948"/>
        <v>1.5604618901818301E-3</v>
      </c>
      <c r="R1811">
        <f t="shared" si="936"/>
        <v>9.3522412213637907</v>
      </c>
      <c r="S1811">
        <f t="shared" si="949"/>
        <v>3.0581434272060868</v>
      </c>
      <c r="T1811">
        <f t="shared" si="950"/>
        <v>6.9441632744778265E-3</v>
      </c>
      <c r="V1811">
        <f t="shared" si="937"/>
        <v>11.445819721596287</v>
      </c>
      <c r="W1811">
        <f t="shared" si="951"/>
        <v>11.291279895927753</v>
      </c>
      <c r="X1811">
        <f t="shared" si="952"/>
        <v>3.3831671140510169</v>
      </c>
      <c r="Y1811">
        <f t="shared" si="953"/>
        <v>3.3602499752143071</v>
      </c>
      <c r="Z1811">
        <f t="shared" si="954"/>
        <v>5.2519525246103082E-4</v>
      </c>
      <c r="AA1811">
        <f t="shared" si="955"/>
        <v>10.898296283542035</v>
      </c>
      <c r="AB1811">
        <f t="shared" si="956"/>
        <v>3.3012567733428484</v>
      </c>
      <c r="AC1811">
        <f t="shared" si="957"/>
        <v>6.7093039149282449E-3</v>
      </c>
      <c r="AE1811">
        <f t="shared" si="938"/>
        <v>12.487132105165484</v>
      </c>
      <c r="AF1811">
        <f t="shared" si="958"/>
        <v>12.445589882543965</v>
      </c>
      <c r="AG1811">
        <f t="shared" si="959"/>
        <v>3.5337136422134554</v>
      </c>
      <c r="AH1811">
        <f t="shared" si="960"/>
        <v>3.5278307616074733</v>
      </c>
      <c r="AI1811">
        <f t="shared" si="961"/>
        <v>3.4608284224240048E-5</v>
      </c>
      <c r="AJ1811">
        <f t="shared" si="962"/>
        <v>11.941267227878349</v>
      </c>
      <c r="AK1811">
        <f t="shared" si="963"/>
        <v>3.4556138713517095</v>
      </c>
      <c r="AL1811">
        <f t="shared" si="964"/>
        <v>6.0995742086572156E-3</v>
      </c>
    </row>
    <row r="1812" spans="1:38" x14ac:dyDescent="0.3">
      <c r="A1812" s="31">
        <v>42</v>
      </c>
      <c r="B1812" s="31">
        <f t="shared" si="965"/>
        <v>18.565894279581425</v>
      </c>
      <c r="D1812">
        <f t="shared" si="933"/>
        <v>7.5961714661995643</v>
      </c>
      <c r="E1812">
        <f t="shared" si="939"/>
        <v>7.3149389476856426</v>
      </c>
      <c r="F1812">
        <f t="shared" si="940"/>
        <v>2.756115285360822</v>
      </c>
      <c r="G1812">
        <f t="shared" si="941"/>
        <v>2.7046143805884126</v>
      </c>
      <c r="H1812">
        <f t="shared" si="942"/>
        <v>2.6523431923767726E-3</v>
      </c>
      <c r="I1812">
        <f t="shared" si="934"/>
        <v>7.1542959415975442</v>
      </c>
      <c r="J1812">
        <f t="shared" si="943"/>
        <v>2.6747515663323846</v>
      </c>
      <c r="K1812">
        <f t="shared" si="944"/>
        <v>6.6200547741384914E-3</v>
      </c>
      <c r="M1812">
        <f t="shared" si="935"/>
        <v>9.7152556273673962</v>
      </c>
      <c r="N1812">
        <f t="shared" si="945"/>
        <v>9.5040595468610736</v>
      </c>
      <c r="O1812">
        <f t="shared" si="946"/>
        <v>3.1169304816385295</v>
      </c>
      <c r="P1812">
        <f t="shared" si="947"/>
        <v>3.0828654766079358</v>
      </c>
      <c r="Q1812">
        <f t="shared" si="948"/>
        <v>1.1604245677343762E-3</v>
      </c>
      <c r="R1812">
        <f t="shared" si="936"/>
        <v>9.2126217109916269</v>
      </c>
      <c r="S1812">
        <f t="shared" si="949"/>
        <v>3.035230091935639</v>
      </c>
      <c r="T1812">
        <f t="shared" si="950"/>
        <v>6.6749536776041776E-3</v>
      </c>
      <c r="V1812">
        <f t="shared" si="937"/>
        <v>11.225934127359322</v>
      </c>
      <c r="W1812">
        <f t="shared" si="951"/>
        <v>11.128754173468845</v>
      </c>
      <c r="X1812">
        <f t="shared" si="952"/>
        <v>3.350512517117243</v>
      </c>
      <c r="Y1812">
        <f t="shared" si="953"/>
        <v>3.3359787429581811</v>
      </c>
      <c r="Z1812">
        <f t="shared" si="954"/>
        <v>2.112305913066147E-4</v>
      </c>
      <c r="AA1812">
        <f t="shared" si="955"/>
        <v>10.709340443580047</v>
      </c>
      <c r="AB1812">
        <f t="shared" si="956"/>
        <v>3.2725128637760994</v>
      </c>
      <c r="AC1812">
        <f t="shared" si="957"/>
        <v>6.0839459213385674E-3</v>
      </c>
      <c r="AE1812">
        <f t="shared" si="938"/>
        <v>12.215619213014939</v>
      </c>
      <c r="AF1812">
        <f t="shared" si="958"/>
        <v>12.247107244804848</v>
      </c>
      <c r="AG1812">
        <f t="shared" si="959"/>
        <v>3.4950850079811993</v>
      </c>
      <c r="AH1812">
        <f t="shared" si="960"/>
        <v>3.4995867248583581</v>
      </c>
      <c r="AI1812">
        <f t="shared" si="961"/>
        <v>2.0265454842096688E-5</v>
      </c>
      <c r="AJ1812">
        <f t="shared" si="962"/>
        <v>11.713297426148271</v>
      </c>
      <c r="AK1812">
        <f t="shared" si="963"/>
        <v>3.4224694923619512</v>
      </c>
      <c r="AL1812">
        <f t="shared" si="964"/>
        <v>5.2730131086492589E-3</v>
      </c>
    </row>
    <row r="1813" spans="1:38" x14ac:dyDescent="0.3">
      <c r="A1813" s="31">
        <v>42</v>
      </c>
      <c r="B1813" s="31">
        <f t="shared" si="965"/>
        <v>17.601906900069398</v>
      </c>
      <c r="D1813">
        <f t="shared" si="933"/>
        <v>7.4925250133485743</v>
      </c>
      <c r="E1813">
        <f t="shared" si="939"/>
        <v>7.2328989889099651</v>
      </c>
      <c r="F1813">
        <f t="shared" si="940"/>
        <v>2.7372477077072461</v>
      </c>
      <c r="G1813">
        <f t="shared" si="941"/>
        <v>2.6894049507112099</v>
      </c>
      <c r="H1813">
        <f t="shared" si="942"/>
        <v>2.2889293969817746E-3</v>
      </c>
      <c r="I1813">
        <f t="shared" si="934"/>
        <v>7.059458003914628</v>
      </c>
      <c r="J1813">
        <f t="shared" si="943"/>
        <v>2.6569640577009368</v>
      </c>
      <c r="K1813">
        <f t="shared" si="944"/>
        <v>6.4454644583355715E-3</v>
      </c>
      <c r="M1813">
        <f t="shared" si="935"/>
        <v>9.5310679603269524</v>
      </c>
      <c r="N1813">
        <f t="shared" si="945"/>
        <v>9.3686903505692687</v>
      </c>
      <c r="O1813">
        <f t="shared" si="946"/>
        <v>3.087242776382666</v>
      </c>
      <c r="P1813">
        <f t="shared" si="947"/>
        <v>3.0608316436173468</v>
      </c>
      <c r="Q1813">
        <f t="shared" si="948"/>
        <v>6.9754793394731453E-4</v>
      </c>
      <c r="R1813">
        <f t="shared" si="936"/>
        <v>9.0583218996263568</v>
      </c>
      <c r="S1813">
        <f t="shared" si="949"/>
        <v>3.0097046199961812</v>
      </c>
      <c r="T1813">
        <f t="shared" si="950"/>
        <v>6.0121656958149671E-3</v>
      </c>
      <c r="V1813">
        <f t="shared" si="937"/>
        <v>10.976630413104285</v>
      </c>
      <c r="W1813">
        <f t="shared" si="951"/>
        <v>10.947996576871548</v>
      </c>
      <c r="X1813">
        <f t="shared" si="952"/>
        <v>3.3130998193692092</v>
      </c>
      <c r="Y1813">
        <f t="shared" si="953"/>
        <v>3.3087756915317708</v>
      </c>
      <c r="Z1813">
        <f t="shared" si="954"/>
        <v>1.8698081554509758E-5</v>
      </c>
      <c r="AA1813">
        <f t="shared" si="955"/>
        <v>10.505555644524971</v>
      </c>
      <c r="AB1813">
        <f t="shared" si="956"/>
        <v>3.2412274904000444</v>
      </c>
      <c r="AC1813">
        <f t="shared" si="957"/>
        <v>5.1656316714518364E-3</v>
      </c>
      <c r="AE1813">
        <f t="shared" si="938"/>
        <v>11.916921579246125</v>
      </c>
      <c r="AF1813">
        <f t="shared" si="958"/>
        <v>12.030172875104938</v>
      </c>
      <c r="AG1813">
        <f t="shared" si="959"/>
        <v>3.4520894512231464</v>
      </c>
      <c r="AH1813">
        <f t="shared" si="960"/>
        <v>3.4684539603553826</v>
      </c>
      <c r="AI1813">
        <f t="shared" si="961"/>
        <v>2.677971591390418E-4</v>
      </c>
      <c r="AJ1813">
        <f t="shared" si="962"/>
        <v>11.470976023722463</v>
      </c>
      <c r="AK1813">
        <f t="shared" si="963"/>
        <v>3.3868829362294859</v>
      </c>
      <c r="AL1813">
        <f t="shared" si="964"/>
        <v>4.2518895976184686E-3</v>
      </c>
    </row>
    <row r="1814" spans="1:38" x14ac:dyDescent="0.3">
      <c r="A1814" s="31">
        <v>42</v>
      </c>
      <c r="B1814" s="31">
        <f t="shared" si="965"/>
        <v>16.687972141447307</v>
      </c>
      <c r="D1814">
        <f t="shared" si="933"/>
        <v>7.363366636645388</v>
      </c>
      <c r="E1814">
        <f t="shared" si="939"/>
        <v>7.1371728979268569</v>
      </c>
      <c r="F1814">
        <f t="shared" si="940"/>
        <v>2.7135524016767003</v>
      </c>
      <c r="G1814">
        <f t="shared" si="941"/>
        <v>2.6715487826215822</v>
      </c>
      <c r="H1814">
        <f t="shared" si="942"/>
        <v>1.7643040137274777E-3</v>
      </c>
      <c r="I1814">
        <f t="shared" si="934"/>
        <v>6.9523964174763666</v>
      </c>
      <c r="J1814">
        <f t="shared" si="943"/>
        <v>2.636739732600919</v>
      </c>
      <c r="K1814">
        <f t="shared" si="944"/>
        <v>5.9001861305454928E-3</v>
      </c>
      <c r="M1814">
        <f t="shared" si="935"/>
        <v>9.3215408156881967</v>
      </c>
      <c r="N1814">
        <f t="shared" si="945"/>
        <v>9.2178556631559161</v>
      </c>
      <c r="O1814">
        <f t="shared" si="946"/>
        <v>3.0531198495454115</v>
      </c>
      <c r="P1814">
        <f t="shared" si="947"/>
        <v>3.0360921697398973</v>
      </c>
      <c r="Q1814">
        <f t="shared" si="948"/>
        <v>2.899418795591171E-4</v>
      </c>
      <c r="R1814">
        <f t="shared" si="936"/>
        <v>8.891006529976778</v>
      </c>
      <c r="S1814">
        <f t="shared" si="949"/>
        <v>2.9817790880574599</v>
      </c>
      <c r="T1814">
        <f t="shared" si="950"/>
        <v>5.0895042496807898E-3</v>
      </c>
      <c r="V1814">
        <f t="shared" si="937"/>
        <v>10.703723188091116</v>
      </c>
      <c r="W1814">
        <f t="shared" si="951"/>
        <v>10.75102359953563</v>
      </c>
      <c r="X1814">
        <f t="shared" si="952"/>
        <v>3.2716545031667259</v>
      </c>
      <c r="Y1814">
        <f t="shared" si="953"/>
        <v>3.2788753559011097</v>
      </c>
      <c r="Z1814">
        <f t="shared" si="954"/>
        <v>5.2140714211657655E-5</v>
      </c>
      <c r="AA1814">
        <f t="shared" si="955"/>
        <v>10.288838416555979</v>
      </c>
      <c r="AB1814">
        <f t="shared" si="956"/>
        <v>3.2076219254388412</v>
      </c>
      <c r="AC1814">
        <f t="shared" si="957"/>
        <v>4.1001710104776002E-3</v>
      </c>
      <c r="AE1814">
        <f t="shared" si="938"/>
        <v>11.59705686900719</v>
      </c>
      <c r="AF1814">
        <f t="shared" si="958"/>
        <v>11.796984563491822</v>
      </c>
      <c r="AG1814">
        <f t="shared" si="959"/>
        <v>3.4054451792691056</v>
      </c>
      <c r="AH1814">
        <f t="shared" si="960"/>
        <v>3.4346738656664075</v>
      </c>
      <c r="AI1814">
        <f t="shared" si="961"/>
        <v>8.5431610851182218E-4</v>
      </c>
      <c r="AJ1814">
        <f t="shared" si="962"/>
        <v>11.216329472695968</v>
      </c>
      <c r="AK1814">
        <f t="shared" si="963"/>
        <v>3.3490788991446538</v>
      </c>
      <c r="AL1814">
        <f t="shared" si="964"/>
        <v>3.1771575350681672E-3</v>
      </c>
    </row>
    <row r="1815" spans="1:38" x14ac:dyDescent="0.3">
      <c r="A1815" s="31">
        <v>42</v>
      </c>
      <c r="B1815" s="31">
        <f t="shared" si="965"/>
        <v>15.821491147224704</v>
      </c>
      <c r="D1815">
        <f t="shared" si="933"/>
        <v>7.2127678782883615</v>
      </c>
      <c r="E1815">
        <f t="shared" si="939"/>
        <v>7.029076331253675</v>
      </c>
      <c r="F1815">
        <f t="shared" si="940"/>
        <v>2.6856596728342854</v>
      </c>
      <c r="G1815">
        <f t="shared" si="941"/>
        <v>2.6512405268578849</v>
      </c>
      <c r="H1815">
        <f t="shared" si="942"/>
        <v>1.1846776097447667E-3</v>
      </c>
      <c r="I1815">
        <f t="shared" si="934"/>
        <v>6.8343951826731582</v>
      </c>
      <c r="J1815">
        <f t="shared" si="943"/>
        <v>2.6142676187936762</v>
      </c>
      <c r="K1815">
        <f t="shared" si="944"/>
        <v>5.0968253801372673E-3</v>
      </c>
      <c r="M1815">
        <f t="shared" si="935"/>
        <v>9.0916303717888152</v>
      </c>
      <c r="N1815">
        <f t="shared" si="945"/>
        <v>9.0532541777842717</v>
      </c>
      <c r="O1815">
        <f t="shared" si="946"/>
        <v>3.0152330543075463</v>
      </c>
      <c r="P1815">
        <f t="shared" si="947"/>
        <v>3.0088626053351577</v>
      </c>
      <c r="Q1815">
        <f t="shared" si="948"/>
        <v>4.0582620109806805E-5</v>
      </c>
      <c r="R1815">
        <f t="shared" si="936"/>
        <v>8.7122896744860689</v>
      </c>
      <c r="S1815">
        <f t="shared" si="949"/>
        <v>2.951658800485935</v>
      </c>
      <c r="T1815">
        <f t="shared" si="950"/>
        <v>4.0416857489746598E-3</v>
      </c>
      <c r="V1815">
        <f t="shared" si="937"/>
        <v>10.412558020783905</v>
      </c>
      <c r="W1815">
        <f t="shared" si="951"/>
        <v>10.539795123779712</v>
      </c>
      <c r="X1815">
        <f t="shared" si="952"/>
        <v>3.2268495503794261</v>
      </c>
      <c r="Y1815">
        <f t="shared" si="953"/>
        <v>3.2465050629530383</v>
      </c>
      <c r="Z1815">
        <f t="shared" si="954"/>
        <v>3.8633917453142726E-4</v>
      </c>
      <c r="AA1815">
        <f t="shared" si="955"/>
        <v>10.061008016923608</v>
      </c>
      <c r="AB1815">
        <f t="shared" si="956"/>
        <v>3.1719092069168071</v>
      </c>
      <c r="AC1815">
        <f t="shared" si="957"/>
        <v>3.0184413397905422E-3</v>
      </c>
      <c r="AE1815">
        <f t="shared" si="938"/>
        <v>11.261452363711792</v>
      </c>
      <c r="AF1815">
        <f t="shared" si="958"/>
        <v>11.549663490329911</v>
      </c>
      <c r="AG1815">
        <f t="shared" si="959"/>
        <v>3.3558087495731623</v>
      </c>
      <c r="AH1815">
        <f t="shared" si="960"/>
        <v>3.3984795850982996</v>
      </c>
      <c r="AI1815">
        <f t="shared" si="961"/>
        <v>1.8208002044133181E-3</v>
      </c>
      <c r="AJ1815">
        <f t="shared" si="962"/>
        <v>10.951286965062792</v>
      </c>
      <c r="AK1815">
        <f t="shared" si="963"/>
        <v>3.3092728755820051</v>
      </c>
      <c r="AL1815">
        <f t="shared" si="964"/>
        <v>2.1655875681208629E-3</v>
      </c>
    </row>
    <row r="1816" spans="1:38" x14ac:dyDescent="0.3">
      <c r="A1816" s="31">
        <v>42</v>
      </c>
      <c r="B1816" s="31">
        <f t="shared" si="965"/>
        <v>15.000000000000004</v>
      </c>
      <c r="D1816">
        <f t="shared" si="933"/>
        <v>7.0446432582943448</v>
      </c>
      <c r="E1816">
        <f t="shared" si="939"/>
        <v>6.9099074826401727</v>
      </c>
      <c r="F1816">
        <f t="shared" si="940"/>
        <v>2.6541746849622285</v>
      </c>
      <c r="G1816">
        <f t="shared" si="941"/>
        <v>2.6286702879288937</v>
      </c>
      <c r="H1816">
        <f t="shared" si="942"/>
        <v>6.504742680339793E-4</v>
      </c>
      <c r="I1816">
        <f t="shared" si="934"/>
        <v>6.706708848474416</v>
      </c>
      <c r="J1816">
        <f t="shared" si="943"/>
        <v>2.5897314240041216</v>
      </c>
      <c r="K1816">
        <f t="shared" si="944"/>
        <v>4.1529338829146686E-3</v>
      </c>
      <c r="M1816">
        <f t="shared" si="935"/>
        <v>8.8459018515853192</v>
      </c>
      <c r="N1816">
        <f t="shared" si="945"/>
        <v>8.8765380382175287</v>
      </c>
      <c r="O1816">
        <f t="shared" si="946"/>
        <v>2.9742060876115022</v>
      </c>
      <c r="P1816">
        <f t="shared" si="947"/>
        <v>2.9793519493704546</v>
      </c>
      <c r="Q1816">
        <f t="shared" si="948"/>
        <v>2.6479893242248429E-5</v>
      </c>
      <c r="R1816">
        <f t="shared" si="936"/>
        <v>8.5237236410490329</v>
      </c>
      <c r="S1816">
        <f t="shared" si="949"/>
        <v>2.9195416833895407</v>
      </c>
      <c r="T1816">
        <f t="shared" si="950"/>
        <v>2.9881970889420028E-3</v>
      </c>
      <c r="V1816">
        <f t="shared" si="937"/>
        <v>10.107939323759162</v>
      </c>
      <c r="W1816">
        <f t="shared" si="951"/>
        <v>10.316200247265169</v>
      </c>
      <c r="X1816">
        <f t="shared" si="952"/>
        <v>3.1792985584495148</v>
      </c>
      <c r="Y1816">
        <f t="shared" si="953"/>
        <v>3.2118842207130021</v>
      </c>
      <c r="Z1816">
        <f t="shared" si="954"/>
        <v>1.0618253851500568E-3</v>
      </c>
      <c r="AA1816">
        <f t="shared" si="955"/>
        <v>9.8237968511140537</v>
      </c>
      <c r="AB1816">
        <f t="shared" si="956"/>
        <v>3.134293676590318</v>
      </c>
      <c r="AC1816">
        <f t="shared" si="957"/>
        <v>2.025439391160263E-3</v>
      </c>
      <c r="AE1816">
        <f t="shared" si="938"/>
        <v>10.914904968336268</v>
      </c>
      <c r="AF1816">
        <f t="shared" si="958"/>
        <v>11.290241090435115</v>
      </c>
      <c r="AG1816">
        <f t="shared" si="959"/>
        <v>3.3037713250671978</v>
      </c>
      <c r="AH1816">
        <f t="shared" si="960"/>
        <v>3.3600953990080571</v>
      </c>
      <c r="AI1816">
        <f t="shared" si="961"/>
        <v>3.1724013052953806E-3</v>
      </c>
      <c r="AJ1816">
        <f t="shared" si="962"/>
        <v>10.677672539860611</v>
      </c>
      <c r="AK1816">
        <f t="shared" si="963"/>
        <v>3.2676708126524328</v>
      </c>
      <c r="AL1816">
        <f t="shared" si="964"/>
        <v>1.303246996608608E-3</v>
      </c>
    </row>
    <row r="1817" spans="1:38" x14ac:dyDescent="0.3">
      <c r="A1817" s="31">
        <v>42</v>
      </c>
      <c r="B1817" s="31">
        <f t="shared" si="965"/>
        <v>14.221162715087576</v>
      </c>
      <c r="D1817">
        <f t="shared" si="933"/>
        <v>6.8626471608856363</v>
      </c>
      <c r="E1817">
        <f t="shared" si="939"/>
        <v>6.7809348955225621</v>
      </c>
      <c r="F1817">
        <f t="shared" si="940"/>
        <v>2.6196654673613646</v>
      </c>
      <c r="G1817">
        <f t="shared" si="941"/>
        <v>2.6040228293013414</v>
      </c>
      <c r="H1817">
        <f t="shared" si="942"/>
        <v>2.4469212547688623E-4</v>
      </c>
      <c r="I1817">
        <f t="shared" si="934"/>
        <v>6.5705524793412025</v>
      </c>
      <c r="J1817">
        <f t="shared" si="943"/>
        <v>2.5633088926895256</v>
      </c>
      <c r="K1817">
        <f t="shared" si="944"/>
        <v>3.1760635087425739E-3</v>
      </c>
      <c r="M1817">
        <f t="shared" si="935"/>
        <v>8.5884652004009361</v>
      </c>
      <c r="N1817">
        <f t="shared" si="945"/>
        <v>8.6893007238358084</v>
      </c>
      <c r="O1817">
        <f t="shared" si="946"/>
        <v>2.9306083328211798</v>
      </c>
      <c r="P1817">
        <f t="shared" si="947"/>
        <v>2.9477619856148172</v>
      </c>
      <c r="Q1817">
        <f t="shared" si="948"/>
        <v>2.9424780416466219E-4</v>
      </c>
      <c r="R1817">
        <f t="shared" si="936"/>
        <v>8.3267901892113034</v>
      </c>
      <c r="S1817">
        <f t="shared" si="949"/>
        <v>2.885617817593193</v>
      </c>
      <c r="T1817">
        <f t="shared" si="950"/>
        <v>2.0241464604797126E-3</v>
      </c>
      <c r="V1817">
        <f t="shared" si="937"/>
        <v>9.7941004637222608</v>
      </c>
      <c r="W1817">
        <f t="shared" si="951"/>
        <v>10.082045955370385</v>
      </c>
      <c r="X1817">
        <f t="shared" si="952"/>
        <v>3.1295527577790185</v>
      </c>
      <c r="Y1817">
        <f t="shared" si="953"/>
        <v>3.175223764614139</v>
      </c>
      <c r="Z1817">
        <f t="shared" si="954"/>
        <v>2.0858408653336223E-3</v>
      </c>
      <c r="AA1817">
        <f t="shared" si="955"/>
        <v>9.5788433125859296</v>
      </c>
      <c r="AB1817">
        <f t="shared" si="956"/>
        <v>3.0949706480976404</v>
      </c>
      <c r="AC1817">
        <f t="shared" si="957"/>
        <v>1.1959223100148643E-3</v>
      </c>
      <c r="AE1817">
        <f t="shared" si="938"/>
        <v>10.561578604454564</v>
      </c>
      <c r="AF1817">
        <f t="shared" si="958"/>
        <v>11.020648865900121</v>
      </c>
      <c r="AG1817">
        <f t="shared" si="959"/>
        <v>3.2498582437476506</v>
      </c>
      <c r="AH1817">
        <f t="shared" si="960"/>
        <v>3.3197362645095954</v>
      </c>
      <c r="AI1817">
        <f t="shared" si="961"/>
        <v>4.8829377856067762E-3</v>
      </c>
      <c r="AJ1817">
        <f t="shared" si="962"/>
        <v>10.397199593656675</v>
      </c>
      <c r="AK1817">
        <f t="shared" si="963"/>
        <v>3.2244688855153609</v>
      </c>
      <c r="AL1817">
        <f t="shared" si="964"/>
        <v>6.4461951144753756E-4</v>
      </c>
    </row>
    <row r="1818" spans="1:38" x14ac:dyDescent="0.3">
      <c r="A1818" s="31">
        <v>42</v>
      </c>
      <c r="B1818" s="31">
        <f t="shared" si="965"/>
        <v>13.482764597933132</v>
      </c>
      <c r="D1818">
        <f t="shared" si="933"/>
        <v>6.6701075945304691</v>
      </c>
      <c r="E1818">
        <f t="shared" si="939"/>
        <v>6.6433872997980323</v>
      </c>
      <c r="F1818">
        <f t="shared" si="940"/>
        <v>2.5826551443292751</v>
      </c>
      <c r="G1818">
        <f t="shared" si="941"/>
        <v>2.5774769251727614</v>
      </c>
      <c r="H1818">
        <f t="shared" si="942"/>
        <v>2.6813953632885768E-5</v>
      </c>
      <c r="I1818">
        <f t="shared" si="934"/>
        <v>6.427093495856437</v>
      </c>
      <c r="J1818">
        <f t="shared" si="943"/>
        <v>2.5351712951704934</v>
      </c>
      <c r="K1818">
        <f t="shared" si="944"/>
        <v>2.2547159309339315E-3</v>
      </c>
      <c r="M1818">
        <f t="shared" si="935"/>
        <v>8.3229472350299414</v>
      </c>
      <c r="N1818">
        <f t="shared" si="945"/>
        <v>8.4930673431151344</v>
      </c>
      <c r="O1818">
        <f t="shared" si="946"/>
        <v>2.8849518600888198</v>
      </c>
      <c r="P1818">
        <f t="shared" si="947"/>
        <v>2.9142867640496766</v>
      </c>
      <c r="Q1818">
        <f t="shared" si="948"/>
        <v>8.6053659039269238E-4</v>
      </c>
      <c r="R1818">
        <f t="shared" si="936"/>
        <v>8.1228938509342345</v>
      </c>
      <c r="S1818">
        <f t="shared" si="949"/>
        <v>2.8500690958175441</v>
      </c>
      <c r="T1818">
        <f t="shared" si="950"/>
        <v>1.2168072432053871E-3</v>
      </c>
      <c r="V1818">
        <f t="shared" si="937"/>
        <v>9.474705972462278</v>
      </c>
      <c r="W1818">
        <f t="shared" si="951"/>
        <v>9.839048396137132</v>
      </c>
      <c r="X1818">
        <f t="shared" si="952"/>
        <v>3.0781010335046313</v>
      </c>
      <c r="Y1818">
        <f t="shared" si="953"/>
        <v>3.1367257444885315</v>
      </c>
      <c r="Z1818">
        <f t="shared" si="954"/>
        <v>3.4368567379458297E-3</v>
      </c>
      <c r="AA1818">
        <f t="shared" si="955"/>
        <v>9.3276867860801733</v>
      </c>
      <c r="AB1818">
        <f t="shared" si="956"/>
        <v>3.0541261902678767</v>
      </c>
      <c r="AC1818">
        <f t="shared" si="957"/>
        <v>5.74793108226957E-4</v>
      </c>
      <c r="AE1818">
        <f t="shared" si="938"/>
        <v>10.205028395772683</v>
      </c>
      <c r="AF1818">
        <f t="shared" si="958"/>
        <v>10.742710864577747</v>
      </c>
      <c r="AG1818">
        <f t="shared" si="959"/>
        <v>3.1945310134310296</v>
      </c>
      <c r="AH1818">
        <f t="shared" si="960"/>
        <v>3.2776074909265365</v>
      </c>
      <c r="AI1818">
        <f t="shared" si="961"/>
        <v>6.901701113061454E-3</v>
      </c>
      <c r="AJ1818">
        <f t="shared" si="962"/>
        <v>10.111467511407421</v>
      </c>
      <c r="AK1818">
        <f t="shared" si="963"/>
        <v>3.1798533789166159</v>
      </c>
      <c r="AL1818">
        <f t="shared" si="964"/>
        <v>2.1543295493870913E-4</v>
      </c>
    </row>
    <row r="1819" spans="1:38" x14ac:dyDescent="0.3">
      <c r="A1819" s="31">
        <v>42</v>
      </c>
      <c r="B1819" s="31">
        <f t="shared" si="965"/>
        <v>12.782705946428623</v>
      </c>
      <c r="D1819">
        <f t="shared" si="933"/>
        <v>6.4699911934099479</v>
      </c>
      <c r="E1819">
        <f t="shared" si="939"/>
        <v>6.4984453441597871</v>
      </c>
      <c r="F1819">
        <f t="shared" si="940"/>
        <v>2.5436177372808886</v>
      </c>
      <c r="G1819">
        <f t="shared" si="941"/>
        <v>2.5492048454684428</v>
      </c>
      <c r="H1819">
        <f t="shared" si="942"/>
        <v>3.1215777899435817E-5</v>
      </c>
      <c r="I1819">
        <f t="shared" si="934"/>
        <v>6.2774452432923491</v>
      </c>
      <c r="J1819">
        <f t="shared" si="943"/>
        <v>2.5054830359218858</v>
      </c>
      <c r="K1819">
        <f t="shared" si="944"/>
        <v>1.4542554477403272E-3</v>
      </c>
      <c r="M1819">
        <f t="shared" si="935"/>
        <v>8.0524916677608971</v>
      </c>
      <c r="N1819">
        <f t="shared" si="945"/>
        <v>8.2892871320512711</v>
      </c>
      <c r="O1819">
        <f t="shared" si="946"/>
        <v>2.8376912565959138</v>
      </c>
      <c r="P1819">
        <f t="shared" si="947"/>
        <v>2.8791122124799635</v>
      </c>
      <c r="Q1819">
        <f t="shared" si="948"/>
        <v>1.7156955863483919E-3</v>
      </c>
      <c r="R1819">
        <f t="shared" si="936"/>
        <v>7.9133571425068041</v>
      </c>
      <c r="S1819">
        <f t="shared" si="949"/>
        <v>2.8130689900012769</v>
      </c>
      <c r="T1819">
        <f t="shared" si="950"/>
        <v>6.0625601225737492E-4</v>
      </c>
      <c r="V1819">
        <f t="shared" si="937"/>
        <v>9.1528764794442701</v>
      </c>
      <c r="W1819">
        <f t="shared" si="951"/>
        <v>9.5888265028043271</v>
      </c>
      <c r="X1819">
        <f t="shared" si="952"/>
        <v>3.0253721224742369</v>
      </c>
      <c r="Y1819">
        <f t="shared" si="953"/>
        <v>3.0965830366396325</v>
      </c>
      <c r="Z1819">
        <f t="shared" si="954"/>
        <v>5.0709942962713396E-3</v>
      </c>
      <c r="AA1819">
        <f t="shared" si="955"/>
        <v>9.0717645607357937</v>
      </c>
      <c r="AB1819">
        <f t="shared" si="956"/>
        <v>3.0119370114157094</v>
      </c>
      <c r="AC1819">
        <f t="shared" si="957"/>
        <v>1.8050220915496985E-4</v>
      </c>
      <c r="AE1819">
        <f t="shared" si="938"/>
        <v>9.8482424907289925</v>
      </c>
      <c r="AF1819">
        <f t="shared" si="958"/>
        <v>10.458138536281231</v>
      </c>
      <c r="AG1819">
        <f t="shared" si="959"/>
        <v>3.1381909582957173</v>
      </c>
      <c r="AH1819">
        <f t="shared" si="960"/>
        <v>3.2339045341941111</v>
      </c>
      <c r="AI1819">
        <f t="shared" si="961"/>
        <v>9.1610886112575909E-3</v>
      </c>
      <c r="AJ1819">
        <f t="shared" si="962"/>
        <v>9.8219601427115357</v>
      </c>
      <c r="AK1819">
        <f t="shared" si="963"/>
        <v>3.1340006609302966</v>
      </c>
      <c r="AL1819">
        <f t="shared" si="964"/>
        <v>1.7558592010651222E-5</v>
      </c>
    </row>
    <row r="1820" spans="1:38" x14ac:dyDescent="0.3">
      <c r="A1820" s="31">
        <v>42</v>
      </c>
      <c r="B1820" s="31">
        <f t="shared" si="965"/>
        <v>12.118996080218595</v>
      </c>
      <c r="D1820">
        <f t="shared" si="933"/>
        <v>6.2648929408313059</v>
      </c>
      <c r="E1820">
        <f t="shared" si="939"/>
        <v>6.3472350767882197</v>
      </c>
      <c r="F1820">
        <f t="shared" si="940"/>
        <v>2.502976815879705</v>
      </c>
      <c r="G1820">
        <f t="shared" si="941"/>
        <v>2.5193719607847149</v>
      </c>
      <c r="H1820">
        <f t="shared" si="942"/>
        <v>2.68800776456273E-4</v>
      </c>
      <c r="I1820">
        <f t="shared" si="934"/>
        <v>6.1226621313636977</v>
      </c>
      <c r="J1820">
        <f t="shared" si="943"/>
        <v>2.4744013682835893</v>
      </c>
      <c r="K1820">
        <f t="shared" si="944"/>
        <v>8.1655620531835701E-4</v>
      </c>
      <c r="M1820">
        <f t="shared" si="935"/>
        <v>7.7797789808817788</v>
      </c>
      <c r="N1820">
        <f t="shared" si="945"/>
        <v>8.0793279436249836</v>
      </c>
      <c r="O1820">
        <f t="shared" si="946"/>
        <v>2.7892255163184241</v>
      </c>
      <c r="P1820">
        <f t="shared" si="947"/>
        <v>2.8424158639483039</v>
      </c>
      <c r="Q1820">
        <f t="shared" si="948"/>
        <v>2.8292130809874643E-3</v>
      </c>
      <c r="R1820">
        <f t="shared" si="936"/>
        <v>7.6994174533105957</v>
      </c>
      <c r="S1820">
        <f t="shared" si="949"/>
        <v>2.7747824154896534</v>
      </c>
      <c r="T1820">
        <f t="shared" si="950"/>
        <v>2.0860316155003542E-4</v>
      </c>
      <c r="V1820">
        <f t="shared" si="937"/>
        <v>8.831228354849415</v>
      </c>
      <c r="W1820">
        <f t="shared" si="951"/>
        <v>9.3328977058045748</v>
      </c>
      <c r="X1820">
        <f t="shared" si="952"/>
        <v>2.9717382715928089</v>
      </c>
      <c r="Y1820">
        <f t="shared" si="953"/>
        <v>3.0549791661817558</v>
      </c>
      <c r="Z1820">
        <f t="shared" si="954"/>
        <v>6.9290465319681695E-3</v>
      </c>
      <c r="AA1820">
        <f t="shared" si="955"/>
        <v>8.8124104062142763</v>
      </c>
      <c r="AB1820">
        <f t="shared" si="956"/>
        <v>2.968570431405372</v>
      </c>
      <c r="AC1820">
        <f t="shared" si="957"/>
        <v>1.0035211453140106E-5</v>
      </c>
      <c r="AE1820">
        <f t="shared" si="938"/>
        <v>9.4936941204804093</v>
      </c>
      <c r="AF1820">
        <f t="shared" si="958"/>
        <v>10.168527681699965</v>
      </c>
      <c r="AG1820">
        <f t="shared" si="959"/>
        <v>3.0811838829385709</v>
      </c>
      <c r="AH1820">
        <f t="shared" si="960"/>
        <v>3.1888128953734438</v>
      </c>
      <c r="AI1820">
        <f t="shared" si="961"/>
        <v>1.1584004317706021E-2</v>
      </c>
      <c r="AJ1820">
        <f t="shared" si="962"/>
        <v>9.530045861249171</v>
      </c>
      <c r="AK1820">
        <f t="shared" si="963"/>
        <v>3.0870772360355954</v>
      </c>
      <c r="AL1820">
        <f t="shared" si="964"/>
        <v>3.4731610726207491E-5</v>
      </c>
    </row>
    <row r="1821" spans="1:38" x14ac:dyDescent="0.3">
      <c r="A1821" s="31">
        <v>42</v>
      </c>
      <c r="B1821" s="31">
        <f t="shared" si="965"/>
        <v>11.489747680019809</v>
      </c>
      <c r="D1821">
        <f t="shared" si="933"/>
        <v>6.0570441779677147</v>
      </c>
      <c r="E1821">
        <f t="shared" si="939"/>
        <v>6.1908230160309818</v>
      </c>
      <c r="F1821">
        <f t="shared" si="940"/>
        <v>2.4611062914810717</v>
      </c>
      <c r="G1821">
        <f t="shared" si="941"/>
        <v>2.4881364544636577</v>
      </c>
      <c r="H1821">
        <f t="shared" si="942"/>
        <v>7.3062971086516144E-4</v>
      </c>
      <c r="I1821">
        <f t="shared" si="934"/>
        <v>5.9637361834394333</v>
      </c>
      <c r="J1821">
        <f t="shared" si="943"/>
        <v>2.4420762034464514</v>
      </c>
      <c r="K1821">
        <f t="shared" si="944"/>
        <v>3.6214425060540108E-4</v>
      </c>
      <c r="M1821">
        <f t="shared" si="935"/>
        <v>7.5070592587415064</v>
      </c>
      <c r="N1821">
        <f t="shared" si="945"/>
        <v>7.8644725112552756</v>
      </c>
      <c r="O1821">
        <f t="shared" si="946"/>
        <v>2.739901322811007</v>
      </c>
      <c r="P1821">
        <f t="shared" si="947"/>
        <v>2.8043666863046415</v>
      </c>
      <c r="Q1821">
        <f t="shared" si="948"/>
        <v>4.1557830903664258E-3</v>
      </c>
      <c r="R1821">
        <f t="shared" si="936"/>
        <v>7.482225401521057</v>
      </c>
      <c r="S1821">
        <f t="shared" si="949"/>
        <v>2.7353656796708292</v>
      </c>
      <c r="T1821">
        <f t="shared" si="950"/>
        <v>2.0572058695041356E-5</v>
      </c>
      <c r="V1821">
        <f t="shared" si="937"/>
        <v>8.5119216502800032</v>
      </c>
      <c r="W1821">
        <f t="shared" si="951"/>
        <v>9.0726754797279607</v>
      </c>
      <c r="X1821">
        <f t="shared" si="952"/>
        <v>2.9175197771874664</v>
      </c>
      <c r="Y1821">
        <f t="shared" si="953"/>
        <v>3.0120882257543453</v>
      </c>
      <c r="Z1821">
        <f t="shared" si="954"/>
        <v>8.9431914643464307E-3</v>
      </c>
      <c r="AA1821">
        <f t="shared" si="955"/>
        <v>8.5508545763428732</v>
      </c>
      <c r="AB1821">
        <f t="shared" si="956"/>
        <v>2.9241844292627772</v>
      </c>
      <c r="AC1821">
        <f t="shared" si="957"/>
        <v>4.4417587284945377E-5</v>
      </c>
      <c r="AE1821">
        <f t="shared" si="938"/>
        <v>9.1433982490769026</v>
      </c>
      <c r="AF1821">
        <f t="shared" si="958"/>
        <v>9.875357218079273</v>
      </c>
      <c r="AG1821">
        <f t="shared" si="959"/>
        <v>3.0238052597806133</v>
      </c>
      <c r="AH1821">
        <f t="shared" si="960"/>
        <v>3.1425081094691345</v>
      </c>
      <c r="AI1821">
        <f t="shared" si="961"/>
        <v>1.4090366524175654E-2</v>
      </c>
      <c r="AJ1821">
        <f t="shared" si="962"/>
        <v>9.2369789614087185</v>
      </c>
      <c r="AK1821">
        <f t="shared" si="963"/>
        <v>3.0392398657244413</v>
      </c>
      <c r="AL1821">
        <f t="shared" si="964"/>
        <v>2.3822706064124908E-4</v>
      </c>
    </row>
    <row r="1822" spans="1:38" x14ac:dyDescent="0.3">
      <c r="A1822" s="31">
        <v>42</v>
      </c>
      <c r="B1822" s="31">
        <f t="shared" si="965"/>
        <v>10.893171420857442</v>
      </c>
      <c r="D1822">
        <f t="shared" si="933"/>
        <v>5.8483331418179052</v>
      </c>
      <c r="E1822">
        <f t="shared" si="939"/>
        <v>6.0302126476159374</v>
      </c>
      <c r="F1822">
        <f t="shared" si="940"/>
        <v>2.4183327194201185</v>
      </c>
      <c r="G1822">
        <f t="shared" si="941"/>
        <v>2.4556491295818175</v>
      </c>
      <c r="H1822">
        <f t="shared" si="942"/>
        <v>1.3925144673561489E-3</v>
      </c>
      <c r="I1822">
        <f t="shared" si="934"/>
        <v>5.8015948333833176</v>
      </c>
      <c r="J1822">
        <f t="shared" si="943"/>
        <v>2.4086500022592152</v>
      </c>
      <c r="K1822">
        <f t="shared" si="944"/>
        <v>9.375501161805122E-5</v>
      </c>
      <c r="M1822">
        <f t="shared" si="935"/>
        <v>7.2361924332778971</v>
      </c>
      <c r="N1822">
        <f t="shared" si="945"/>
        <v>7.6459162718377298</v>
      </c>
      <c r="O1822">
        <f t="shared" si="946"/>
        <v>2.6900171808518056</v>
      </c>
      <c r="P1822">
        <f t="shared" si="947"/>
        <v>2.7651250011234083</v>
      </c>
      <c r="Q1822">
        <f t="shared" si="948"/>
        <v>5.64118466595137E-3</v>
      </c>
      <c r="R1822">
        <f t="shared" si="936"/>
        <v>7.2628444552311411</v>
      </c>
      <c r="S1822">
        <f t="shared" si="949"/>
        <v>2.694966503545293</v>
      </c>
      <c r="T1822">
        <f t="shared" si="950"/>
        <v>2.4495795124268946E-5</v>
      </c>
      <c r="V1822">
        <f t="shared" si="937"/>
        <v>8.1967114930437539</v>
      </c>
      <c r="W1822">
        <f t="shared" si="951"/>
        <v>8.8094684796284035</v>
      </c>
      <c r="X1822">
        <f t="shared" si="952"/>
        <v>2.8629899568534558</v>
      </c>
      <c r="Y1822">
        <f t="shared" si="953"/>
        <v>2.9680748776990793</v>
      </c>
      <c r="Z1822">
        <f t="shared" si="954"/>
        <v>1.1042840589130954E-2</v>
      </c>
      <c r="AA1822">
        <f t="shared" si="955"/>
        <v>8.2882250192171849</v>
      </c>
      <c r="AB1822">
        <f t="shared" si="956"/>
        <v>2.8789277551229353</v>
      </c>
      <c r="AC1822">
        <f t="shared" si="957"/>
        <v>2.5401341367862367E-4</v>
      </c>
      <c r="AE1822">
        <f t="shared" si="938"/>
        <v>8.7989687542439459</v>
      </c>
      <c r="AF1822">
        <f t="shared" si="958"/>
        <v>9.5799894993405612</v>
      </c>
      <c r="AG1822">
        <f t="shared" si="959"/>
        <v>2.9663055733089849</v>
      </c>
      <c r="AH1822">
        <f t="shared" si="960"/>
        <v>3.0951558118034317</v>
      </c>
      <c r="AI1822">
        <f t="shared" si="961"/>
        <v>1.6602383960075812E-2</v>
      </c>
      <c r="AJ1822">
        <f t="shared" si="962"/>
        <v>8.9439021646026209</v>
      </c>
      <c r="AK1822">
        <f t="shared" si="963"/>
        <v>2.990635745891268</v>
      </c>
      <c r="AL1822">
        <f t="shared" si="964"/>
        <v>5.9195729788368001E-4</v>
      </c>
    </row>
    <row r="1823" spans="1:38" x14ac:dyDescent="0.3">
      <c r="A1823" s="31">
        <v>42</v>
      </c>
      <c r="B1823" s="31">
        <f t="shared" si="965"/>
        <v>10.327570883957025</v>
      </c>
      <c r="D1823">
        <f t="shared" si="933"/>
        <v>5.6403332482018911</v>
      </c>
      <c r="E1823">
        <f t="shared" si="939"/>
        <v>5.8663421847896693</v>
      </c>
      <c r="F1823">
        <f t="shared" si="940"/>
        <v>2.3749385777745688</v>
      </c>
      <c r="G1823">
        <f t="shared" si="941"/>
        <v>2.4220532993288297</v>
      </c>
      <c r="H1823">
        <f t="shared" si="942"/>
        <v>2.2197969871355352E-3</v>
      </c>
      <c r="I1823">
        <f t="shared" si="934"/>
        <v>5.6370998119398061</v>
      </c>
      <c r="J1823">
        <f t="shared" si="943"/>
        <v>2.374257739155504</v>
      </c>
      <c r="K1823">
        <f t="shared" si="944"/>
        <v>4.6354122521016172E-7</v>
      </c>
      <c r="M1823">
        <f t="shared" si="935"/>
        <v>6.9686917362258969</v>
      </c>
      <c r="N1823">
        <f t="shared" si="945"/>
        <v>7.4247665411179433</v>
      </c>
      <c r="O1823">
        <f t="shared" si="946"/>
        <v>2.6398279747411375</v>
      </c>
      <c r="P1823">
        <f t="shared" si="947"/>
        <v>2.7248424800560387</v>
      </c>
      <c r="Q1823">
        <f t="shared" si="948"/>
        <v>7.2274661139373605E-3</v>
      </c>
      <c r="R1823">
        <f t="shared" si="936"/>
        <v>7.0422516288369019</v>
      </c>
      <c r="S1823">
        <f t="shared" si="949"/>
        <v>2.6537241056366243</v>
      </c>
      <c r="T1823">
        <f t="shared" si="950"/>
        <v>1.9310245386450285E-4</v>
      </c>
      <c r="V1823">
        <f t="shared" si="937"/>
        <v>7.8869994815432136</v>
      </c>
      <c r="W1823">
        <f t="shared" si="951"/>
        <v>8.5444810338147761</v>
      </c>
      <c r="X1823">
        <f t="shared" si="952"/>
        <v>2.8083802238199893</v>
      </c>
      <c r="Y1823">
        <f t="shared" si="953"/>
        <v>2.9230944277964706</v>
      </c>
      <c r="Z1823">
        <f t="shared" si="954"/>
        <v>1.3159348593957745E-2</v>
      </c>
      <c r="AA1823">
        <f t="shared" si="955"/>
        <v>8.0255495892216135</v>
      </c>
      <c r="AB1823">
        <f t="shared" si="956"/>
        <v>2.8329400962995339</v>
      </c>
      <c r="AC1823">
        <f t="shared" si="957"/>
        <v>6.031873362114926E-4</v>
      </c>
      <c r="AE1823">
        <f t="shared" si="938"/>
        <v>8.4616733979205243</v>
      </c>
      <c r="AF1823">
        <f t="shared" si="958"/>
        <v>9.2836719451965362</v>
      </c>
      <c r="AG1823">
        <f t="shared" si="959"/>
        <v>2.9088955632542954</v>
      </c>
      <c r="AH1823">
        <f t="shared" si="960"/>
        <v>3.0469118702707068</v>
      </c>
      <c r="AI1823">
        <f t="shared" si="961"/>
        <v>1.9048501002448308E-2</v>
      </c>
      <c r="AJ1823">
        <f t="shared" si="962"/>
        <v>8.6518500276100543</v>
      </c>
      <c r="AK1823">
        <f t="shared" si="963"/>
        <v>2.9414027312848634</v>
      </c>
      <c r="AL1823">
        <f t="shared" si="964"/>
        <v>1.0567159733675801E-3</v>
      </c>
    </row>
    <row r="1824" spans="1:38" x14ac:dyDescent="0.3">
      <c r="A1824" s="31">
        <v>42</v>
      </c>
      <c r="B1824" s="31">
        <f t="shared" si="965"/>
        <v>9.7913377328235764</v>
      </c>
      <c r="D1824">
        <f t="shared" si="933"/>
        <v>5.4343353795390339</v>
      </c>
      <c r="E1824">
        <f t="shared" si="939"/>
        <v>5.7000834315240905</v>
      </c>
      <c r="F1824">
        <f t="shared" si="940"/>
        <v>2.3311660986594314</v>
      </c>
      <c r="G1824">
        <f t="shared" si="941"/>
        <v>2.3874847500086971</v>
      </c>
      <c r="H1824">
        <f t="shared" si="942"/>
        <v>3.1717904898001499E-3</v>
      </c>
      <c r="I1824">
        <f t="shared" si="934"/>
        <v>5.4710469712617273</v>
      </c>
      <c r="J1824">
        <f t="shared" si="943"/>
        <v>2.3390269282891394</v>
      </c>
      <c r="K1824">
        <f t="shared" si="944"/>
        <v>6.1792642467295558E-5</v>
      </c>
      <c r="M1824">
        <f t="shared" si="935"/>
        <v>6.705767345398999</v>
      </c>
      <c r="N1824">
        <f t="shared" si="945"/>
        <v>7.2020428446636231</v>
      </c>
      <c r="O1824">
        <f t="shared" si="946"/>
        <v>2.5895496414239676</v>
      </c>
      <c r="P1824">
        <f t="shared" si="947"/>
        <v>2.6836622076303907</v>
      </c>
      <c r="Q1824">
        <f t="shared" si="948"/>
        <v>8.8571751179583619E-3</v>
      </c>
      <c r="R1824">
        <f t="shared" si="936"/>
        <v>6.8213390779098217</v>
      </c>
      <c r="S1824">
        <f t="shared" si="949"/>
        <v>2.611769338572957</v>
      </c>
      <c r="T1824">
        <f t="shared" si="950"/>
        <v>4.9371494139280835E-4</v>
      </c>
      <c r="V1824">
        <f t="shared" si="937"/>
        <v>7.5838827795039752</v>
      </c>
      <c r="W1824">
        <f t="shared" si="951"/>
        <v>8.2788147757747197</v>
      </c>
      <c r="X1824">
        <f t="shared" si="952"/>
        <v>2.7538850338211245</v>
      </c>
      <c r="Y1824">
        <f t="shared" si="953"/>
        <v>2.8772929596714198</v>
      </c>
      <c r="Z1824">
        <f t="shared" si="954"/>
        <v>1.5229516162671999E-2</v>
      </c>
      <c r="AA1824">
        <f t="shared" si="955"/>
        <v>7.7637590741727447</v>
      </c>
      <c r="AB1824">
        <f t="shared" si="956"/>
        <v>2.7863522882386471</v>
      </c>
      <c r="AC1824">
        <f t="shared" si="957"/>
        <v>1.0541226094121427E-3</v>
      </c>
      <c r="AE1824">
        <f t="shared" si="938"/>
        <v>8.1324848865934705</v>
      </c>
      <c r="AF1824">
        <f t="shared" si="958"/>
        <v>8.9875397528238956</v>
      </c>
      <c r="AG1824">
        <f t="shared" si="959"/>
        <v>2.8517511964744524</v>
      </c>
      <c r="AH1824">
        <f t="shared" si="960"/>
        <v>2.9979225728533909</v>
      </c>
      <c r="AI1824">
        <f t="shared" si="961"/>
        <v>2.1366071272513304E-2</v>
      </c>
      <c r="AJ1824">
        <f t="shared" si="962"/>
        <v>8.361753065682505</v>
      </c>
      <c r="AK1824">
        <f t="shared" si="963"/>
        <v>2.8916695982913581</v>
      </c>
      <c r="AL1824">
        <f t="shared" si="964"/>
        <v>1.5934788036159361E-3</v>
      </c>
    </row>
    <row r="1825" spans="1:38" x14ac:dyDescent="0.3">
      <c r="A1825" s="31">
        <v>42</v>
      </c>
      <c r="B1825" s="31">
        <f t="shared" si="965"/>
        <v>9.2829471397907142</v>
      </c>
      <c r="D1825">
        <f t="shared" si="933"/>
        <v>5.2313814158949565</v>
      </c>
      <c r="E1825">
        <f t="shared" si="939"/>
        <v>5.5322415956584541</v>
      </c>
      <c r="F1825">
        <f t="shared" si="940"/>
        <v>2.2872213307624945</v>
      </c>
      <c r="G1825">
        <f t="shared" si="941"/>
        <v>2.3520717666896251</v>
      </c>
      <c r="H1825">
        <f t="shared" si="942"/>
        <v>4.205579039938883E-3</v>
      </c>
      <c r="I1825">
        <f t="shared" si="934"/>
        <v>5.3041669049931182</v>
      </c>
      <c r="J1825">
        <f t="shared" si="943"/>
        <v>2.3030777027693006</v>
      </c>
      <c r="K1825">
        <f t="shared" si="944"/>
        <v>2.5142453321822471E-4</v>
      </c>
      <c r="M1825">
        <f t="shared" si="935"/>
        <v>6.4483682043362389</v>
      </c>
      <c r="N1825">
        <f t="shared" si="945"/>
        <v>6.9786782205858096</v>
      </c>
      <c r="O1825">
        <f t="shared" si="946"/>
        <v>2.539363740060931</v>
      </c>
      <c r="P1825">
        <f t="shared" si="947"/>
        <v>2.6417188004376637</v>
      </c>
      <c r="Q1825">
        <f t="shared" si="948"/>
        <v>1.0476558384724596E-2</v>
      </c>
      <c r="R1825">
        <f t="shared" si="936"/>
        <v>6.6009164304251078</v>
      </c>
      <c r="S1825">
        <f t="shared" si="949"/>
        <v>2.5692248695715811</v>
      </c>
      <c r="T1825">
        <f t="shared" si="950"/>
        <v>8.9168705565181947E-4</v>
      </c>
      <c r="V1825">
        <f t="shared" si="937"/>
        <v>7.2881995055830089</v>
      </c>
      <c r="W1825">
        <f t="shared" si="951"/>
        <v>8.0134712151451257</v>
      </c>
      <c r="X1825">
        <f t="shared" si="952"/>
        <v>2.699666554517985</v>
      </c>
      <c r="Y1825">
        <f t="shared" si="953"/>
        <v>2.8308075199746674</v>
      </c>
      <c r="Z1825">
        <f t="shared" si="954"/>
        <v>1.7197952820910769E-2</v>
      </c>
      <c r="AA1825">
        <f t="shared" si="955"/>
        <v>7.5036908690629431</v>
      </c>
      <c r="AB1825">
        <f t="shared" si="956"/>
        <v>2.7392865620564315</v>
      </c>
      <c r="AC1825">
        <f t="shared" si="957"/>
        <v>1.5697449973465592E-3</v>
      </c>
      <c r="AE1825">
        <f t="shared" si="938"/>
        <v>7.8121271017180707</v>
      </c>
      <c r="AF1825">
        <f t="shared" si="958"/>
        <v>8.6926194848611136</v>
      </c>
      <c r="AG1825">
        <f t="shared" si="959"/>
        <v>2.7950182650061648</v>
      </c>
      <c r="AH1825">
        <f t="shared" si="960"/>
        <v>2.9483248608084409</v>
      </c>
      <c r="AI1825">
        <f t="shared" si="961"/>
        <v>2.3502912316482466E-2</v>
      </c>
      <c r="AJ1825">
        <f t="shared" si="962"/>
        <v>8.074442423490602</v>
      </c>
      <c r="AK1825">
        <f t="shared" si="963"/>
        <v>2.8415563382573645</v>
      </c>
      <c r="AL1825">
        <f t="shared" si="964"/>
        <v>2.1657922619340328E-3</v>
      </c>
    </row>
    <row r="1826" spans="1:38" x14ac:dyDescent="0.3">
      <c r="A1826" s="31">
        <v>42</v>
      </c>
      <c r="B1826" s="31">
        <f t="shared" si="965"/>
        <v>8.8009534500347009</v>
      </c>
      <c r="D1826">
        <f t="shared" si="933"/>
        <v>5.0322970897260761</v>
      </c>
      <c r="E1826">
        <f t="shared" si="939"/>
        <v>5.3635559077373509</v>
      </c>
      <c r="F1826">
        <f t="shared" si="940"/>
        <v>2.2432782015893786</v>
      </c>
      <c r="G1826">
        <f t="shared" si="941"/>
        <v>2.3159352123359045</v>
      </c>
      <c r="H1826">
        <f t="shared" si="942"/>
        <v>5.2790412106207751E-3</v>
      </c>
      <c r="I1826">
        <f t="shared" si="934"/>
        <v>5.1371262315934736</v>
      </c>
      <c r="J1826">
        <f t="shared" si="943"/>
        <v>2.2665229386868058</v>
      </c>
      <c r="K1826">
        <f t="shared" si="944"/>
        <v>5.4031780272850542E-4</v>
      </c>
      <c r="M1826">
        <f t="shared" si="935"/>
        <v>6.1972207729031945</v>
      </c>
      <c r="N1826">
        <f t="shared" si="945"/>
        <v>6.7555213245869936</v>
      </c>
      <c r="O1826">
        <f t="shared" si="946"/>
        <v>2.4894217748110092</v>
      </c>
      <c r="P1826">
        <f t="shared" si="947"/>
        <v>2.599138573563748</v>
      </c>
      <c r="Q1826">
        <f t="shared" si="948"/>
        <v>1.2037775928548978E-2</v>
      </c>
      <c r="R1826">
        <f t="shared" si="936"/>
        <v>6.3817137074865231</v>
      </c>
      <c r="S1826">
        <f t="shared" si="949"/>
        <v>2.5262053969316356</v>
      </c>
      <c r="T1826">
        <f t="shared" si="950"/>
        <v>1.3530348563130328E-3</v>
      </c>
      <c r="V1826">
        <f t="shared" si="937"/>
        <v>7.0005696833749003</v>
      </c>
      <c r="W1826">
        <f t="shared" si="951"/>
        <v>7.7493550658630754</v>
      </c>
      <c r="X1826">
        <f t="shared" si="952"/>
        <v>2.6458589689125347</v>
      </c>
      <c r="Y1826">
        <f t="shared" si="953"/>
        <v>2.7837663454146209</v>
      </c>
      <c r="Z1826">
        <f t="shared" si="954"/>
        <v>1.9018444493688152E-2</v>
      </c>
      <c r="AA1826">
        <f t="shared" si="955"/>
        <v>7.2460931461233482</v>
      </c>
      <c r="AB1826">
        <f t="shared" si="956"/>
        <v>2.6918568212524505</v>
      </c>
      <c r="AC1826">
        <f t="shared" si="957"/>
        <v>2.1158024198846995E-3</v>
      </c>
      <c r="AE1826">
        <f t="shared" si="938"/>
        <v>7.5011161378481415</v>
      </c>
      <c r="AF1826">
        <f t="shared" si="958"/>
        <v>8.3998333481487943</v>
      </c>
      <c r="AG1826">
        <f t="shared" si="959"/>
        <v>2.7388165579038222</v>
      </c>
      <c r="AH1826">
        <f t="shared" si="960"/>
        <v>2.8982465989195596</v>
      </c>
      <c r="AI1826">
        <f t="shared" si="961"/>
        <v>2.5417937978279719E-2</v>
      </c>
      <c r="AJ1826">
        <f t="shared" si="962"/>
        <v>7.7906549468030866</v>
      </c>
      <c r="AK1826">
        <f t="shared" si="963"/>
        <v>2.7911744744467493</v>
      </c>
      <c r="AL1826">
        <f t="shared" si="964"/>
        <v>2.741351424716119E-3</v>
      </c>
    </row>
    <row r="1827" spans="1:38" x14ac:dyDescent="0.3">
      <c r="A1827" s="31">
        <v>42</v>
      </c>
      <c r="B1827" s="31">
        <f t="shared" si="965"/>
        <v>8.3439860707236555</v>
      </c>
      <c r="D1827">
        <f t="shared" si="933"/>
        <v>4.8377229243670827</v>
      </c>
      <c r="E1827">
        <f t="shared" si="939"/>
        <v>5.1947009116768514</v>
      </c>
      <c r="F1827">
        <f t="shared" si="940"/>
        <v>2.1994824219272777</v>
      </c>
      <c r="G1827">
        <f t="shared" si="941"/>
        <v>2.2791886520595113</v>
      </c>
      <c r="H1827">
        <f t="shared" si="942"/>
        <v>6.3530831218925748E-3</v>
      </c>
      <c r="I1827">
        <f t="shared" si="934"/>
        <v>4.9705294197486367</v>
      </c>
      <c r="J1827">
        <f t="shared" si="943"/>
        <v>2.2294684164052732</v>
      </c>
      <c r="K1827">
        <f t="shared" si="944"/>
        <v>8.991598648343728E-4</v>
      </c>
      <c r="M1827">
        <f t="shared" si="935"/>
        <v>5.9528640474884673</v>
      </c>
      <c r="N1827">
        <f t="shared" si="945"/>
        <v>6.53333918319169</v>
      </c>
      <c r="O1827">
        <f t="shared" si="946"/>
        <v>2.4398491853982422</v>
      </c>
      <c r="P1827">
        <f t="shared" si="947"/>
        <v>2.5560397460117263</v>
      </c>
      <c r="Q1827">
        <f t="shared" si="948"/>
        <v>1.3500246375675722E-2</v>
      </c>
      <c r="R1827">
        <f t="shared" si="936"/>
        <v>6.1643847020783795</v>
      </c>
      <c r="S1827">
        <f t="shared" si="949"/>
        <v>2.4828178954724769</v>
      </c>
      <c r="T1827">
        <f t="shared" si="950"/>
        <v>1.8463100454436333E-3</v>
      </c>
      <c r="V1827">
        <f t="shared" si="937"/>
        <v>6.7214314904954318</v>
      </c>
      <c r="W1827">
        <f t="shared" si="951"/>
        <v>7.4872781681528027</v>
      </c>
      <c r="X1827">
        <f t="shared" si="952"/>
        <v>2.5925723693843983</v>
      </c>
      <c r="Y1827">
        <f t="shared" si="953"/>
        <v>2.7362891236404101</v>
      </c>
      <c r="Z1827">
        <f t="shared" si="954"/>
        <v>2.0654505453882893E-2</v>
      </c>
      <c r="AA1827">
        <f t="shared" si="955"/>
        <v>6.9916293887057579</v>
      </c>
      <c r="AB1827">
        <f t="shared" si="956"/>
        <v>2.6441689410296307</v>
      </c>
      <c r="AC1827">
        <f t="shared" si="957"/>
        <v>2.6622062055416062E-3</v>
      </c>
      <c r="AE1827">
        <f t="shared" si="938"/>
        <v>7.1997961639849475</v>
      </c>
      <c r="AF1827">
        <f t="shared" si="958"/>
        <v>8.110003998127965</v>
      </c>
      <c r="AG1827">
        <f t="shared" si="959"/>
        <v>2.6832435901320899</v>
      </c>
      <c r="AH1827">
        <f t="shared" si="960"/>
        <v>2.847806875145849</v>
      </c>
      <c r="AI1827">
        <f t="shared" si="961"/>
        <v>2.7081074774519695E-2</v>
      </c>
      <c r="AJ1827">
        <f t="shared" si="962"/>
        <v>7.5110385267171615</v>
      </c>
      <c r="AK1827">
        <f t="shared" si="963"/>
        <v>2.7406273965494035</v>
      </c>
      <c r="AL1827">
        <f t="shared" si="964"/>
        <v>3.2929012389397161E-3</v>
      </c>
    </row>
    <row r="1828" spans="1:38" x14ac:dyDescent="0.3">
      <c r="A1828" s="31">
        <v>42</v>
      </c>
      <c r="B1828" s="31">
        <f t="shared" si="965"/>
        <v>7.9107455736123535</v>
      </c>
      <c r="D1828">
        <f t="shared" si="933"/>
        <v>4.6481425367393898</v>
      </c>
      <c r="E1828">
        <f t="shared" si="939"/>
        <v>5.0262883046640923</v>
      </c>
      <c r="F1828">
        <f t="shared" si="940"/>
        <v>2.1559551332853357</v>
      </c>
      <c r="G1828">
        <f t="shared" si="941"/>
        <v>2.241938514916074</v>
      </c>
      <c r="H1828">
        <f t="shared" si="942"/>
        <v>7.3931419166571788E-3</v>
      </c>
      <c r="I1828">
        <f t="shared" si="934"/>
        <v>4.8049210462926215</v>
      </c>
      <c r="J1828">
        <f t="shared" si="943"/>
        <v>2.1920130123456434</v>
      </c>
      <c r="K1828">
        <f t="shared" si="944"/>
        <v>1.3001706423277739E-3</v>
      </c>
      <c r="M1828">
        <f t="shared" si="935"/>
        <v>5.7156806027723945</v>
      </c>
      <c r="N1828">
        <f t="shared" si="945"/>
        <v>6.3128204565855084</v>
      </c>
      <c r="O1828">
        <f t="shared" si="946"/>
        <v>2.390748962725362</v>
      </c>
      <c r="P1828">
        <f t="shared" si="947"/>
        <v>2.5125326777149604</v>
      </c>
      <c r="Q1828">
        <f t="shared" si="948"/>
        <v>1.4831273236667731E-2</v>
      </c>
      <c r="R1828">
        <f t="shared" si="936"/>
        <v>5.9495106994882461</v>
      </c>
      <c r="S1828">
        <f t="shared" si="949"/>
        <v>2.4391618846415763</v>
      </c>
      <c r="T1828">
        <f t="shared" si="950"/>
        <v>2.3438110084654704E-3</v>
      </c>
      <c r="V1828">
        <f t="shared" si="937"/>
        <v>6.4510728635828105</v>
      </c>
      <c r="W1828">
        <f t="shared" si="951"/>
        <v>7.2279638593150057</v>
      </c>
      <c r="X1828">
        <f t="shared" si="952"/>
        <v>2.5398962308690507</v>
      </c>
      <c r="Y1828">
        <f t="shared" si="953"/>
        <v>2.6884872808542366</v>
      </c>
      <c r="Z1828">
        <f t="shared" si="954"/>
        <v>2.2079300135700017E-2</v>
      </c>
      <c r="AA1828">
        <f t="shared" si="955"/>
        <v>6.7408831734814445</v>
      </c>
      <c r="AB1828">
        <f t="shared" si="956"/>
        <v>2.596321084434944</v>
      </c>
      <c r="AC1828">
        <f t="shared" si="957"/>
        <v>3.1837640999325054E-3</v>
      </c>
      <c r="AE1828">
        <f t="shared" si="938"/>
        <v>6.9083703638662231</v>
      </c>
      <c r="AF1828">
        <f t="shared" si="958"/>
        <v>7.8238597237010552</v>
      </c>
      <c r="AG1828">
        <f t="shared" si="959"/>
        <v>2.6283778959400461</v>
      </c>
      <c r="AH1828">
        <f t="shared" si="960"/>
        <v>2.7971163228763039</v>
      </c>
      <c r="AI1828">
        <f t="shared" si="961"/>
        <v>2.8472656724922791E-2</v>
      </c>
      <c r="AJ1828">
        <f t="shared" si="962"/>
        <v>7.23615760605382</v>
      </c>
      <c r="AK1828">
        <f t="shared" si="963"/>
        <v>2.6900107074236379</v>
      </c>
      <c r="AL1828">
        <f t="shared" si="964"/>
        <v>3.7986034513719639E-3</v>
      </c>
    </row>
    <row r="1829" spans="1:38" x14ac:dyDescent="0.3">
      <c r="A1829" s="31">
        <v>42</v>
      </c>
      <c r="B1829" s="31">
        <f t="shared" si="965"/>
        <v>7.5000000000000036</v>
      </c>
      <c r="D1829">
        <f t="shared" si="933"/>
        <v>4.4639079644655419</v>
      </c>
      <c r="E1829">
        <f t="shared" si="939"/>
        <v>4.8588692153978039</v>
      </c>
      <c r="F1829">
        <f t="shared" si="940"/>
        <v>2.112796243007248</v>
      </c>
      <c r="G1829">
        <f t="shared" si="941"/>
        <v>2.2042842864289995</v>
      </c>
      <c r="H1829">
        <f t="shared" si="942"/>
        <v>8.3700620891402951E-3</v>
      </c>
      <c r="I1829">
        <f t="shared" si="934"/>
        <v>4.6407883886909209</v>
      </c>
      <c r="J1829">
        <f t="shared" si="943"/>
        <v>2.1542489152117312</v>
      </c>
      <c r="K1829">
        <f t="shared" si="944"/>
        <v>1.7183240328923367E-3</v>
      </c>
      <c r="M1829">
        <f t="shared" si="935"/>
        <v>5.4859236859603921</v>
      </c>
      <c r="N1829">
        <f t="shared" si="945"/>
        <v>6.09457908791211</v>
      </c>
      <c r="O1829">
        <f t="shared" si="946"/>
        <v>2.3422048770251487</v>
      </c>
      <c r="P1829">
        <f t="shared" si="947"/>
        <v>2.4687201315483516</v>
      </c>
      <c r="Q1829">
        <f t="shared" si="948"/>
        <v>1.6006109627070809E-2</v>
      </c>
      <c r="R1829">
        <f t="shared" si="936"/>
        <v>5.73760443758046</v>
      </c>
      <c r="S1829">
        <f t="shared" si="949"/>
        <v>2.39532971375142</v>
      </c>
      <c r="T1829">
        <f t="shared" si="950"/>
        <v>2.8222482771929872E-3</v>
      </c>
      <c r="V1829">
        <f t="shared" si="937"/>
        <v>6.1896587157618397</v>
      </c>
      <c r="W1829">
        <f t="shared" si="951"/>
        <v>6.9720516659938978</v>
      </c>
      <c r="X1829">
        <f t="shared" si="952"/>
        <v>2.4879024731210504</v>
      </c>
      <c r="Y1829">
        <f t="shared" si="953"/>
        <v>2.640464289853945</v>
      </c>
      <c r="Z1829">
        <f t="shared" si="954"/>
        <v>2.3275107924841318E-2</v>
      </c>
      <c r="AA1829">
        <f t="shared" si="955"/>
        <v>6.4943631014438692</v>
      </c>
      <c r="AB1829">
        <f t="shared" si="956"/>
        <v>2.5484040302596975</v>
      </c>
      <c r="AC1829">
        <f t="shared" si="957"/>
        <v>3.6604384162009836E-3</v>
      </c>
      <c r="AE1829">
        <f t="shared" si="938"/>
        <v>6.6269273498484527</v>
      </c>
      <c r="AF1829">
        <f t="shared" si="958"/>
        <v>7.5420398863035834</v>
      </c>
      <c r="AG1829">
        <f t="shared" si="959"/>
        <v>2.5742819095523419</v>
      </c>
      <c r="AH1829">
        <f t="shared" si="960"/>
        <v>2.7462774598178501</v>
      </c>
      <c r="AI1829">
        <f t="shared" si="961"/>
        <v>2.9582469311134948E-2</v>
      </c>
      <c r="AJ1829">
        <f t="shared" si="962"/>
        <v>6.9664987540276027</v>
      </c>
      <c r="AK1829">
        <f t="shared" si="963"/>
        <v>2.6394125774549919</v>
      </c>
      <c r="AL1829">
        <f t="shared" si="964"/>
        <v>4.2420039014452807E-3</v>
      </c>
    </row>
    <row r="1830" spans="1:38" x14ac:dyDescent="0.3">
      <c r="A1830" s="31">
        <v>42</v>
      </c>
      <c r="B1830" s="31">
        <f t="shared" si="965"/>
        <v>7.1105813575437891</v>
      </c>
      <c r="D1830">
        <f t="shared" si="933"/>
        <v>4.2852619411983319</v>
      </c>
      <c r="E1830">
        <f t="shared" si="939"/>
        <v>4.6929368215310747</v>
      </c>
      <c r="F1830">
        <f t="shared" si="940"/>
        <v>2.0700874235641189</v>
      </c>
      <c r="G1830">
        <f t="shared" si="941"/>
        <v>2.1663187257490701</v>
      </c>
      <c r="H1830">
        <f t="shared" si="942"/>
        <v>9.2604635202114018E-3</v>
      </c>
      <c r="I1830">
        <f t="shared" si="934"/>
        <v>4.4785642655202409</v>
      </c>
      <c r="J1830">
        <f t="shared" si="943"/>
        <v>2.1162618612828235</v>
      </c>
      <c r="K1830">
        <f t="shared" si="944"/>
        <v>2.1320786986385259E-3</v>
      </c>
      <c r="M1830">
        <f t="shared" si="935"/>
        <v>5.2637405705399898</v>
      </c>
      <c r="N1830">
        <f t="shared" si="945"/>
        <v>5.8791582308176329</v>
      </c>
      <c r="O1830">
        <f t="shared" si="946"/>
        <v>2.2942843264382011</v>
      </c>
      <c r="P1830">
        <f t="shared" si="947"/>
        <v>2.4246975545039908</v>
      </c>
      <c r="Q1830">
        <f t="shared" si="948"/>
        <v>1.7007610054539678E-2</v>
      </c>
      <c r="R1830">
        <f t="shared" si="936"/>
        <v>5.5291142188451374</v>
      </c>
      <c r="S1830">
        <f t="shared" si="949"/>
        <v>2.3514068594875575</v>
      </c>
      <c r="T1830">
        <f t="shared" si="950"/>
        <v>3.2629837819748058E-3</v>
      </c>
      <c r="V1830">
        <f t="shared" si="937"/>
        <v>5.9372541362528839</v>
      </c>
      <c r="W1830">
        <f t="shared" si="951"/>
        <v>6.7201022074184733</v>
      </c>
      <c r="X1830">
        <f t="shared" si="952"/>
        <v>2.4366481355035412</v>
      </c>
      <c r="Y1830">
        <f t="shared" si="953"/>
        <v>2.5923159929720128</v>
      </c>
      <c r="Z1830">
        <f t="shared" si="954"/>
        <v>2.4232481848824376E-2</v>
      </c>
      <c r="AA1830">
        <f t="shared" si="955"/>
        <v>6.2525077930322182</v>
      </c>
      <c r="AB1830">
        <f t="shared" si="956"/>
        <v>2.5005015083043278</v>
      </c>
      <c r="AC1830">
        <f t="shared" si="957"/>
        <v>4.0772532180362369E-3</v>
      </c>
      <c r="AE1830">
        <f t="shared" si="938"/>
        <v>6.3554635124165415</v>
      </c>
      <c r="AF1830">
        <f t="shared" si="958"/>
        <v>7.2651005046960471</v>
      </c>
      <c r="AG1830">
        <f t="shared" si="959"/>
        <v>2.5210044649735432</v>
      </c>
      <c r="AH1830">
        <f t="shared" si="960"/>
        <v>2.6953850383008451</v>
      </c>
      <c r="AI1830">
        <f t="shared" si="961"/>
        <v>3.0408584353958493E-2</v>
      </c>
      <c r="AJ1830">
        <f t="shared" si="962"/>
        <v>6.7024762304037351</v>
      </c>
      <c r="AK1830">
        <f t="shared" si="963"/>
        <v>2.5889141025541451</v>
      </c>
      <c r="AL1830">
        <f t="shared" si="964"/>
        <v>4.6117188763286935E-3</v>
      </c>
    </row>
    <row r="1831" spans="1:38" x14ac:dyDescent="0.3">
      <c r="A1831" s="31">
        <v>42</v>
      </c>
      <c r="B1831" s="31">
        <f t="shared" si="965"/>
        <v>6.7413822989665668</v>
      </c>
      <c r="D1831">
        <f t="shared" si="933"/>
        <v>4.1123572167411186</v>
      </c>
      <c r="E1831">
        <f t="shared" si="939"/>
        <v>4.5289292186892887</v>
      </c>
      <c r="F1831">
        <f t="shared" si="940"/>
        <v>2.0278947745731579</v>
      </c>
      <c r="G1831">
        <f t="shared" si="941"/>
        <v>2.1281281020392755</v>
      </c>
      <c r="H1831">
        <f t="shared" si="942"/>
        <v>1.0046719934929959E-2</v>
      </c>
      <c r="I1831">
        <f t="shared" si="934"/>
        <v>4.318630049303926</v>
      </c>
      <c r="J1831">
        <f t="shared" si="943"/>
        <v>2.0781313840332438</v>
      </c>
      <c r="K1831">
        <f t="shared" si="944"/>
        <v>2.5237169300451924E-3</v>
      </c>
      <c r="M1831">
        <f t="shared" si="935"/>
        <v>5.0491924774564074</v>
      </c>
      <c r="N1831">
        <f t="shared" si="945"/>
        <v>5.6670343612413889</v>
      </c>
      <c r="O1831">
        <f t="shared" si="946"/>
        <v>2.2470408268334618</v>
      </c>
      <c r="P1831">
        <f t="shared" si="947"/>
        <v>2.3805533729033233</v>
      </c>
      <c r="Q1831">
        <f t="shared" si="948"/>
        <v>1.7825599958056864E-2</v>
      </c>
      <c r="R1831">
        <f t="shared" si="936"/>
        <v>5.3244280989528239</v>
      </c>
      <c r="S1831">
        <f t="shared" si="949"/>
        <v>2.3074722314586635</v>
      </c>
      <c r="T1831">
        <f t="shared" si="950"/>
        <v>3.6519546649748484E-3</v>
      </c>
      <c r="V1831">
        <f t="shared" si="937"/>
        <v>5.6938439941962748</v>
      </c>
      <c r="W1831">
        <f t="shared" si="951"/>
        <v>6.4726022148484912</v>
      </c>
      <c r="X1831">
        <f t="shared" si="952"/>
        <v>2.386177695436003</v>
      </c>
      <c r="Y1831">
        <f t="shared" si="953"/>
        <v>2.5441309350834307</v>
      </c>
      <c r="Z1831">
        <f t="shared" si="954"/>
        <v>2.4949225915117723E-2</v>
      </c>
      <c r="AA1831">
        <f t="shared" si="955"/>
        <v>6.0156908762764898</v>
      </c>
      <c r="AB1831">
        <f t="shared" si="956"/>
        <v>2.4526905382205251</v>
      </c>
      <c r="AC1831">
        <f t="shared" si="957"/>
        <v>4.4239582552785504E-3</v>
      </c>
      <c r="AE1831">
        <f t="shared" si="938"/>
        <v>6.0939017863305986</v>
      </c>
      <c r="AF1831">
        <f t="shared" si="958"/>
        <v>6.9935198934124747</v>
      </c>
      <c r="AG1831">
        <f t="shared" si="959"/>
        <v>2.4685829510734694</v>
      </c>
      <c r="AH1831">
        <f t="shared" si="960"/>
        <v>2.6445264024797472</v>
      </c>
      <c r="AI1831">
        <f t="shared" si="961"/>
        <v>3.0956098092753265E-2</v>
      </c>
      <c r="AJ1831">
        <f t="shared" si="962"/>
        <v>6.4444374740284429</v>
      </c>
      <c r="AK1831">
        <f t="shared" si="963"/>
        <v>2.5385896623969071</v>
      </c>
      <c r="AL1831">
        <f t="shared" si="964"/>
        <v>4.9009396303231435E-3</v>
      </c>
    </row>
    <row r="1832" spans="1:38" x14ac:dyDescent="0.3">
      <c r="A1832" s="31">
        <v>42</v>
      </c>
      <c r="B1832" s="31">
        <f t="shared" si="965"/>
        <v>6.3913529732143122</v>
      </c>
      <c r="D1832">
        <f t="shared" si="933"/>
        <v>3.9452731232568423</v>
      </c>
      <c r="E1832">
        <f t="shared" si="939"/>
        <v>4.3672324644852569</v>
      </c>
      <c r="F1832">
        <f t="shared" si="940"/>
        <v>1.9862711605560914</v>
      </c>
      <c r="G1832">
        <f t="shared" si="941"/>
        <v>2.0897924453125141</v>
      </c>
      <c r="H1832">
        <f t="shared" si="942"/>
        <v>1.0716656397620343E-2</v>
      </c>
      <c r="I1832">
        <f t="shared" si="934"/>
        <v>4.1613187863710355</v>
      </c>
      <c r="J1832">
        <f t="shared" si="943"/>
        <v>2.0399310739265273</v>
      </c>
      <c r="K1832">
        <f t="shared" si="944"/>
        <v>2.8793863029226803E-3</v>
      </c>
      <c r="M1832">
        <f t="shared" si="935"/>
        <v>4.8422714194021301</v>
      </c>
      <c r="N1832">
        <f t="shared" si="945"/>
        <v>5.4586214927584127</v>
      </c>
      <c r="O1832">
        <f t="shared" si="946"/>
        <v>2.2005161711294305</v>
      </c>
      <c r="P1832">
        <f t="shared" si="947"/>
        <v>2.3363692971699512</v>
      </c>
      <c r="Q1832">
        <f t="shared" si="948"/>
        <v>1.84560718549816E-2</v>
      </c>
      <c r="R1832">
        <f t="shared" si="936"/>
        <v>5.1238780883225035</v>
      </c>
      <c r="S1832">
        <f t="shared" si="949"/>
        <v>2.2635984821346971</v>
      </c>
      <c r="T1832">
        <f t="shared" si="950"/>
        <v>3.9793779617651685E-3</v>
      </c>
      <c r="V1832">
        <f t="shared" si="937"/>
        <v>5.4593493803705107</v>
      </c>
      <c r="W1832">
        <f t="shared" si="951"/>
        <v>6.2299695869780827</v>
      </c>
      <c r="X1832">
        <f t="shared" si="952"/>
        <v>2.3365250652134057</v>
      </c>
      <c r="Y1832">
        <f t="shared" si="953"/>
        <v>2.4959907025023318</v>
      </c>
      <c r="Z1832">
        <f t="shared" si="954"/>
        <v>2.5429289475963322E-2</v>
      </c>
      <c r="AA1832">
        <f t="shared" si="955"/>
        <v>5.7842259091675059</v>
      </c>
      <c r="AB1832">
        <f t="shared" si="956"/>
        <v>2.4050417686949856</v>
      </c>
      <c r="AC1832">
        <f t="shared" si="957"/>
        <v>4.6945386559827428E-3</v>
      </c>
      <c r="AE1832">
        <f t="shared" si="938"/>
        <v>5.842107302318043</v>
      </c>
      <c r="AF1832">
        <f t="shared" si="958"/>
        <v>6.7277042778110365</v>
      </c>
      <c r="AG1832">
        <f t="shared" si="959"/>
        <v>2.4170451593460234</v>
      </c>
      <c r="AH1832">
        <f t="shared" si="960"/>
        <v>2.5937818485391242</v>
      </c>
      <c r="AI1832">
        <f t="shared" si="961"/>
        <v>3.123585730693872E-2</v>
      </c>
      <c r="AJ1832">
        <f t="shared" si="962"/>
        <v>6.1926684628665347</v>
      </c>
      <c r="AK1832">
        <f t="shared" si="963"/>
        <v>2.4885072760324682</v>
      </c>
      <c r="AL1832">
        <f t="shared" si="964"/>
        <v>5.1068341213070618E-3</v>
      </c>
    </row>
    <row r="1833" spans="1:38" x14ac:dyDescent="0.3">
      <c r="A1833" s="31">
        <v>42</v>
      </c>
      <c r="B1833" s="31">
        <f t="shared" si="965"/>
        <v>6.0594980401092986</v>
      </c>
      <c r="D1833">
        <f t="shared" si="933"/>
        <v>3.7840296446496717</v>
      </c>
      <c r="E1833">
        <f t="shared" si="939"/>
        <v>4.208183731381375</v>
      </c>
      <c r="F1833">
        <f t="shared" si="940"/>
        <v>1.9452582462618355</v>
      </c>
      <c r="G1833">
        <f t="shared" si="941"/>
        <v>2.0513858075411791</v>
      </c>
      <c r="H1833">
        <f t="shared" si="942"/>
        <v>1.1263059263100816E-2</v>
      </c>
      <c r="I1833">
        <f t="shared" si="934"/>
        <v>4.0069183679948415</v>
      </c>
      <c r="J1833">
        <f t="shared" si="943"/>
        <v>2.0017288447726482</v>
      </c>
      <c r="K1833">
        <f t="shared" si="944"/>
        <v>3.1889284961694026E-3</v>
      </c>
      <c r="M1833">
        <f t="shared" si="935"/>
        <v>4.6429143359785368</v>
      </c>
      <c r="N1833">
        <f t="shared" si="945"/>
        <v>5.254275427073078</v>
      </c>
      <c r="O1833">
        <f t="shared" si="946"/>
        <v>2.1547422899220541</v>
      </c>
      <c r="P1833">
        <f t="shared" si="947"/>
        <v>2.2922206322850074</v>
      </c>
      <c r="Q1833">
        <f t="shared" si="948"/>
        <v>1.8900294618865401E-2</v>
      </c>
      <c r="R1833">
        <f t="shared" si="936"/>
        <v>4.927744313916655</v>
      </c>
      <c r="S1833">
        <f t="shared" si="949"/>
        <v>2.2198523180420482</v>
      </c>
      <c r="T1833">
        <f t="shared" si="950"/>
        <v>4.2393157617864243E-3</v>
      </c>
      <c r="V1833">
        <f t="shared" si="937"/>
        <v>5.2336413061694547</v>
      </c>
      <c r="W1833">
        <f t="shared" si="951"/>
        <v>5.9925584142931836</v>
      </c>
      <c r="X1833">
        <f t="shared" si="952"/>
        <v>2.2877153026916295</v>
      </c>
      <c r="Y1833">
        <f t="shared" si="953"/>
        <v>2.4479702641766674</v>
      </c>
      <c r="Z1833">
        <f t="shared" si="954"/>
        <v>2.5681652680570991E-2</v>
      </c>
      <c r="AA1833">
        <f t="shared" si="955"/>
        <v>5.5583711884800175</v>
      </c>
      <c r="AB1833">
        <f t="shared" si="956"/>
        <v>2.3576198142363873</v>
      </c>
      <c r="AC1833">
        <f t="shared" si="957"/>
        <v>4.8866407343111842E-3</v>
      </c>
      <c r="AE1833">
        <f t="shared" si="938"/>
        <v>5.5999003625674737</v>
      </c>
      <c r="AF1833">
        <f t="shared" si="958"/>
        <v>6.4679933222331067</v>
      </c>
      <c r="AG1833">
        <f t="shared" si="959"/>
        <v>2.3664108608961958</v>
      </c>
      <c r="AH1833">
        <f t="shared" si="960"/>
        <v>2.5432249845880932</v>
      </c>
      <c r="AI1833">
        <f t="shared" si="961"/>
        <v>3.12632343369336E-2</v>
      </c>
      <c r="AJ1833">
        <f t="shared" si="962"/>
        <v>5.9473989035428998</v>
      </c>
      <c r="AK1833">
        <f t="shared" si="963"/>
        <v>2.438728952455131</v>
      </c>
      <c r="AL1833">
        <f t="shared" si="964"/>
        <v>5.2299063667265357E-3</v>
      </c>
    </row>
    <row r="1834" spans="1:38" x14ac:dyDescent="0.3">
      <c r="A1834" s="31">
        <v>42</v>
      </c>
      <c r="B1834" s="31">
        <f t="shared" si="965"/>
        <v>5.7448738400099053</v>
      </c>
      <c r="D1834">
        <f t="shared" si="933"/>
        <v>3.6285992682291019</v>
      </c>
      <c r="E1834">
        <f t="shared" si="939"/>
        <v>4.0520745119488355</v>
      </c>
      <c r="F1834">
        <f t="shared" si="940"/>
        <v>1.9048882561003682</v>
      </c>
      <c r="G1834">
        <f t="shared" si="941"/>
        <v>2.012976530401891</v>
      </c>
      <c r="H1834">
        <f t="shared" si="942"/>
        <v>1.1683075041481233E-2</v>
      </c>
      <c r="I1834">
        <f t="shared" si="934"/>
        <v>3.8556747058709786</v>
      </c>
      <c r="J1834">
        <f t="shared" si="943"/>
        <v>1.9635872035310729</v>
      </c>
      <c r="K1834">
        <f t="shared" si="944"/>
        <v>3.4455664294726334E-3</v>
      </c>
      <c r="M1834">
        <f t="shared" si="935"/>
        <v>4.4510148767220858</v>
      </c>
      <c r="N1834">
        <f t="shared" si="945"/>
        <v>5.0542979824845391</v>
      </c>
      <c r="O1834">
        <f t="shared" si="946"/>
        <v>2.1097428461123138</v>
      </c>
      <c r="P1834">
        <f t="shared" si="947"/>
        <v>2.2481765905917044</v>
      </c>
      <c r="Q1834">
        <f t="shared" si="948"/>
        <v>1.9163901610585208E-2</v>
      </c>
      <c r="R1834">
        <f t="shared" si="936"/>
        <v>4.736259098104644</v>
      </c>
      <c r="S1834">
        <f t="shared" si="949"/>
        <v>2.1762948095569783</v>
      </c>
      <c r="T1834">
        <f t="shared" si="950"/>
        <v>4.4291638383399624E-3</v>
      </c>
      <c r="V1834">
        <f t="shared" si="937"/>
        <v>5.0165520496529092</v>
      </c>
      <c r="W1834">
        <f t="shared" si="951"/>
        <v>5.7606639173241749</v>
      </c>
      <c r="X1834">
        <f t="shared" si="952"/>
        <v>2.2397660702968309</v>
      </c>
      <c r="Y1834">
        <f t="shared" si="953"/>
        <v>2.4001383121237359</v>
      </c>
      <c r="Z1834">
        <f t="shared" si="954"/>
        <v>2.5719255948587268E-2</v>
      </c>
      <c r="AA1834">
        <f t="shared" si="955"/>
        <v>5.3383344070583103</v>
      </c>
      <c r="AB1834">
        <f t="shared" si="956"/>
        <v>2.3104835872730867</v>
      </c>
      <c r="AC1834">
        <f t="shared" si="957"/>
        <v>5.0009672072870168E-3</v>
      </c>
      <c r="AE1834">
        <f t="shared" si="938"/>
        <v>5.3670671378312855</v>
      </c>
      <c r="AF1834">
        <f t="shared" si="958"/>
        <v>6.2146655199030079</v>
      </c>
      <c r="AG1834">
        <f t="shared" si="959"/>
        <v>2.3166931471024137</v>
      </c>
      <c r="AH1834">
        <f t="shared" si="960"/>
        <v>2.4929230874423318</v>
      </c>
      <c r="AI1834">
        <f t="shared" si="961"/>
        <v>3.1056991872211101E-2</v>
      </c>
      <c r="AJ1834">
        <f t="shared" si="962"/>
        <v>5.7088072179246385</v>
      </c>
      <c r="AK1834">
        <f t="shared" si="963"/>
        <v>2.3893110341528661</v>
      </c>
      <c r="AL1834">
        <f t="shared" si="964"/>
        <v>5.273357519672256E-3</v>
      </c>
    </row>
    <row r="1835" spans="1:38" x14ac:dyDescent="0.3">
      <c r="A1835" s="31">
        <v>42</v>
      </c>
      <c r="B1835" s="31">
        <f t="shared" si="965"/>
        <v>5.4465857104287219</v>
      </c>
      <c r="D1835">
        <f t="shared" si="933"/>
        <v>3.4789168975793308</v>
      </c>
      <c r="E1835">
        <f t="shared" si="939"/>
        <v>3.8991538289827528</v>
      </c>
      <c r="F1835">
        <f t="shared" si="940"/>
        <v>1.8651854861056931</v>
      </c>
      <c r="G1835">
        <f t="shared" si="941"/>
        <v>1.9746275165161538</v>
      </c>
      <c r="H1835">
        <f t="shared" si="942"/>
        <v>1.197755802036419E-2</v>
      </c>
      <c r="I1835">
        <f t="shared" si="934"/>
        <v>3.7077948729876842</v>
      </c>
      <c r="J1835">
        <f t="shared" si="943"/>
        <v>1.9255635208913997</v>
      </c>
      <c r="K1835">
        <f t="shared" si="944"/>
        <v>3.645507084583994E-3</v>
      </c>
      <c r="M1835">
        <f t="shared" si="935"/>
        <v>4.2664331647005822</v>
      </c>
      <c r="N1835">
        <f t="shared" si="945"/>
        <v>4.8589411532747109</v>
      </c>
      <c r="O1835">
        <f t="shared" si="946"/>
        <v>2.0655345953773279</v>
      </c>
      <c r="P1835">
        <f t="shared" si="947"/>
        <v>2.204300604108866</v>
      </c>
      <c r="Q1835">
        <f t="shared" si="948"/>
        <v>1.9256005179281308E-2</v>
      </c>
      <c r="R1835">
        <f t="shared" si="936"/>
        <v>4.5496109200059527</v>
      </c>
      <c r="S1835">
        <f t="shared" si="949"/>
        <v>2.1329816970630464</v>
      </c>
      <c r="T1835">
        <f t="shared" si="950"/>
        <v>4.5491115258036573E-3</v>
      </c>
      <c r="V1835">
        <f t="shared" si="937"/>
        <v>4.8078845011189681</v>
      </c>
      <c r="W1835">
        <f t="shared" si="951"/>
        <v>5.5345272543985518</v>
      </c>
      <c r="X1835">
        <f t="shared" si="952"/>
        <v>2.1926888746739626</v>
      </c>
      <c r="Y1835">
        <f t="shared" si="953"/>
        <v>2.3525575985294287</v>
      </c>
      <c r="Z1835">
        <f t="shared" si="954"/>
        <v>2.5558008867175287E-2</v>
      </c>
      <c r="AA1835">
        <f t="shared" si="955"/>
        <v>5.1242771301674459</v>
      </c>
      <c r="AB1835">
        <f t="shared" si="956"/>
        <v>2.2636866236666782</v>
      </c>
      <c r="AC1835">
        <f t="shared" si="957"/>
        <v>5.0406803620326492E-3</v>
      </c>
      <c r="AE1835">
        <f t="shared" si="938"/>
        <v>5.1433684395924537</v>
      </c>
      <c r="AF1835">
        <f t="shared" si="958"/>
        <v>5.9679434039357773</v>
      </c>
      <c r="AG1835">
        <f t="shared" si="959"/>
        <v>2.2678995655876064</v>
      </c>
      <c r="AH1835">
        <f t="shared" si="960"/>
        <v>2.4429374539549262</v>
      </c>
      <c r="AI1835">
        <f t="shared" si="961"/>
        <v>3.0638262364090313E-2</v>
      </c>
      <c r="AJ1835">
        <f t="shared" si="962"/>
        <v>5.4770253025784239</v>
      </c>
      <c r="AK1835">
        <f t="shared" si="963"/>
        <v>2.3403045320168108</v>
      </c>
      <c r="AL1835">
        <f t="shared" si="964"/>
        <v>5.2424791636142094E-3</v>
      </c>
    </row>
    <row r="1836" spans="1:38" x14ac:dyDescent="0.3">
      <c r="A1836" s="31">
        <v>42</v>
      </c>
      <c r="B1836" s="31">
        <f t="shared" si="965"/>
        <v>5.1637854419785132</v>
      </c>
      <c r="D1836">
        <f t="shared" si="933"/>
        <v>3.3348880916306629</v>
      </c>
      <c r="E1836">
        <f t="shared" si="939"/>
        <v>3.7496314110198705</v>
      </c>
      <c r="F1836">
        <f t="shared" si="940"/>
        <v>1.8261675968077691</v>
      </c>
      <c r="G1836">
        <f t="shared" si="941"/>
        <v>1.936396501499595</v>
      </c>
      <c r="H1836">
        <f t="shared" si="942"/>
        <v>1.2150411429559636E-2</v>
      </c>
      <c r="I1836">
        <f t="shared" si="934"/>
        <v>3.5634501781181327</v>
      </c>
      <c r="J1836">
        <f t="shared" si="943"/>
        <v>1.8877103003687119</v>
      </c>
      <c r="K1836">
        <f t="shared" si="944"/>
        <v>3.7875043615900844E-3</v>
      </c>
      <c r="M1836">
        <f t="shared" si="935"/>
        <v>4.0890038420600092</v>
      </c>
      <c r="N1836">
        <f t="shared" si="945"/>
        <v>4.668411162019571</v>
      </c>
      <c r="O1836">
        <f t="shared" si="946"/>
        <v>2.0221285424176201</v>
      </c>
      <c r="P1836">
        <f t="shared" si="947"/>
        <v>2.1606506339571818</v>
      </c>
      <c r="Q1836">
        <f t="shared" si="948"/>
        <v>1.9188369844494724E-2</v>
      </c>
      <c r="R1836">
        <f t="shared" si="936"/>
        <v>4.3679482322787395</v>
      </c>
      <c r="S1836">
        <f t="shared" si="949"/>
        <v>2.0899636916173305</v>
      </c>
      <c r="T1836">
        <f t="shared" si="950"/>
        <v>4.6016074669469782E-3</v>
      </c>
      <c r="V1836">
        <f t="shared" si="937"/>
        <v>4.6074198204320593</v>
      </c>
      <c r="W1836">
        <f t="shared" si="951"/>
        <v>5.3143401639235446</v>
      </c>
      <c r="X1836">
        <f t="shared" si="952"/>
        <v>2.1464901165465586</v>
      </c>
      <c r="Y1836">
        <f t="shared" si="953"/>
        <v>2.305285267363574</v>
      </c>
      <c r="Z1836">
        <f t="shared" si="954"/>
        <v>2.5215899922998646E-2</v>
      </c>
      <c r="AA1836">
        <f t="shared" si="955"/>
        <v>4.9163190689904006</v>
      </c>
      <c r="AB1836">
        <f t="shared" si="956"/>
        <v>2.2172774000991398</v>
      </c>
      <c r="AC1836">
        <f t="shared" si="957"/>
        <v>5.0108395127535224E-3</v>
      </c>
      <c r="AE1836">
        <f t="shared" si="938"/>
        <v>4.928546876297351</v>
      </c>
      <c r="AF1836">
        <f t="shared" si="958"/>
        <v>5.7279985482320228</v>
      </c>
      <c r="AG1836">
        <f t="shared" si="959"/>
        <v>2.22003308000069</v>
      </c>
      <c r="AH1836">
        <f t="shared" si="960"/>
        <v>2.3933237449689129</v>
      </c>
      <c r="AI1836">
        <f t="shared" si="961"/>
        <v>3.0029654565128867E-2</v>
      </c>
      <c r="AJ1836">
        <f t="shared" si="962"/>
        <v>5.2521430440839261</v>
      </c>
      <c r="AK1836">
        <f t="shared" si="963"/>
        <v>2.2917554503227273</v>
      </c>
      <c r="AL1836">
        <f t="shared" si="964"/>
        <v>5.1440984046114595E-3</v>
      </c>
    </row>
    <row r="1837" spans="1:38" x14ac:dyDescent="0.3">
      <c r="A1837" s="31">
        <v>42</v>
      </c>
      <c r="B1837" s="31">
        <f t="shared" si="965"/>
        <v>4.8956688664117891</v>
      </c>
      <c r="D1837">
        <f t="shared" si="933"/>
        <v>3.1963958732750668</v>
      </c>
      <c r="E1837">
        <f t="shared" si="939"/>
        <v>3.603680801069908</v>
      </c>
      <c r="F1837">
        <f t="shared" si="940"/>
        <v>1.7878467141438794</v>
      </c>
      <c r="G1837">
        <f t="shared" si="941"/>
        <v>1.8983363245404929</v>
      </c>
      <c r="H1837">
        <f t="shared" si="942"/>
        <v>1.2207954005595449E-2</v>
      </c>
      <c r="I1837">
        <f t="shared" si="934"/>
        <v>3.4227791485461356</v>
      </c>
      <c r="J1837">
        <f t="shared" si="943"/>
        <v>1.8500754440146854</v>
      </c>
      <c r="K1837">
        <f t="shared" si="944"/>
        <v>3.8724148213337387E-3</v>
      </c>
      <c r="M1837">
        <f t="shared" si="935"/>
        <v>3.9185426648918829</v>
      </c>
      <c r="N1837">
        <f t="shared" si="945"/>
        <v>4.482872374830202</v>
      </c>
      <c r="O1837">
        <f t="shared" si="946"/>
        <v>1.9795309204182396</v>
      </c>
      <c r="P1837">
        <f t="shared" si="947"/>
        <v>2.117279474899382</v>
      </c>
      <c r="Q1837">
        <f t="shared" si="948"/>
        <v>1.8974664261644233E-2</v>
      </c>
      <c r="R1837">
        <f t="shared" si="936"/>
        <v>4.1913831129137282</v>
      </c>
      <c r="S1837">
        <f t="shared" si="949"/>
        <v>2.0472867686071066</v>
      </c>
      <c r="T1837">
        <f t="shared" si="950"/>
        <v>4.5908549637927818E-3</v>
      </c>
      <c r="V1837">
        <f t="shared" si="937"/>
        <v>4.4149236784530403</v>
      </c>
      <c r="W1837">
        <f t="shared" si="951"/>
        <v>5.1002494144792276</v>
      </c>
      <c r="X1837">
        <f t="shared" si="952"/>
        <v>2.1011719773624051</v>
      </c>
      <c r="Y1837">
        <f t="shared" si="953"/>
        <v>2.2583731787459813</v>
      </c>
      <c r="Z1837">
        <f t="shared" si="954"/>
        <v>2.4712217716439673E-2</v>
      </c>
      <c r="AA1837">
        <f t="shared" si="955"/>
        <v>4.714542135793625</v>
      </c>
      <c r="AB1837">
        <f t="shared" si="956"/>
        <v>2.1712996421023112</v>
      </c>
      <c r="AC1837">
        <f t="shared" si="957"/>
        <v>4.9178893618726637E-3</v>
      </c>
      <c r="AE1837">
        <f t="shared" si="938"/>
        <v>4.7223326604094833</v>
      </c>
      <c r="AF1837">
        <f t="shared" si="958"/>
        <v>5.4949563352108663</v>
      </c>
      <c r="AG1837">
        <f t="shared" si="959"/>
        <v>2.1730928789192339</v>
      </c>
      <c r="AH1837">
        <f t="shared" si="960"/>
        <v>2.344132320328967</v>
      </c>
      <c r="AI1837">
        <f t="shared" si="961"/>
        <v>2.9254490517753539E-2</v>
      </c>
      <c r="AJ1837">
        <f t="shared" si="962"/>
        <v>5.0342125792756729</v>
      </c>
      <c r="AK1837">
        <f t="shared" si="963"/>
        <v>2.2437051007821132</v>
      </c>
      <c r="AL1837">
        <f t="shared" si="964"/>
        <v>4.9860858764124889E-3</v>
      </c>
    </row>
    <row r="1838" spans="1:38" x14ac:dyDescent="0.3">
      <c r="A1838" s="31">
        <v>42</v>
      </c>
      <c r="B1838" s="31">
        <f t="shared" si="965"/>
        <v>4.641473569895358</v>
      </c>
      <c r="D1838">
        <f t="shared" si="933"/>
        <v>3.0633063256007476</v>
      </c>
      <c r="E1838">
        <f t="shared" si="939"/>
        <v>3.4614423728306138</v>
      </c>
      <c r="F1838">
        <f t="shared" si="940"/>
        <v>1.7502303635809624</v>
      </c>
      <c r="G1838">
        <f t="shared" si="941"/>
        <v>1.8604951955946067</v>
      </c>
      <c r="H1838">
        <f t="shared" si="942"/>
        <v>1.2158333178997206E-2</v>
      </c>
      <c r="I1838">
        <f t="shared" si="934"/>
        <v>3.285890401254171</v>
      </c>
      <c r="J1838">
        <f t="shared" si="943"/>
        <v>1.8127025131703687</v>
      </c>
      <c r="K1838">
        <f t="shared" si="944"/>
        <v>3.9027694743211552E-3</v>
      </c>
      <c r="M1838">
        <f t="shared" si="935"/>
        <v>3.7548518808890123</v>
      </c>
      <c r="N1838">
        <f t="shared" si="945"/>
        <v>4.3024510565429948</v>
      </c>
      <c r="O1838">
        <f t="shared" si="946"/>
        <v>1.9377440184113619</v>
      </c>
      <c r="P1838">
        <f t="shared" si="947"/>
        <v>2.0742350533493052</v>
      </c>
      <c r="Q1838">
        <f t="shared" si="948"/>
        <v>1.862980261843087E-2</v>
      </c>
      <c r="R1838">
        <f t="shared" si="936"/>
        <v>4.0199947372938016</v>
      </c>
      <c r="S1838">
        <f t="shared" si="949"/>
        <v>2.0049924531762713</v>
      </c>
      <c r="T1838">
        <f t="shared" si="950"/>
        <v>4.5223519783302727E-3</v>
      </c>
      <c r="V1838">
        <f t="shared" si="937"/>
        <v>4.2301513172622158</v>
      </c>
      <c r="W1838">
        <f t="shared" si="951"/>
        <v>4.8923610431545752</v>
      </c>
      <c r="X1838">
        <f t="shared" si="952"/>
        <v>2.0567331662766115</v>
      </c>
      <c r="Y1838">
        <f t="shared" si="953"/>
        <v>2.2118682246360373</v>
      </c>
      <c r="Z1838">
        <f t="shared" si="954"/>
        <v>2.4066886332182437E-2</v>
      </c>
      <c r="AA1838">
        <f t="shared" si="955"/>
        <v>4.5189942707769726</v>
      </c>
      <c r="AB1838">
        <f t="shared" si="956"/>
        <v>2.1257926217712235</v>
      </c>
      <c r="AC1838">
        <f t="shared" si="957"/>
        <v>4.7692083932122965E-3</v>
      </c>
      <c r="AE1838">
        <f t="shared" si="938"/>
        <v>4.5244482942741957</v>
      </c>
      <c r="AF1838">
        <f t="shared" si="958"/>
        <v>5.2689004743570971</v>
      </c>
      <c r="AG1838">
        <f t="shared" si="959"/>
        <v>2.127075056097973</v>
      </c>
      <c r="AH1838">
        <f t="shared" si="960"/>
        <v>2.2954085637108479</v>
      </c>
      <c r="AI1838">
        <f t="shared" si="961"/>
        <v>2.8336169785253815E-2</v>
      </c>
      <c r="AJ1838">
        <f t="shared" si="962"/>
        <v>4.8232522946212404</v>
      </c>
      <c r="AK1838">
        <f t="shared" si="963"/>
        <v>2.1961904049105669</v>
      </c>
      <c r="AL1838">
        <f t="shared" si="964"/>
        <v>4.776931441486533E-3</v>
      </c>
    </row>
    <row r="1839" spans="1:38" x14ac:dyDescent="0.3">
      <c r="A1839" s="31">
        <v>42</v>
      </c>
      <c r="B1839" s="31">
        <f t="shared" si="965"/>
        <v>4.4004767250173513</v>
      </c>
      <c r="D1839">
        <f t="shared" si="933"/>
        <v>2.9354731676487749</v>
      </c>
      <c r="E1839">
        <f t="shared" si="939"/>
        <v>3.3230262343434416</v>
      </c>
      <c r="F1839">
        <f t="shared" si="940"/>
        <v>1.7133222603027065</v>
      </c>
      <c r="G1839">
        <f t="shared" si="941"/>
        <v>1.8229169576103683</v>
      </c>
      <c r="H1839">
        <f t="shared" si="942"/>
        <v>1.2010997677958013E-2</v>
      </c>
      <c r="I1839">
        <f t="shared" si="934"/>
        <v>3.1528653877006927</v>
      </c>
      <c r="J1839">
        <f t="shared" si="943"/>
        <v>1.7756309829749797</v>
      </c>
      <c r="K1839">
        <f t="shared" si="944"/>
        <v>3.8823769210502481E-3</v>
      </c>
      <c r="M1839">
        <f t="shared" si="935"/>
        <v>3.5977245911505245</v>
      </c>
      <c r="N1839">
        <f t="shared" si="945"/>
        <v>4.1272389489625985</v>
      </c>
      <c r="O1839">
        <f t="shared" si="946"/>
        <v>1.8967668784409233</v>
      </c>
      <c r="P1839">
        <f t="shared" si="947"/>
        <v>2.0315607175180856</v>
      </c>
      <c r="Q1839">
        <f t="shared" si="948"/>
        <v>1.8169379053159941E-2</v>
      </c>
      <c r="R1839">
        <f t="shared" si="936"/>
        <v>3.8538326606579001</v>
      </c>
      <c r="S1839">
        <f t="shared" si="949"/>
        <v>1.9631180964623347</v>
      </c>
      <c r="T1839">
        <f t="shared" si="950"/>
        <v>4.4024841329248715E-3</v>
      </c>
      <c r="V1839">
        <f t="shared" si="937"/>
        <v>4.0528516294734276</v>
      </c>
      <c r="W1839">
        <f t="shared" si="951"/>
        <v>4.690744368697243</v>
      </c>
      <c r="X1839">
        <f t="shared" si="952"/>
        <v>2.0131695481189427</v>
      </c>
      <c r="Y1839">
        <f t="shared" si="953"/>
        <v>2.1658126347164113</v>
      </c>
      <c r="Z1839">
        <f t="shared" si="954"/>
        <v>2.3299911886002302E-2</v>
      </c>
      <c r="AA1839">
        <f t="shared" si="955"/>
        <v>4.3296930352572236</v>
      </c>
      <c r="AB1839">
        <f t="shared" si="956"/>
        <v>2.0807914444406062</v>
      </c>
      <c r="AC1839">
        <f t="shared" si="957"/>
        <v>4.5727208621378062E-3</v>
      </c>
      <c r="AE1839">
        <f t="shared" si="938"/>
        <v>4.3346123280855675</v>
      </c>
      <c r="AF1839">
        <f t="shared" si="958"/>
        <v>5.0498772615354062</v>
      </c>
      <c r="AG1839">
        <f t="shared" si="959"/>
        <v>2.0819731814040177</v>
      </c>
      <c r="AH1839">
        <f t="shared" si="960"/>
        <v>2.247193196308543</v>
      </c>
      <c r="AI1839">
        <f t="shared" si="961"/>
        <v>2.7297653325051567E-2</v>
      </c>
      <c r="AJ1839">
        <f t="shared" si="962"/>
        <v>4.6192505632210166</v>
      </c>
      <c r="AK1839">
        <f t="shared" si="963"/>
        <v>2.1492441841775487</v>
      </c>
      <c r="AL1839">
        <f t="shared" si="964"/>
        <v>4.5253878141564207E-3</v>
      </c>
    </row>
    <row r="1840" spans="1:38" x14ac:dyDescent="0.3">
      <c r="A1840" s="31">
        <v>42</v>
      </c>
      <c r="B1840" s="31">
        <f t="shared" si="965"/>
        <v>4.1719930353618286</v>
      </c>
      <c r="D1840">
        <f t="shared" si="933"/>
        <v>2.8127414762116714</v>
      </c>
      <c r="E1840">
        <f t="shared" si="939"/>
        <v>3.1885150040054859</v>
      </c>
      <c r="F1840">
        <f t="shared" si="940"/>
        <v>1.6771229758761494</v>
      </c>
      <c r="G1840">
        <f t="shared" si="941"/>
        <v>1.7856413424888791</v>
      </c>
      <c r="H1840">
        <f t="shared" si="942"/>
        <v>1.1776235892294791E-2</v>
      </c>
      <c r="I1840">
        <f t="shared" si="934"/>
        <v>3.0237610015423901</v>
      </c>
      <c r="J1840">
        <f t="shared" si="943"/>
        <v>1.7388964895997663</v>
      </c>
      <c r="K1840">
        <f t="shared" si="944"/>
        <v>3.8159669977618775E-3</v>
      </c>
      <c r="M1840">
        <f t="shared" si="935"/>
        <v>3.4469482681072265</v>
      </c>
      <c r="N1840">
        <f t="shared" si="945"/>
        <v>3.9572966604870903</v>
      </c>
      <c r="O1840">
        <f t="shared" si="946"/>
        <v>1.8565958817435815</v>
      </c>
      <c r="P1840">
        <f t="shared" si="947"/>
        <v>1.9892955186414838</v>
      </c>
      <c r="Q1840">
        <f t="shared" si="948"/>
        <v>1.760919363283512E-2</v>
      </c>
      <c r="R1840">
        <f t="shared" si="936"/>
        <v>3.6929199052378152</v>
      </c>
      <c r="S1840">
        <f t="shared" si="949"/>
        <v>1.921697141913318</v>
      </c>
      <c r="T1840">
        <f t="shared" si="950"/>
        <v>4.2381740756877199E-3</v>
      </c>
      <c r="V1840">
        <f t="shared" si="937"/>
        <v>3.8827704262550986</v>
      </c>
      <c r="W1840">
        <f t="shared" si="951"/>
        <v>4.4954357712608939</v>
      </c>
      <c r="X1840">
        <f t="shared" si="952"/>
        <v>1.9704746702901559</v>
      </c>
      <c r="Y1840">
        <f t="shared" si="953"/>
        <v>2.1202442716019525</v>
      </c>
      <c r="Z1840">
        <f t="shared" si="954"/>
        <v>2.243093347709451E-2</v>
      </c>
      <c r="AA1840">
        <f t="shared" si="955"/>
        <v>4.146628969695537</v>
      </c>
      <c r="AB1840">
        <f t="shared" si="956"/>
        <v>2.0363273238100836</v>
      </c>
      <c r="AC1840">
        <f t="shared" si="957"/>
        <v>4.3365719756156525E-3</v>
      </c>
      <c r="AE1840">
        <f t="shared" si="938"/>
        <v>4.1525423527503422</v>
      </c>
      <c r="AF1840">
        <f t="shared" si="958"/>
        <v>4.8378995740529351</v>
      </c>
      <c r="AG1840">
        <f t="shared" si="959"/>
        <v>2.0377787791490869</v>
      </c>
      <c r="AH1840">
        <f t="shared" si="960"/>
        <v>2.199522578664046</v>
      </c>
      <c r="AI1840">
        <f t="shared" si="961"/>
        <v>2.6161056681535282E-2</v>
      </c>
      <c r="AJ1840">
        <f t="shared" si="962"/>
        <v>4.4221692214289252</v>
      </c>
      <c r="AK1840">
        <f t="shared" si="963"/>
        <v>2.1028954375881188</v>
      </c>
      <c r="AL1840">
        <f t="shared" si="964"/>
        <v>4.2401792062655465E-3</v>
      </c>
    </row>
    <row r="1841" spans="1:38" x14ac:dyDescent="0.3">
      <c r="A1841" s="31">
        <v>42</v>
      </c>
      <c r="B1841" s="31">
        <f t="shared" si="965"/>
        <v>3.9553727868061777</v>
      </c>
      <c r="D1841">
        <f t="shared" si="933"/>
        <v>2.6949506965802867</v>
      </c>
      <c r="E1841">
        <f t="shared" si="939"/>
        <v>3.0579664481349527</v>
      </c>
      <c r="F1841">
        <f t="shared" si="940"/>
        <v>1.6416304994060895</v>
      </c>
      <c r="G1841">
        <f t="shared" si="941"/>
        <v>1.7487042197395626</v>
      </c>
      <c r="H1841">
        <f t="shared" si="942"/>
        <v>1.1464781586050804E-2</v>
      </c>
      <c r="I1841">
        <f t="shared" si="934"/>
        <v>2.8986120422709245</v>
      </c>
      <c r="J1841">
        <f t="shared" si="943"/>
        <v>1.7025310693995939</v>
      </c>
      <c r="K1841">
        <f t="shared" si="944"/>
        <v>3.7088794255337224E-3</v>
      </c>
      <c r="M1841">
        <f t="shared" si="935"/>
        <v>3.302307575277045</v>
      </c>
      <c r="N1841">
        <f t="shared" si="945"/>
        <v>3.7926568598868724</v>
      </c>
      <c r="O1841">
        <f t="shared" si="946"/>
        <v>1.8172252406559417</v>
      </c>
      <c r="P1841">
        <f t="shared" si="947"/>
        <v>1.9474744824738712</v>
      </c>
      <c r="Q1841">
        <f t="shared" si="948"/>
        <v>1.6964864994145481E-2</v>
      </c>
      <c r="R1841">
        <f t="shared" si="936"/>
        <v>3.5372558497925355</v>
      </c>
      <c r="S1841">
        <f t="shared" si="949"/>
        <v>1.8807593811523406</v>
      </c>
      <c r="T1841">
        <f t="shared" si="950"/>
        <v>4.0365870086161593E-3</v>
      </c>
      <c r="V1841">
        <f t="shared" si="937"/>
        <v>3.7196530367759233</v>
      </c>
      <c r="W1841">
        <f t="shared" si="951"/>
        <v>4.3064422349112457</v>
      </c>
      <c r="X1841">
        <f t="shared" si="952"/>
        <v>1.9286402040753801</v>
      </c>
      <c r="Y1841">
        <f t="shared" si="953"/>
        <v>2.0751969147315261</v>
      </c>
      <c r="Z1841">
        <f t="shared" si="954"/>
        <v>2.1478869438349316E-2</v>
      </c>
      <c r="AA1841">
        <f t="shared" si="955"/>
        <v>3.9697687182528032</v>
      </c>
      <c r="AB1841">
        <f t="shared" si="956"/>
        <v>1.9924278451810502</v>
      </c>
      <c r="AC1841">
        <f t="shared" si="957"/>
        <v>4.0688631578257792E-3</v>
      </c>
      <c r="AE1841">
        <f t="shared" si="938"/>
        <v>3.9779573640122581</v>
      </c>
      <c r="AF1841">
        <f t="shared" si="958"/>
        <v>4.6329506006297398</v>
      </c>
      <c r="AG1841">
        <f t="shared" si="959"/>
        <v>1.9944817281720728</v>
      </c>
      <c r="AH1841">
        <f t="shared" si="960"/>
        <v>2.1524290001367619</v>
      </c>
      <c r="AI1841">
        <f t="shared" si="961"/>
        <v>2.4947340721087449E-2</v>
      </c>
      <c r="AJ1841">
        <f t="shared" si="962"/>
        <v>4.2319467899343994</v>
      </c>
      <c r="AK1841">
        <f t="shared" si="963"/>
        <v>2.0571696065065708</v>
      </c>
      <c r="AL1841">
        <f t="shared" si="964"/>
        <v>3.9297700900808186E-3</v>
      </c>
    </row>
    <row r="1842" spans="1:38" x14ac:dyDescent="0.3">
      <c r="A1842" s="31">
        <v>42</v>
      </c>
      <c r="B1842" s="31">
        <f t="shared" si="965"/>
        <v>3.7500000000000027</v>
      </c>
      <c r="D1842">
        <f t="shared" si="933"/>
        <v>2.5819370637993155</v>
      </c>
      <c r="E1842">
        <f t="shared" si="939"/>
        <v>2.9314159729470002</v>
      </c>
      <c r="F1842">
        <f t="shared" si="940"/>
        <v>1.6068407089065535</v>
      </c>
      <c r="G1842">
        <f t="shared" si="941"/>
        <v>1.7121378370175107</v>
      </c>
      <c r="H1842">
        <f t="shared" si="942"/>
        <v>1.1087485188415323E-2</v>
      </c>
      <c r="I1842">
        <f t="shared" si="934"/>
        <v>2.7774335307890632</v>
      </c>
      <c r="J1842">
        <f t="shared" si="943"/>
        <v>1.6665633893701923</v>
      </c>
      <c r="K1842">
        <f t="shared" si="944"/>
        <v>3.566798561761906E-3</v>
      </c>
      <c r="M1842">
        <f t="shared" si="935"/>
        <v>3.1635866115100408</v>
      </c>
      <c r="N1842">
        <f t="shared" si="945"/>
        <v>3.6333272707423205</v>
      </c>
      <c r="O1842">
        <f t="shared" si="946"/>
        <v>1.7786474106775747</v>
      </c>
      <c r="P1842">
        <f t="shared" si="947"/>
        <v>1.9061288704445774</v>
      </c>
      <c r="Q1842">
        <f t="shared" si="948"/>
        <v>1.6251522584325915E-2</v>
      </c>
      <c r="R1842">
        <f t="shared" si="936"/>
        <v>3.3868189221194127</v>
      </c>
      <c r="S1842">
        <f t="shared" si="949"/>
        <v>1.8403311990289717</v>
      </c>
      <c r="T1842">
        <f t="shared" si="950"/>
        <v>3.8048897453799384E-3</v>
      </c>
      <c r="V1842">
        <f t="shared" si="937"/>
        <v>3.5632463585256611</v>
      </c>
      <c r="W1842">
        <f t="shared" si="951"/>
        <v>4.1237446526816903</v>
      </c>
      <c r="X1842">
        <f t="shared" si="952"/>
        <v>1.8876563136666751</v>
      </c>
      <c r="Y1842">
        <f t="shared" si="953"/>
        <v>2.0307005324965299</v>
      </c>
      <c r="Z1842">
        <f t="shared" si="954"/>
        <v>2.0461648540643401E-2</v>
      </c>
      <c r="AA1842">
        <f t="shared" si="955"/>
        <v>3.799057924124543</v>
      </c>
      <c r="AB1842">
        <f t="shared" si="956"/>
        <v>1.9491172166200121</v>
      </c>
      <c r="AC1842">
        <f t="shared" si="957"/>
        <v>3.777442591839516E-3</v>
      </c>
      <c r="AE1842">
        <f t="shared" si="938"/>
        <v>3.8105796115396653</v>
      </c>
      <c r="AF1842">
        <f t="shared" si="958"/>
        <v>4.434987308860352</v>
      </c>
      <c r="AG1842">
        <f t="shared" si="959"/>
        <v>1.9520705959415672</v>
      </c>
      <c r="AH1842">
        <f t="shared" si="960"/>
        <v>2.1059409556918616</v>
      </c>
      <c r="AI1842">
        <f t="shared" si="961"/>
        <v>2.3676087609685016E-2</v>
      </c>
      <c r="AJ1842">
        <f t="shared" si="962"/>
        <v>4.0485014463983884</v>
      </c>
      <c r="AK1842">
        <f t="shared" si="963"/>
        <v>2.0120888266670507</v>
      </c>
      <c r="AL1842">
        <f t="shared" si="964"/>
        <v>3.6021880194173732E-3</v>
      </c>
    </row>
    <row r="1843" spans="1:38" x14ac:dyDescent="0.3">
      <c r="A1843" s="31">
        <v>42</v>
      </c>
      <c r="B1843" s="31">
        <f t="shared" si="965"/>
        <v>3.5552906787718954</v>
      </c>
      <c r="D1843">
        <f t="shared" si="933"/>
        <v>2.4735355370922845</v>
      </c>
      <c r="E1843">
        <f t="shared" si="939"/>
        <v>2.8088789668910623</v>
      </c>
      <c r="F1843">
        <f t="shared" si="940"/>
        <v>1.5727477665195664</v>
      </c>
      <c r="G1843">
        <f t="shared" si="941"/>
        <v>1.6759710519251405</v>
      </c>
      <c r="H1843">
        <f t="shared" si="942"/>
        <v>1.0655046649920613E-2</v>
      </c>
      <c r="I1843">
        <f t="shared" si="934"/>
        <v>2.6602228755037975</v>
      </c>
      <c r="J1843">
        <f t="shared" si="943"/>
        <v>1.6310189684684226</v>
      </c>
      <c r="K1843">
        <f t="shared" si="944"/>
        <v>3.3955329765643903E-3</v>
      </c>
      <c r="M1843">
        <f t="shared" si="935"/>
        <v>3.0305706824247127</v>
      </c>
      <c r="N1843">
        <f t="shared" si="945"/>
        <v>3.4792934661440609</v>
      </c>
      <c r="O1843">
        <f t="shared" si="946"/>
        <v>1.7408534350785285</v>
      </c>
      <c r="P1843">
        <f t="shared" si="947"/>
        <v>1.8652864300541248</v>
      </c>
      <c r="Q1843">
        <f t="shared" si="948"/>
        <v>1.5483570238596757E-2</v>
      </c>
      <c r="R1843">
        <f t="shared" si="936"/>
        <v>3.2415690974438895</v>
      </c>
      <c r="S1843">
        <f t="shared" si="949"/>
        <v>1.8004358076432188</v>
      </c>
      <c r="T1843">
        <f t="shared" si="950"/>
        <v>3.5500591204375514E-3</v>
      </c>
      <c r="V1843">
        <f t="shared" si="937"/>
        <v>3.4133004580443997</v>
      </c>
      <c r="W1843">
        <f t="shared" si="951"/>
        <v>3.9473008969357193</v>
      </c>
      <c r="X1843">
        <f t="shared" si="952"/>
        <v>1.8475119642493252</v>
      </c>
      <c r="Y1843">
        <f t="shared" si="953"/>
        <v>1.9867815423281241</v>
      </c>
      <c r="Z1843">
        <f t="shared" si="954"/>
        <v>1.9396015378246669E-2</v>
      </c>
      <c r="AA1843">
        <f t="shared" si="955"/>
        <v>3.6344239019441926</v>
      </c>
      <c r="AB1843">
        <f t="shared" si="956"/>
        <v>1.9064165079919426</v>
      </c>
      <c r="AC1843">
        <f t="shared" si="957"/>
        <v>3.4697452735259317E-3</v>
      </c>
      <c r="AE1843">
        <f t="shared" si="938"/>
        <v>3.6501360274191543</v>
      </c>
      <c r="AF1843">
        <f t="shared" si="958"/>
        <v>4.2439436555085317</v>
      </c>
      <c r="AG1843">
        <f t="shared" si="959"/>
        <v>1.9105329171252596</v>
      </c>
      <c r="AH1843">
        <f t="shared" si="960"/>
        <v>2.060083409842556</v>
      </c>
      <c r="AI1843">
        <f t="shared" si="961"/>
        <v>2.2365349871986115E-2</v>
      </c>
      <c r="AJ1843">
        <f t="shared" si="962"/>
        <v>3.8717337584781104</v>
      </c>
      <c r="AK1843">
        <f t="shared" si="963"/>
        <v>1.9676721674298567</v>
      </c>
      <c r="AL1843">
        <f t="shared" si="964"/>
        <v>3.2648939253713998E-3</v>
      </c>
    </row>
    <row r="1844" spans="1:38" x14ac:dyDescent="0.3">
      <c r="A1844" s="31">
        <v>42</v>
      </c>
      <c r="B1844" s="31">
        <f t="shared" si="965"/>
        <v>3.3706911494832843</v>
      </c>
      <c r="D1844">
        <f t="shared" si="933"/>
        <v>2.36958133364368</v>
      </c>
      <c r="E1844">
        <f t="shared" si="939"/>
        <v>2.690352991886404</v>
      </c>
      <c r="F1844">
        <f t="shared" si="940"/>
        <v>1.5393444493172019</v>
      </c>
      <c r="G1844">
        <f t="shared" si="941"/>
        <v>1.6402295546314254</v>
      </c>
      <c r="H1844">
        <f t="shared" si="942"/>
        <v>1.0177804474261958E-2</v>
      </c>
      <c r="I1844">
        <f t="shared" si="934"/>
        <v>2.5469618896187778</v>
      </c>
      <c r="J1844">
        <f t="shared" si="943"/>
        <v>1.5959203894990432</v>
      </c>
      <c r="K1844">
        <f t="shared" si="944"/>
        <v>3.2008370074592864E-3</v>
      </c>
      <c r="M1844">
        <f t="shared" si="935"/>
        <v>2.9030476846408595</v>
      </c>
      <c r="N1844">
        <f t="shared" si="945"/>
        <v>3.3305214657957118</v>
      </c>
      <c r="O1844">
        <f t="shared" si="946"/>
        <v>1.7038332326377659</v>
      </c>
      <c r="P1844">
        <f t="shared" si="947"/>
        <v>1.8249716342441358</v>
      </c>
      <c r="Q1844">
        <f t="shared" si="948"/>
        <v>1.4674512343746162E-2</v>
      </c>
      <c r="R1844">
        <f t="shared" si="936"/>
        <v>3.1014502074453132</v>
      </c>
      <c r="S1844">
        <f t="shared" si="949"/>
        <v>1.7610934692529279</v>
      </c>
      <c r="T1844">
        <f t="shared" si="950"/>
        <v>3.2787346972243388E-3</v>
      </c>
      <c r="V1844">
        <f t="shared" si="937"/>
        <v>3.2695698046865114</v>
      </c>
      <c r="W1844">
        <f t="shared" si="951"/>
        <v>3.777048660176884</v>
      </c>
      <c r="X1844">
        <f t="shared" si="952"/>
        <v>1.808195178814088</v>
      </c>
      <c r="Y1844">
        <f t="shared" si="953"/>
        <v>1.9434630586087516</v>
      </c>
      <c r="Z1844">
        <f t="shared" si="954"/>
        <v>1.829739930414356E-2</v>
      </c>
      <c r="AA1844">
        <f t="shared" si="955"/>
        <v>3.4757780951209813</v>
      </c>
      <c r="AB1844">
        <f t="shared" si="956"/>
        <v>1.8643438779154937</v>
      </c>
      <c r="AC1844">
        <f t="shared" si="957"/>
        <v>3.152676410780202E-3</v>
      </c>
      <c r="AE1844">
        <f t="shared" si="938"/>
        <v>3.4963593122417791</v>
      </c>
      <c r="AF1844">
        <f t="shared" si="958"/>
        <v>4.059733547155985</v>
      </c>
      <c r="AG1844">
        <f t="shared" si="959"/>
        <v>1.8698554254919761</v>
      </c>
      <c r="AH1844">
        <f t="shared" si="960"/>
        <v>2.0148780477130583</v>
      </c>
      <c r="AI1844">
        <f t="shared" si="961"/>
        <v>2.1031560955878725E-2</v>
      </c>
      <c r="AJ1844">
        <f t="shared" si="962"/>
        <v>3.7015291873784295</v>
      </c>
      <c r="AK1844">
        <f t="shared" si="963"/>
        <v>1.9239358584366657</v>
      </c>
      <c r="AL1844">
        <f t="shared" si="964"/>
        <v>2.9246932274850641E-3</v>
      </c>
    </row>
    <row r="1845" spans="1:38" x14ac:dyDescent="0.3">
      <c r="A1845" s="31">
        <v>42</v>
      </c>
      <c r="B1845" s="31">
        <f t="shared" si="965"/>
        <v>3.195676486607157</v>
      </c>
      <c r="D1845">
        <f t="shared" si="933"/>
        <v>2.2699111337400142</v>
      </c>
      <c r="E1845">
        <f t="shared" si="939"/>
        <v>2.5758198241248405</v>
      </c>
      <c r="F1845">
        <f t="shared" si="940"/>
        <v>1.5066224257391148</v>
      </c>
      <c r="G1845">
        <f t="shared" si="941"/>
        <v>1.6049360810090976</v>
      </c>
      <c r="H1845">
        <f t="shared" si="942"/>
        <v>9.6655748125450188E-3</v>
      </c>
      <c r="I1845">
        <f t="shared" si="934"/>
        <v>2.4376186620171802</v>
      </c>
      <c r="J1845">
        <f t="shared" si="943"/>
        <v>1.5612875013965815</v>
      </c>
      <c r="K1845">
        <f t="shared" si="944"/>
        <v>2.9882704966365582E-3</v>
      </c>
      <c r="M1845">
        <f t="shared" si="935"/>
        <v>2.7808091738924561</v>
      </c>
      <c r="N1845">
        <f t="shared" si="945"/>
        <v>3.1869601396993423</v>
      </c>
      <c r="O1845">
        <f t="shared" si="946"/>
        <v>1.6675758375235761</v>
      </c>
      <c r="P1845">
        <f t="shared" si="947"/>
        <v>1.7852059096080044</v>
      </c>
      <c r="Q1845">
        <f t="shared" si="948"/>
        <v>1.3836833858587805E-2</v>
      </c>
      <c r="R1845">
        <f t="shared" si="936"/>
        <v>2.9663920661260663</v>
      </c>
      <c r="S1845">
        <f t="shared" si="949"/>
        <v>1.7223217080807134</v>
      </c>
      <c r="T1845">
        <f t="shared" si="950"/>
        <v>2.9971103430588338E-3</v>
      </c>
      <c r="V1845">
        <f t="shared" si="937"/>
        <v>3.1318142057894049</v>
      </c>
      <c r="W1845">
        <f t="shared" si="951"/>
        <v>3.6129080733219343</v>
      </c>
      <c r="X1845">
        <f t="shared" si="952"/>
        <v>1.7696932518912436</v>
      </c>
      <c r="Y1845">
        <f t="shared" si="953"/>
        <v>1.9007651283948614</v>
      </c>
      <c r="Z1845">
        <f t="shared" si="954"/>
        <v>1.7179836810179649E-2</v>
      </c>
      <c r="AA1845">
        <f t="shared" si="955"/>
        <v>3.3230183271603031</v>
      </c>
      <c r="AB1845">
        <f t="shared" si="956"/>
        <v>1.8229147887820492</v>
      </c>
      <c r="AC1845">
        <f t="shared" si="957"/>
        <v>2.8325319890193765E-3</v>
      </c>
      <c r="AE1845">
        <f t="shared" si="938"/>
        <v>3.3489887433253855</v>
      </c>
      <c r="AF1845">
        <f t="shared" si="958"/>
        <v>3.8822535604020052</v>
      </c>
      <c r="AG1845">
        <f t="shared" si="959"/>
        <v>1.8300242466495862</v>
      </c>
      <c r="AH1845">
        <f t="shared" si="960"/>
        <v>1.9703435132996492</v>
      </c>
      <c r="AI1845">
        <f t="shared" si="961"/>
        <v>1.9689496593211484E-2</v>
      </c>
      <c r="AJ1845">
        <f t="shared" si="962"/>
        <v>3.5377603729968112</v>
      </c>
      <c r="AK1845">
        <f t="shared" si="963"/>
        <v>1.8808935038956383</v>
      </c>
      <c r="AL1845">
        <f t="shared" si="964"/>
        <v>2.5876813327650209E-3</v>
      </c>
    </row>
    <row r="1846" spans="1:38" x14ac:dyDescent="0.3">
      <c r="A1846" s="31">
        <v>42</v>
      </c>
      <c r="B1846" s="31">
        <f t="shared" si="965"/>
        <v>3.0297490200546502</v>
      </c>
      <c r="D1846">
        <f t="shared" si="933"/>
        <v>2.1743640171716305</v>
      </c>
      <c r="E1846">
        <f t="shared" si="939"/>
        <v>2.4652473468409206</v>
      </c>
      <c r="F1846">
        <f t="shared" si="940"/>
        <v>1.4745724862385132</v>
      </c>
      <c r="G1846">
        <f t="shared" si="941"/>
        <v>1.5701106161162406</v>
      </c>
      <c r="H1846">
        <f t="shared" si="942"/>
        <v>9.1275342605335024E-3</v>
      </c>
      <c r="I1846">
        <f t="shared" si="934"/>
        <v>2.3321492854879695</v>
      </c>
      <c r="J1846">
        <f t="shared" si="943"/>
        <v>1.5271376118372468</v>
      </c>
      <c r="K1846">
        <f t="shared" si="944"/>
        <v>2.7630924292106392E-3</v>
      </c>
      <c r="M1846">
        <f t="shared" si="935"/>
        <v>2.663651175853563</v>
      </c>
      <c r="N1846">
        <f t="shared" si="945"/>
        <v>3.0485434242120402</v>
      </c>
      <c r="O1846">
        <f t="shared" si="946"/>
        <v>1.6320695989612584</v>
      </c>
      <c r="P1846">
        <f t="shared" si="947"/>
        <v>1.7460078534222119</v>
      </c>
      <c r="Q1846">
        <f t="shared" si="948"/>
        <v>1.2981925829608993E-2</v>
      </c>
      <c r="R1846">
        <f t="shared" si="936"/>
        <v>2.8363124198307901</v>
      </c>
      <c r="S1846">
        <f t="shared" si="949"/>
        <v>1.6841355111245622</v>
      </c>
      <c r="T1846">
        <f t="shared" si="950"/>
        <v>2.7108592093968674E-3</v>
      </c>
      <c r="V1846">
        <f t="shared" si="937"/>
        <v>2.9997994996627817</v>
      </c>
      <c r="W1846">
        <f t="shared" si="951"/>
        <v>3.4547841098881715</v>
      </c>
      <c r="X1846">
        <f t="shared" si="952"/>
        <v>1.7319929271399412</v>
      </c>
      <c r="Y1846">
        <f t="shared" si="953"/>
        <v>1.8587049550394412</v>
      </c>
      <c r="Z1846">
        <f t="shared" si="954"/>
        <v>1.6055938014403661E-2</v>
      </c>
      <c r="AA1846">
        <f t="shared" si="955"/>
        <v>3.1760308568587727</v>
      </c>
      <c r="AB1846">
        <f t="shared" si="956"/>
        <v>1.7821422100547344</v>
      </c>
      <c r="AC1846">
        <f t="shared" si="957"/>
        <v>2.5149505768679637E-3</v>
      </c>
      <c r="AE1846">
        <f t="shared" si="938"/>
        <v>3.2077707582202164</v>
      </c>
      <c r="AF1846">
        <f t="shared" si="958"/>
        <v>3.7113854320558093</v>
      </c>
      <c r="AG1846">
        <f t="shared" si="959"/>
        <v>1.7910250579543034</v>
      </c>
      <c r="AH1846">
        <f t="shared" si="960"/>
        <v>1.9264956350990805</v>
      </c>
      <c r="AI1846">
        <f t="shared" si="961"/>
        <v>1.8352277271938992E-2</v>
      </c>
      <c r="AJ1846">
        <f t="shared" si="962"/>
        <v>3.3802892123419626</v>
      </c>
      <c r="AK1846">
        <f t="shared" si="963"/>
        <v>1.8385562847903141</v>
      </c>
      <c r="AL1846">
        <f t="shared" si="964"/>
        <v>2.2592175245362972E-3</v>
      </c>
    </row>
    <row r="1847" spans="1:38" x14ac:dyDescent="0.3">
      <c r="A1847" s="31">
        <v>42</v>
      </c>
      <c r="B1847" s="31">
        <f t="shared" si="965"/>
        <v>2.8724369200049535</v>
      </c>
      <c r="D1847">
        <f t="shared" si="933"/>
        <v>2.0827821805549207</v>
      </c>
      <c r="E1847">
        <f t="shared" si="939"/>
        <v>2.3585912988300977</v>
      </c>
      <c r="F1847">
        <f t="shared" si="940"/>
        <v>1.4431847354219489</v>
      </c>
      <c r="G1847">
        <f t="shared" si="941"/>
        <v>1.5357705879557981</v>
      </c>
      <c r="H1847">
        <f t="shared" si="942"/>
        <v>8.572140089419672E-3</v>
      </c>
      <c r="I1847">
        <f t="shared" si="934"/>
        <v>2.2304994471089694</v>
      </c>
      <c r="J1847">
        <f t="shared" si="943"/>
        <v>1.4934856702054324</v>
      </c>
      <c r="K1847">
        <f t="shared" si="944"/>
        <v>2.5301840400922624E-3</v>
      </c>
      <c r="M1847">
        <f t="shared" si="935"/>
        <v>2.551374788233491</v>
      </c>
      <c r="N1847">
        <f t="shared" si="945"/>
        <v>2.9151923574961756</v>
      </c>
      <c r="O1847">
        <f t="shared" si="946"/>
        <v>1.597302347157072</v>
      </c>
      <c r="P1847">
        <f t="shared" si="947"/>
        <v>1.7073934395727821</v>
      </c>
      <c r="Q1847">
        <f t="shared" si="948"/>
        <v>1.212004862928443E-2</v>
      </c>
      <c r="R1847">
        <f t="shared" si="936"/>
        <v>2.7111187295224672</v>
      </c>
      <c r="S1847">
        <f t="shared" si="949"/>
        <v>1.6465475181489502</v>
      </c>
      <c r="T1847">
        <f t="shared" si="950"/>
        <v>2.4250868660193217E-3</v>
      </c>
      <c r="V1847">
        <f t="shared" si="937"/>
        <v>2.873298052834997</v>
      </c>
      <c r="W1847">
        <f t="shared" si="951"/>
        <v>3.3025687856045698</v>
      </c>
      <c r="X1847">
        <f t="shared" si="952"/>
        <v>1.695080544645297</v>
      </c>
      <c r="Y1847">
        <f t="shared" si="953"/>
        <v>1.817297109887255</v>
      </c>
      <c r="Z1847">
        <f t="shared" si="954"/>
        <v>1.4936888819541779E-2</v>
      </c>
      <c r="AA1847">
        <f t="shared" si="955"/>
        <v>3.0346922478256393</v>
      </c>
      <c r="AB1847">
        <f t="shared" si="956"/>
        <v>1.742036810123609</v>
      </c>
      <c r="AC1847">
        <f t="shared" si="957"/>
        <v>2.2048908676697153E-3</v>
      </c>
      <c r="AE1847">
        <f t="shared" si="938"/>
        <v>3.0724593571622432</v>
      </c>
      <c r="AF1847">
        <f t="shared" si="958"/>
        <v>3.5469983306411019</v>
      </c>
      <c r="AG1847">
        <f t="shared" si="959"/>
        <v>1.7528432209305667</v>
      </c>
      <c r="AH1847">
        <f t="shared" si="960"/>
        <v>1.8833476393489073</v>
      </c>
      <c r="AI1847">
        <f t="shared" si="961"/>
        <v>1.7031403226709315E-2</v>
      </c>
      <c r="AJ1847">
        <f t="shared" si="962"/>
        <v>3.2289687432554186</v>
      </c>
      <c r="AK1847">
        <f t="shared" si="963"/>
        <v>1.7969331493562632</v>
      </c>
      <c r="AL1847">
        <f t="shared" si="964"/>
        <v>1.9439217885830482E-3</v>
      </c>
    </row>
    <row r="1848" spans="1:38" x14ac:dyDescent="0.3">
      <c r="A1848" s="31">
        <v>42</v>
      </c>
      <c r="B1848" s="31">
        <f t="shared" si="965"/>
        <v>2.7232928552143618</v>
      </c>
      <c r="D1848">
        <f t="shared" si="933"/>
        <v>1.99501147661866</v>
      </c>
      <c r="E1848">
        <f t="shared" si="939"/>
        <v>2.2557968835703632</v>
      </c>
      <c r="F1848">
        <f t="shared" si="940"/>
        <v>1.412448751855677</v>
      </c>
      <c r="G1848">
        <f t="shared" si="941"/>
        <v>1.5019310515367752</v>
      </c>
      <c r="H1848">
        <f t="shared" si="942"/>
        <v>8.0070819562178715E-3</v>
      </c>
      <c r="I1848">
        <f t="shared" si="934"/>
        <v>2.1326058864007393</v>
      </c>
      <c r="J1848">
        <f t="shared" si="943"/>
        <v>1.4603444410140847</v>
      </c>
      <c r="K1848">
        <f t="shared" si="944"/>
        <v>2.2939970399588126E-3</v>
      </c>
      <c r="M1848">
        <f t="shared" si="935"/>
        <v>2.443786614115993</v>
      </c>
      <c r="N1848">
        <f t="shared" si="945"/>
        <v>2.7868169422991493</v>
      </c>
      <c r="O1848">
        <f t="shared" si="946"/>
        <v>1.5632615309397186</v>
      </c>
      <c r="P1848">
        <f t="shared" si="947"/>
        <v>1.6693762135298171</v>
      </c>
      <c r="Q1848">
        <f t="shared" si="948"/>
        <v>1.1260325861197351E-2</v>
      </c>
      <c r="R1848">
        <f t="shared" si="936"/>
        <v>2.5907097939683115</v>
      </c>
      <c r="S1848">
        <f t="shared" si="949"/>
        <v>1.6095682010925512</v>
      </c>
      <c r="T1848">
        <f t="shared" si="950"/>
        <v>2.1443077006432299E-3</v>
      </c>
      <c r="V1848">
        <f t="shared" si="937"/>
        <v>2.7520890996945027</v>
      </c>
      <c r="W1848">
        <f t="shared" si="951"/>
        <v>3.1561431636944093</v>
      </c>
      <c r="X1848">
        <f t="shared" si="952"/>
        <v>1.6589421628539383</v>
      </c>
      <c r="Y1848">
        <f t="shared" si="953"/>
        <v>1.7765537322846188</v>
      </c>
      <c r="Z1848">
        <f t="shared" si="954"/>
        <v>1.3832481263947784E-2</v>
      </c>
      <c r="AA1848">
        <f t="shared" si="955"/>
        <v>2.8988710631031731</v>
      </c>
      <c r="AB1848">
        <f t="shared" si="956"/>
        <v>1.7026071370410654</v>
      </c>
      <c r="AC1848">
        <f t="shared" si="957"/>
        <v>1.9066299707624773E-3</v>
      </c>
      <c r="AE1848">
        <f t="shared" si="938"/>
        <v>2.9428163602739152</v>
      </c>
      <c r="AF1848">
        <f t="shared" si="958"/>
        <v>3.3889509211006859</v>
      </c>
      <c r="AG1848">
        <f t="shared" si="959"/>
        <v>1.715463890693685</v>
      </c>
      <c r="AH1848">
        <f t="shared" si="960"/>
        <v>1.8409103511851646</v>
      </c>
      <c r="AI1848">
        <f t="shared" si="961"/>
        <v>1.5736814449840344E-2</v>
      </c>
      <c r="AJ1848">
        <f t="shared" si="962"/>
        <v>3.0836448455960572</v>
      </c>
      <c r="AK1848">
        <f t="shared" si="963"/>
        <v>1.7560309922082973</v>
      </c>
      <c r="AL1848">
        <f t="shared" si="964"/>
        <v>1.6456897252968589E-3</v>
      </c>
    </row>
    <row r="1849" spans="1:38" x14ac:dyDescent="0.3">
      <c r="A1849" s="31">
        <v>42</v>
      </c>
      <c r="B1849" s="31">
        <f t="shared" si="965"/>
        <v>2.5818927209892575</v>
      </c>
      <c r="D1849">
        <f t="shared" si="933"/>
        <v>1.9109018092871164</v>
      </c>
      <c r="E1849">
        <f t="shared" si="939"/>
        <v>2.1568002446148129</v>
      </c>
      <c r="F1849">
        <f t="shared" si="940"/>
        <v>1.382353720755696</v>
      </c>
      <c r="G1849">
        <f t="shared" si="941"/>
        <v>1.4686048633362252</v>
      </c>
      <c r="H1849">
        <f t="shared" si="942"/>
        <v>7.4392595964467836E-3</v>
      </c>
      <c r="I1849">
        <f t="shared" si="934"/>
        <v>2.0383977274440896</v>
      </c>
      <c r="J1849">
        <f t="shared" si="943"/>
        <v>1.4277246679398972</v>
      </c>
      <c r="K1849">
        <f t="shared" si="944"/>
        <v>2.0585228483915754E-3</v>
      </c>
      <c r="M1849">
        <f t="shared" si="935"/>
        <v>2.3406990593789345</v>
      </c>
      <c r="N1849">
        <f t="shared" si="945"/>
        <v>2.6633178446389008</v>
      </c>
      <c r="O1849">
        <f t="shared" si="946"/>
        <v>1.5299343317211149</v>
      </c>
      <c r="P1849">
        <f t="shared" si="947"/>
        <v>1.6319674765873555</v>
      </c>
      <c r="Q1849">
        <f t="shared" si="948"/>
        <v>1.041076265129524E-2</v>
      </c>
      <c r="R1849">
        <f t="shared" si="936"/>
        <v>2.4749772228215914</v>
      </c>
      <c r="S1849">
        <f t="shared" si="949"/>
        <v>1.5732060331760718</v>
      </c>
      <c r="T1849">
        <f t="shared" si="950"/>
        <v>1.8724401468069145E-3</v>
      </c>
      <c r="V1849">
        <f t="shared" si="937"/>
        <v>2.6359589557849401</v>
      </c>
      <c r="W1849">
        <f t="shared" si="951"/>
        <v>3.015379176545947</v>
      </c>
      <c r="X1849">
        <f t="shared" si="952"/>
        <v>1.6235636592954832</v>
      </c>
      <c r="Y1849">
        <f t="shared" si="953"/>
        <v>1.7364847182010981</v>
      </c>
      <c r="Z1849">
        <f t="shared" si="954"/>
        <v>1.2751165544365346E-2</v>
      </c>
      <c r="AA1849">
        <f t="shared" si="955"/>
        <v>2.7684293957826718</v>
      </c>
      <c r="AB1849">
        <f t="shared" si="956"/>
        <v>1.6638597884986197</v>
      </c>
      <c r="AC1849">
        <f t="shared" si="957"/>
        <v>1.623778028755872E-3</v>
      </c>
      <c r="AE1849">
        <f t="shared" si="938"/>
        <v>2.8186115488072003</v>
      </c>
      <c r="AF1849">
        <f t="shared" si="958"/>
        <v>3.2370932348990249</v>
      </c>
      <c r="AG1849">
        <f t="shared" si="959"/>
        <v>1.6788721061496019</v>
      </c>
      <c r="AH1849">
        <f t="shared" si="960"/>
        <v>1.7991923840709823</v>
      </c>
      <c r="AI1849">
        <f t="shared" si="961"/>
        <v>1.4476969279078204E-2</v>
      </c>
      <c r="AJ1849">
        <f t="shared" si="962"/>
        <v>2.9441577720001697</v>
      </c>
      <c r="AK1849">
        <f t="shared" si="963"/>
        <v>1.7158548225302075</v>
      </c>
      <c r="AL1849">
        <f t="shared" si="964"/>
        <v>1.3677213108883117E-3</v>
      </c>
    </row>
    <row r="1850" spans="1:38" x14ac:dyDescent="0.3">
      <c r="A1850" s="31">
        <v>42</v>
      </c>
      <c r="B1850" s="31">
        <f t="shared" si="965"/>
        <v>2.447834433205895</v>
      </c>
      <c r="D1850">
        <f t="shared" si="933"/>
        <v>1.830307412382671</v>
      </c>
      <c r="E1850">
        <f t="shared" si="939"/>
        <v>2.0615298135098632</v>
      </c>
      <c r="F1850">
        <f t="shared" si="940"/>
        <v>1.3528885439616491</v>
      </c>
      <c r="G1850">
        <f t="shared" si="941"/>
        <v>1.4358028463232211</v>
      </c>
      <c r="H1850">
        <f t="shared" si="942"/>
        <v>6.8747815361061733E-3</v>
      </c>
      <c r="I1850">
        <f t="shared" si="934"/>
        <v>1.9477976915449164</v>
      </c>
      <c r="J1850">
        <f t="shared" si="943"/>
        <v>1.3956352286843854</v>
      </c>
      <c r="K1850">
        <f t="shared" si="944"/>
        <v>1.8272790547850118E-3</v>
      </c>
      <c r="M1850">
        <f t="shared" si="935"/>
        <v>2.2419305211119567</v>
      </c>
      <c r="N1850">
        <f t="shared" si="945"/>
        <v>2.5445879373819715</v>
      </c>
      <c r="O1850">
        <f t="shared" si="946"/>
        <v>1.497307757647691</v>
      </c>
      <c r="P1850">
        <f t="shared" si="947"/>
        <v>1.5951764596376075</v>
      </c>
      <c r="Q1850">
        <f t="shared" si="948"/>
        <v>9.5782828291910826E-3</v>
      </c>
      <c r="R1850">
        <f t="shared" si="936"/>
        <v>2.3638067687417834</v>
      </c>
      <c r="S1850">
        <f t="shared" si="949"/>
        <v>1.5374676480309377</v>
      </c>
      <c r="T1850">
        <f t="shared" si="950"/>
        <v>1.6128167955943942E-3</v>
      </c>
      <c r="V1850">
        <f t="shared" si="937"/>
        <v>2.5247011303248295</v>
      </c>
      <c r="W1850">
        <f t="shared" si="951"/>
        <v>2.8801412747318382</v>
      </c>
      <c r="X1850">
        <f t="shared" si="952"/>
        <v>1.5889308135739673</v>
      </c>
      <c r="Y1850">
        <f t="shared" si="953"/>
        <v>1.6970978978043187</v>
      </c>
      <c r="Z1850">
        <f t="shared" si="954"/>
        <v>1.1700118110895953E-2</v>
      </c>
      <c r="AA1850">
        <f t="shared" si="955"/>
        <v>2.6432242464756173</v>
      </c>
      <c r="AB1850">
        <f t="shared" si="956"/>
        <v>1.6257995714341966</v>
      </c>
      <c r="AC1850">
        <f t="shared" si="957"/>
        <v>1.3593053061562244E-3</v>
      </c>
      <c r="AE1850">
        <f t="shared" si="938"/>
        <v>2.6996227143561571</v>
      </c>
      <c r="AF1850">
        <f t="shared" si="958"/>
        <v>3.0912683578177544</v>
      </c>
      <c r="AG1850">
        <f t="shared" si="959"/>
        <v>1.6430528641392392</v>
      </c>
      <c r="AH1850">
        <f t="shared" si="960"/>
        <v>1.758200317886945</v>
      </c>
      <c r="AI1850">
        <f t="shared" si="961"/>
        <v>1.3258936104580033E-2</v>
      </c>
      <c r="AJ1850">
        <f t="shared" si="962"/>
        <v>2.8103435201390208</v>
      </c>
      <c r="AK1850">
        <f t="shared" si="963"/>
        <v>1.6764079217598027</v>
      </c>
      <c r="AL1850">
        <f t="shared" si="964"/>
        <v>1.1125598688711083E-3</v>
      </c>
    </row>
    <row r="1851" spans="1:38" x14ac:dyDescent="0.3">
      <c r="A1851" s="31">
        <v>42</v>
      </c>
      <c r="B1851" s="31">
        <f t="shared" si="965"/>
        <v>2.3207367849476794</v>
      </c>
      <c r="D1851">
        <f t="shared" si="933"/>
        <v>1.7530870347794685</v>
      </c>
      <c r="E1851">
        <f t="shared" si="939"/>
        <v>1.9699075368909273</v>
      </c>
      <c r="F1851">
        <f t="shared" si="940"/>
        <v>1.3240419308992704</v>
      </c>
      <c r="G1851">
        <f t="shared" si="941"/>
        <v>1.4035339457565419</v>
      </c>
      <c r="H1851">
        <f t="shared" si="942"/>
        <v>6.3189804260686778E-3</v>
      </c>
      <c r="I1851">
        <f t="shared" si="934"/>
        <v>1.860723197263622</v>
      </c>
      <c r="J1851">
        <f t="shared" si="943"/>
        <v>1.3640832809119912</v>
      </c>
      <c r="K1851">
        <f t="shared" si="944"/>
        <v>1.603309710841216E-3</v>
      </c>
      <c r="M1851">
        <f t="shared" si="935"/>
        <v>2.1473054890552379</v>
      </c>
      <c r="N1851">
        <f t="shared" si="945"/>
        <v>2.4305136979200128</v>
      </c>
      <c r="O1851">
        <f t="shared" si="946"/>
        <v>1.4653687211945114</v>
      </c>
      <c r="P1851">
        <f t="shared" si="947"/>
        <v>1.5590104867896215</v>
      </c>
      <c r="Q1851">
        <f t="shared" si="948"/>
        <v>8.7687802637695378E-3</v>
      </c>
      <c r="R1851">
        <f t="shared" si="936"/>
        <v>2.2570795277066669</v>
      </c>
      <c r="S1851">
        <f t="shared" si="949"/>
        <v>1.5023579891978698</v>
      </c>
      <c r="T1851">
        <f t="shared" si="950"/>
        <v>1.3682059474242685E-3</v>
      </c>
      <c r="V1851">
        <f t="shared" si="937"/>
        <v>2.4181163588313277</v>
      </c>
      <c r="W1851">
        <f t="shared" si="951"/>
        <v>2.7502879143974419</v>
      </c>
      <c r="X1851">
        <f t="shared" si="952"/>
        <v>1.5550293755525417</v>
      </c>
      <c r="Y1851">
        <f t="shared" si="953"/>
        <v>1.6583992023627609</v>
      </c>
      <c r="Z1851">
        <f t="shared" si="954"/>
        <v>1.0685321094774717E-2</v>
      </c>
      <c r="AA1851">
        <f t="shared" si="955"/>
        <v>2.52310875833306</v>
      </c>
      <c r="AB1851">
        <f t="shared" si="956"/>
        <v>1.5884296516789971</v>
      </c>
      <c r="AC1851">
        <f t="shared" si="957"/>
        <v>1.1155784453234633E-3</v>
      </c>
      <c r="AE1851">
        <f t="shared" si="938"/>
        <v>2.5856356355462022</v>
      </c>
      <c r="AF1851">
        <f t="shared" si="958"/>
        <v>2.9513139476628107</v>
      </c>
      <c r="AG1851">
        <f t="shared" si="959"/>
        <v>1.6079911801829643</v>
      </c>
      <c r="AH1851">
        <f t="shared" si="960"/>
        <v>1.7179388661017048</v>
      </c>
      <c r="AI1851">
        <f t="shared" si="961"/>
        <v>1.2088493638886005E-2</v>
      </c>
      <c r="AJ1851">
        <f t="shared" si="962"/>
        <v>2.6820350580921368</v>
      </c>
      <c r="AK1851">
        <f t="shared" si="963"/>
        <v>1.6376919912157282</v>
      </c>
      <c r="AL1851">
        <f t="shared" si="964"/>
        <v>8.8213817600394956E-4</v>
      </c>
    </row>
    <row r="1852" spans="1:38" x14ac:dyDescent="0.3">
      <c r="A1852" s="31">
        <v>42</v>
      </c>
      <c r="B1852" s="31">
        <f t="shared" si="965"/>
        <v>2.2002383625086761</v>
      </c>
      <c r="D1852">
        <f t="shared" si="933"/>
        <v>1.6791040507066521</v>
      </c>
      <c r="E1852">
        <f t="shared" si="939"/>
        <v>1.8818499896449585</v>
      </c>
      <c r="F1852">
        <f t="shared" si="940"/>
        <v>1.29580247364583</v>
      </c>
      <c r="G1852">
        <f t="shared" si="941"/>
        <v>1.3718053760081852</v>
      </c>
      <c r="H1852">
        <f t="shared" si="942"/>
        <v>5.776441167501695E-3</v>
      </c>
      <c r="I1852">
        <f t="shared" si="934"/>
        <v>1.7770873547293335</v>
      </c>
      <c r="J1852">
        <f t="shared" si="943"/>
        <v>1.3330743995476522</v>
      </c>
      <c r="K1852">
        <f t="shared" si="944"/>
        <v>1.3891964604309213E-3</v>
      </c>
      <c r="M1852">
        <f t="shared" si="935"/>
        <v>2.0566545780444478</v>
      </c>
      <c r="N1852">
        <f t="shared" si="945"/>
        <v>2.3209764692116717</v>
      </c>
      <c r="O1852">
        <f t="shared" si="946"/>
        <v>1.4341041029313206</v>
      </c>
      <c r="P1852">
        <f t="shared" si="947"/>
        <v>1.523475129173979</v>
      </c>
      <c r="Q1852">
        <f t="shared" si="948"/>
        <v>7.9871803316659291E-3</v>
      </c>
      <c r="R1852">
        <f t="shared" si="936"/>
        <v>2.1546730165638408</v>
      </c>
      <c r="S1852">
        <f t="shared" si="949"/>
        <v>1.4678804503650291</v>
      </c>
      <c r="T1852">
        <f t="shared" si="950"/>
        <v>1.1408416459625867E-3</v>
      </c>
      <c r="V1852">
        <f t="shared" si="937"/>
        <v>2.3160125728651937</v>
      </c>
      <c r="W1852">
        <f t="shared" si="951"/>
        <v>2.6256728939474203</v>
      </c>
      <c r="X1852">
        <f t="shared" si="952"/>
        <v>1.5218451211819137</v>
      </c>
      <c r="Y1852">
        <f t="shared" si="953"/>
        <v>1.6203928208762899</v>
      </c>
      <c r="Z1852">
        <f t="shared" si="954"/>
        <v>9.7116491150529456E-3</v>
      </c>
      <c r="AA1852">
        <f t="shared" si="955"/>
        <v>2.4079333200374431</v>
      </c>
      <c r="AB1852">
        <f t="shared" si="956"/>
        <v>1.5517516940662393</v>
      </c>
      <c r="AC1852">
        <f t="shared" si="957"/>
        <v>8.944031016854746E-4</v>
      </c>
      <c r="AE1852">
        <f t="shared" si="938"/>
        <v>2.4764439980735808</v>
      </c>
      <c r="AF1852">
        <f t="shared" si="958"/>
        <v>2.8170635938865449</v>
      </c>
      <c r="AG1852">
        <f t="shared" si="959"/>
        <v>1.5736721380495942</v>
      </c>
      <c r="AH1852">
        <f t="shared" si="960"/>
        <v>1.678411032460924</v>
      </c>
      <c r="AI1852">
        <f t="shared" si="961"/>
        <v>1.0970236002507711E-2</v>
      </c>
      <c r="AJ1852">
        <f t="shared" si="962"/>
        <v>2.5590634140636563</v>
      </c>
      <c r="AK1852">
        <f t="shared" si="963"/>
        <v>1.5997072901201821</v>
      </c>
      <c r="AL1852">
        <f t="shared" si="964"/>
        <v>6.7782914333863905E-4</v>
      </c>
    </row>
    <row r="1853" spans="1:38" x14ac:dyDescent="0.3">
      <c r="A1853" s="31">
        <v>42</v>
      </c>
      <c r="B1853" s="31">
        <f t="shared" si="965"/>
        <v>2.0859965176809143</v>
      </c>
      <c r="D1853">
        <f t="shared" si="933"/>
        <v>1.608226510486062</v>
      </c>
      <c r="E1853">
        <f t="shared" si="939"/>
        <v>1.7972693811346572</v>
      </c>
      <c r="F1853">
        <f t="shared" si="940"/>
        <v>1.2681587087135671</v>
      </c>
      <c r="G1853">
        <f t="shared" si="941"/>
        <v>1.3406227586963668</v>
      </c>
      <c r="H1853">
        <f t="shared" si="942"/>
        <v>5.2510385399097024E-3</v>
      </c>
      <c r="I1853">
        <f t="shared" si="934"/>
        <v>1.6967998611552286</v>
      </c>
      <c r="J1853">
        <f t="shared" si="943"/>
        <v>1.3026127057399788</v>
      </c>
      <c r="K1853">
        <f t="shared" si="944"/>
        <v>1.1870779110959876E-3</v>
      </c>
      <c r="M1853">
        <f t="shared" si="935"/>
        <v>1.9698145061222951</v>
      </c>
      <c r="N1853">
        <f t="shared" si="945"/>
        <v>2.2158535933895798</v>
      </c>
      <c r="O1853">
        <f t="shared" si="946"/>
        <v>1.4035008037483609</v>
      </c>
      <c r="P1853">
        <f t="shared" si="947"/>
        <v>1.4885743492985426</v>
      </c>
      <c r="Q1853">
        <f t="shared" si="948"/>
        <v>7.2375081524788318E-3</v>
      </c>
      <c r="R1853">
        <f t="shared" si="936"/>
        <v>2.0564621366696811</v>
      </c>
      <c r="S1853">
        <f t="shared" si="949"/>
        <v>1.4340370067294921</v>
      </c>
      <c r="T1853">
        <f t="shared" si="950"/>
        <v>9.3245969250484195E-4</v>
      </c>
      <c r="V1853">
        <f t="shared" si="937"/>
        <v>2.2182048207399743</v>
      </c>
      <c r="W1853">
        <f t="shared" si="951"/>
        <v>2.5061465507493486</v>
      </c>
      <c r="X1853">
        <f t="shared" si="952"/>
        <v>1.4893638980249166</v>
      </c>
      <c r="Y1853">
        <f t="shared" si="953"/>
        <v>1.5830813468515599</v>
      </c>
      <c r="Z1853">
        <f t="shared" si="954"/>
        <v>8.782960214574493E-3</v>
      </c>
      <c r="AA1853">
        <f t="shared" si="955"/>
        <v>2.297546546843372</v>
      </c>
      <c r="AB1853">
        <f t="shared" si="956"/>
        <v>1.5157659934314966</v>
      </c>
      <c r="AC1853">
        <f t="shared" si="957"/>
        <v>6.9707064185815305E-4</v>
      </c>
      <c r="AE1853">
        <f t="shared" si="938"/>
        <v>2.3718492709861771</v>
      </c>
      <c r="AF1853">
        <f t="shared" si="958"/>
        <v>2.6883480308035472</v>
      </c>
      <c r="AG1853">
        <f t="shared" si="959"/>
        <v>1.5400809300118541</v>
      </c>
      <c r="AH1853">
        <f t="shared" si="960"/>
        <v>1.6396182576452201</v>
      </c>
      <c r="AI1853">
        <f t="shared" si="961"/>
        <v>9.9076795923920425E-3</v>
      </c>
      <c r="AJ1853">
        <f t="shared" si="962"/>
        <v>2.4412586412130812</v>
      </c>
      <c r="AK1853">
        <f t="shared" si="963"/>
        <v>1.5624527644742037</v>
      </c>
      <c r="AL1853">
        <f t="shared" si="964"/>
        <v>5.0049897721077242E-4</v>
      </c>
    </row>
    <row r="1854" spans="1:38" x14ac:dyDescent="0.3">
      <c r="A1854" s="31">
        <v>42</v>
      </c>
      <c r="B1854" s="31">
        <f t="shared" si="965"/>
        <v>1.9776863934030888</v>
      </c>
      <c r="D1854">
        <f t="shared" si="933"/>
        <v>1.5403271441757336</v>
      </c>
      <c r="E1854">
        <f t="shared" si="939"/>
        <v>1.716074461476274</v>
      </c>
      <c r="F1854">
        <f t="shared" si="940"/>
        <v>1.2410991677443561</v>
      </c>
      <c r="G1854">
        <f t="shared" si="941"/>
        <v>1.3099902524355951</v>
      </c>
      <c r="H1854">
        <f t="shared" si="942"/>
        <v>4.7459815499354572E-3</v>
      </c>
      <c r="I1854">
        <f t="shared" si="934"/>
        <v>1.6197678043811266</v>
      </c>
      <c r="J1854">
        <f t="shared" si="943"/>
        <v>1.2727009878133695</v>
      </c>
      <c r="K1854">
        <f t="shared" si="944"/>
        <v>9.9867503167429521E-4</v>
      </c>
      <c r="M1854">
        <f t="shared" si="935"/>
        <v>1.8866280302443137</v>
      </c>
      <c r="N1854">
        <f t="shared" si="945"/>
        <v>2.1150194269621245</v>
      </c>
      <c r="O1854">
        <f t="shared" si="946"/>
        <v>1.3735457874582535</v>
      </c>
      <c r="P1854">
        <f t="shared" si="947"/>
        <v>1.4543106363367231</v>
      </c>
      <c r="Q1854">
        <f t="shared" si="948"/>
        <v>6.5229608143620279E-3</v>
      </c>
      <c r="R1854">
        <f t="shared" si="936"/>
        <v>1.9623200321917298</v>
      </c>
      <c r="S1854">
        <f t="shared" si="949"/>
        <v>1.4008283378743198</v>
      </c>
      <c r="T1854">
        <f t="shared" si="950"/>
        <v>7.4433755720519992E-4</v>
      </c>
      <c r="V1854">
        <f t="shared" si="937"/>
        <v>2.1245151504337114</v>
      </c>
      <c r="W1854">
        <f t="shared" si="951"/>
        <v>2.3915568282683588</v>
      </c>
      <c r="X1854">
        <f t="shared" si="952"/>
        <v>1.4575716621949371</v>
      </c>
      <c r="Y1854">
        <f t="shared" si="953"/>
        <v>1.5464659156503771</v>
      </c>
      <c r="Z1854">
        <f t="shared" si="954"/>
        <v>7.9021882974000066E-3</v>
      </c>
      <c r="AA1854">
        <f t="shared" si="955"/>
        <v>2.1917961493370459</v>
      </c>
      <c r="AB1854">
        <f t="shared" si="956"/>
        <v>1.4804715969369511</v>
      </c>
      <c r="AC1854">
        <f t="shared" si="957"/>
        <v>5.244070111885006E-4</v>
      </c>
      <c r="AE1854">
        <f t="shared" si="938"/>
        <v>2.2716605496523057</v>
      </c>
      <c r="AF1854">
        <f t="shared" si="958"/>
        <v>2.5649962156705128</v>
      </c>
      <c r="AG1854">
        <f t="shared" si="959"/>
        <v>1.5072028893457927</v>
      </c>
      <c r="AH1854">
        <f t="shared" si="960"/>
        <v>1.6015605563544928</v>
      </c>
      <c r="AI1854">
        <f t="shared" si="961"/>
        <v>8.9033693233247259E-3</v>
      </c>
      <c r="AJ1854">
        <f t="shared" si="962"/>
        <v>2.3284506678692796</v>
      </c>
      <c r="AK1854">
        <f t="shared" si="963"/>
        <v>1.5259261672404991</v>
      </c>
      <c r="AL1854">
        <f t="shared" si="964"/>
        <v>3.5056113512240143E-4</v>
      </c>
    </row>
    <row r="1855" spans="1:38" x14ac:dyDescent="0.3">
      <c r="A1855" s="31">
        <v>42</v>
      </c>
      <c r="B1855" s="31">
        <f t="shared" si="965"/>
        <v>1.8750000000000013</v>
      </c>
      <c r="D1855">
        <f t="shared" si="933"/>
        <v>1.4752833282759601</v>
      </c>
      <c r="E1855">
        <f t="shared" si="939"/>
        <v>1.6381713347726181</v>
      </c>
      <c r="F1855">
        <f t="shared" si="940"/>
        <v>1.2146124189534537</v>
      </c>
      <c r="G1855">
        <f t="shared" si="941"/>
        <v>1.2799106745287416</v>
      </c>
      <c r="H1855">
        <f t="shared" si="942"/>
        <v>4.2638621811756173E-3</v>
      </c>
      <c r="I1855">
        <f t="shared" si="934"/>
        <v>1.5458963811108848</v>
      </c>
      <c r="J1855">
        <f t="shared" si="943"/>
        <v>1.2433408145439788</v>
      </c>
      <c r="K1855">
        <f t="shared" si="944"/>
        <v>8.2532071320570147E-4</v>
      </c>
      <c r="M1855">
        <f t="shared" si="935"/>
        <v>1.8069438492638437</v>
      </c>
      <c r="N1855">
        <f t="shared" si="945"/>
        <v>2.0183462463890396</v>
      </c>
      <c r="O1855">
        <f t="shared" si="946"/>
        <v>1.344226115377857</v>
      </c>
      <c r="P1855">
        <f t="shared" si="947"/>
        <v>1.4206851327401999</v>
      </c>
      <c r="Q1855">
        <f t="shared" si="948"/>
        <v>5.8459813360150605E-3</v>
      </c>
      <c r="R1855">
        <f t="shared" si="936"/>
        <v>1.8721188513235056</v>
      </c>
      <c r="S1855">
        <f t="shared" si="949"/>
        <v>1.3682539425572673</v>
      </c>
      <c r="T1855">
        <f t="shared" si="950"/>
        <v>5.7733647896360935E-4</v>
      </c>
      <c r="V1855">
        <f t="shared" si="937"/>
        <v>2.0347724638070743</v>
      </c>
      <c r="W1855">
        <f t="shared" si="951"/>
        <v>2.281750223670393</v>
      </c>
      <c r="X1855">
        <f t="shared" si="952"/>
        <v>1.426454508144958</v>
      </c>
      <c r="Y1855">
        <f t="shared" si="953"/>
        <v>1.5105463328446411</v>
      </c>
      <c r="Z1855">
        <f t="shared" si="954"/>
        <v>7.0714349813222367E-3</v>
      </c>
      <c r="AA1855">
        <f t="shared" si="955"/>
        <v>2.0905296991350344</v>
      </c>
      <c r="AB1855">
        <f t="shared" si="956"/>
        <v>1.4458664181503886</v>
      </c>
      <c r="AC1855">
        <f t="shared" si="957"/>
        <v>3.7682225005893788E-4</v>
      </c>
      <c r="AE1855">
        <f t="shared" si="938"/>
        <v>2.1756943738630206</v>
      </c>
      <c r="AF1855">
        <f t="shared" si="958"/>
        <v>2.446836282429814</v>
      </c>
      <c r="AG1855">
        <f t="shared" si="959"/>
        <v>1.4750235163762715</v>
      </c>
      <c r="AH1855">
        <f t="shared" si="960"/>
        <v>1.5642366452777579</v>
      </c>
      <c r="AI1855">
        <f t="shared" si="961"/>
        <v>7.9589823683932203E-3</v>
      </c>
      <c r="AJ1855">
        <f t="shared" si="962"/>
        <v>2.2204700428632385</v>
      </c>
      <c r="AK1855">
        <f t="shared" si="963"/>
        <v>1.4901241702835502</v>
      </c>
      <c r="AL1855">
        <f t="shared" si="964"/>
        <v>2.2802974842741028E-4</v>
      </c>
    </row>
    <row r="1856" spans="1:38" x14ac:dyDescent="0.3">
      <c r="A1856" s="31">
        <v>42</v>
      </c>
      <c r="B1856" s="31">
        <f t="shared" si="965"/>
        <v>1.7776453393859477</v>
      </c>
      <c r="D1856">
        <f t="shared" si="933"/>
        <v>1.4129770237536714</v>
      </c>
      <c r="E1856">
        <f t="shared" si="939"/>
        <v>1.5634641860432112</v>
      </c>
      <c r="F1856">
        <f t="shared" si="940"/>
        <v>1.1886871008611439</v>
      </c>
      <c r="G1856">
        <f t="shared" si="941"/>
        <v>1.2503856149377324</v>
      </c>
      <c r="H1856">
        <f t="shared" si="942"/>
        <v>3.8067066392589817E-3</v>
      </c>
      <c r="I1856">
        <f t="shared" si="934"/>
        <v>1.475089536300441</v>
      </c>
      <c r="J1856">
        <f t="shared" si="943"/>
        <v>1.214532641101276</v>
      </c>
      <c r="K1856">
        <f t="shared" si="944"/>
        <v>6.679919503042867E-4</v>
      </c>
      <c r="M1856">
        <f t="shared" si="935"/>
        <v>1.730616482043166</v>
      </c>
      <c r="N1856">
        <f t="shared" si="945"/>
        <v>1.9257050524974602</v>
      </c>
      <c r="O1856">
        <f t="shared" si="946"/>
        <v>1.3155289742317218</v>
      </c>
      <c r="P1856">
        <f t="shared" si="947"/>
        <v>1.3876977525734702</v>
      </c>
      <c r="Q1856">
        <f t="shared" si="948"/>
        <v>5.208332567340412E-3</v>
      </c>
      <c r="R1856">
        <f t="shared" si="936"/>
        <v>1.7857304182937137</v>
      </c>
      <c r="S1856">
        <f t="shared" si="949"/>
        <v>1.3363122458069872</v>
      </c>
      <c r="T1856">
        <f t="shared" si="950"/>
        <v>4.3194437737123406E-4</v>
      </c>
      <c r="V1856">
        <f t="shared" si="937"/>
        <v>1.9488123494848171</v>
      </c>
      <c r="W1856">
        <f t="shared" si="951"/>
        <v>2.1765726255022511</v>
      </c>
      <c r="X1856">
        <f t="shared" si="952"/>
        <v>1.3959986925082764</v>
      </c>
      <c r="Y1856">
        <f t="shared" si="953"/>
        <v>1.4753211940124262</v>
      </c>
      <c r="Z1856">
        <f t="shared" si="954"/>
        <v>6.2920592448758601E-3</v>
      </c>
      <c r="AA1856">
        <f t="shared" si="955"/>
        <v>1.9935953002659039</v>
      </c>
      <c r="AB1856">
        <f t="shared" si="956"/>
        <v>1.4119473433049492</v>
      </c>
      <c r="AC1856">
        <f t="shared" si="957"/>
        <v>2.5435946223421348E-4</v>
      </c>
      <c r="AE1856">
        <f t="shared" si="938"/>
        <v>2.0837745278773392</v>
      </c>
      <c r="AF1856">
        <f t="shared" si="958"/>
        <v>2.3336963814018423</v>
      </c>
      <c r="AG1856">
        <f t="shared" si="959"/>
        <v>1.4435284991566115</v>
      </c>
      <c r="AH1856">
        <f t="shared" si="960"/>
        <v>1.5276440624051935</v>
      </c>
      <c r="AI1856">
        <f t="shared" si="961"/>
        <v>7.0754279806261883E-3</v>
      </c>
      <c r="AJ1856">
        <f t="shared" si="962"/>
        <v>2.117148585163696</v>
      </c>
      <c r="AK1856">
        <f t="shared" si="963"/>
        <v>1.4550424685086329</v>
      </c>
      <c r="AL1856">
        <f t="shared" si="964"/>
        <v>1.3257149023928867E-4</v>
      </c>
    </row>
    <row r="1857" spans="1:38" x14ac:dyDescent="0.3">
      <c r="A1857" s="31">
        <v>42</v>
      </c>
      <c r="B1857" s="31">
        <f t="shared" si="965"/>
        <v>1.6853455747416421</v>
      </c>
      <c r="D1857">
        <f t="shared" si="933"/>
        <v>1.3532946920818243</v>
      </c>
      <c r="E1857">
        <f t="shared" si="939"/>
        <v>1.4918559283800534</v>
      </c>
      <c r="F1857">
        <f t="shared" si="940"/>
        <v>1.1633119495998587</v>
      </c>
      <c r="G1857">
        <f t="shared" si="941"/>
        <v>1.2214155428764011</v>
      </c>
      <c r="H1857">
        <f t="shared" si="942"/>
        <v>3.3760275516458577E-3</v>
      </c>
      <c r="I1857">
        <f t="shared" si="934"/>
        <v>1.4072505299006386</v>
      </c>
      <c r="J1857">
        <f t="shared" si="943"/>
        <v>1.1862759079997531</v>
      </c>
      <c r="K1857">
        <f t="shared" si="944"/>
        <v>5.2734338539208066E-4</v>
      </c>
      <c r="M1857">
        <f t="shared" si="935"/>
        <v>1.6575061270332621</v>
      </c>
      <c r="N1857">
        <f t="shared" si="945"/>
        <v>1.8369662818470887</v>
      </c>
      <c r="O1857">
        <f t="shared" si="946"/>
        <v>1.2874416984987174</v>
      </c>
      <c r="P1857">
        <f t="shared" si="947"/>
        <v>1.3553472919687739</v>
      </c>
      <c r="Q1857">
        <f t="shared" si="948"/>
        <v>4.6111696245205846E-3</v>
      </c>
      <c r="R1857">
        <f t="shared" si="936"/>
        <v>1.7030268236574311</v>
      </c>
      <c r="S1857">
        <f t="shared" si="949"/>
        <v>1.3050006987191352</v>
      </c>
      <c r="T1857">
        <f t="shared" si="950"/>
        <v>3.0831848874063187E-4</v>
      </c>
      <c r="V1857">
        <f t="shared" si="937"/>
        <v>1.8664769003294335</v>
      </c>
      <c r="W1857">
        <f t="shared" si="951"/>
        <v>2.0758700505903134</v>
      </c>
      <c r="X1857">
        <f t="shared" si="952"/>
        <v>1.3661906529944616</v>
      </c>
      <c r="Y1857">
        <f t="shared" si="953"/>
        <v>1.4407879964069361</v>
      </c>
      <c r="Z1857">
        <f t="shared" si="954"/>
        <v>5.5647636441986496E-3</v>
      </c>
      <c r="AA1857">
        <f t="shared" si="955"/>
        <v>1.9008421744845088</v>
      </c>
      <c r="AB1857">
        <f t="shared" si="956"/>
        <v>1.3787103301580461</v>
      </c>
      <c r="AC1857">
        <f t="shared" si="957"/>
        <v>1.5674231628037889E-4</v>
      </c>
      <c r="AE1857">
        <f t="shared" si="938"/>
        <v>1.9957318278834772</v>
      </c>
      <c r="AF1857">
        <f t="shared" si="958"/>
        <v>2.2254054146679425</v>
      </c>
      <c r="AG1857">
        <f t="shared" si="959"/>
        <v>1.4127037296912177</v>
      </c>
      <c r="AH1857">
        <f t="shared" si="960"/>
        <v>1.491779278133311</v>
      </c>
      <c r="AI1857">
        <f t="shared" si="961"/>
        <v>6.2529423614178445E-3</v>
      </c>
      <c r="AJ1857">
        <f t="shared" si="962"/>
        <v>2.0183199464411632</v>
      </c>
      <c r="AK1857">
        <f t="shared" si="963"/>
        <v>1.4206758766309657</v>
      </c>
      <c r="AL1857">
        <f t="shared" si="964"/>
        <v>6.3555126828933637E-5</v>
      </c>
    </row>
    <row r="1858" spans="1:38" x14ac:dyDescent="0.3">
      <c r="A1858" s="31">
        <v>42</v>
      </c>
      <c r="B1858" s="31">
        <f t="shared" si="965"/>
        <v>1.5978382433035785</v>
      </c>
      <c r="D1858">
        <f t="shared" si="933"/>
        <v>1.2961271947135182</v>
      </c>
      <c r="E1858">
        <f t="shared" si="939"/>
        <v>1.4232487766033817</v>
      </c>
      <c r="F1858">
        <f t="shared" si="940"/>
        <v>1.1384758208734687</v>
      </c>
      <c r="G1858">
        <f t="shared" si="941"/>
        <v>1.1929999063719081</v>
      </c>
      <c r="H1858">
        <f t="shared" si="942"/>
        <v>2.972875899441136E-3</v>
      </c>
      <c r="I1858">
        <f t="shared" si="934"/>
        <v>1.3422824368783186</v>
      </c>
      <c r="J1858">
        <f t="shared" si="943"/>
        <v>1.1585691334047867</v>
      </c>
      <c r="K1858">
        <f t="shared" si="944"/>
        <v>4.0374120848122398E-4</v>
      </c>
      <c r="M1858">
        <f t="shared" si="935"/>
        <v>1.5874785084347049</v>
      </c>
      <c r="N1858">
        <f t="shared" si="945"/>
        <v>1.7520004327630112</v>
      </c>
      <c r="O1858">
        <f t="shared" si="946"/>
        <v>1.2599517881390165</v>
      </c>
      <c r="P1858">
        <f t="shared" si="947"/>
        <v>1.3236315320975891</v>
      </c>
      <c r="Q1858">
        <f t="shared" si="948"/>
        <v>4.0551097906293592E-3</v>
      </c>
      <c r="R1858">
        <f t="shared" si="936"/>
        <v>1.6238809399454863</v>
      </c>
      <c r="S1858">
        <f t="shared" si="949"/>
        <v>1.2743158713386122</v>
      </c>
      <c r="T1858">
        <f t="shared" si="950"/>
        <v>2.0632688616490746E-4</v>
      </c>
      <c r="V1858">
        <f t="shared" si="937"/>
        <v>1.7876145202697082</v>
      </c>
      <c r="W1858">
        <f t="shared" si="951"/>
        <v>1.9794892888097004</v>
      </c>
      <c r="X1858">
        <f t="shared" si="952"/>
        <v>1.3370170231787284</v>
      </c>
      <c r="Y1858">
        <f t="shared" si="953"/>
        <v>1.4069432429240707</v>
      </c>
      <c r="Z1858">
        <f t="shared" si="954"/>
        <v>4.8896762078738994E-3</v>
      </c>
      <c r="AA1858">
        <f t="shared" si="955"/>
        <v>1.8121211682681777</v>
      </c>
      <c r="AB1858">
        <f t="shared" si="956"/>
        <v>1.3461504998580871</v>
      </c>
      <c r="AC1858">
        <f t="shared" si="957"/>
        <v>8.3420396252389405E-5</v>
      </c>
      <c r="AE1858">
        <f t="shared" si="938"/>
        <v>1.9114039012590789</v>
      </c>
      <c r="AF1858">
        <f t="shared" si="958"/>
        <v>2.1217936763263783</v>
      </c>
      <c r="AG1858">
        <f t="shared" si="959"/>
        <v>1.3825353164599734</v>
      </c>
      <c r="AH1858">
        <f t="shared" si="960"/>
        <v>1.4566377986055348</v>
      </c>
      <c r="AI1858">
        <f t="shared" si="961"/>
        <v>5.4911778601332414E-3</v>
      </c>
      <c r="AJ1858">
        <f t="shared" si="962"/>
        <v>1.9238200946284496</v>
      </c>
      <c r="AK1858">
        <f t="shared" si="963"/>
        <v>1.3870184189939403</v>
      </c>
      <c r="AL1858">
        <f t="shared" si="964"/>
        <v>2.0098208330060325E-5</v>
      </c>
    </row>
    <row r="1859" spans="1:38" x14ac:dyDescent="0.3">
      <c r="A1859" s="31">
        <v>42</v>
      </c>
      <c r="B1859" s="31">
        <f t="shared" si="965"/>
        <v>1.5148745100273251</v>
      </c>
      <c r="D1859">
        <f t="shared" ref="D1859:D1922" si="966">(4^0.5)*0.48*(B1859^0.81)*(38.8/A1859)/(1+(B1859/19.27/(4^0.2)/((A1859/38.8)^1.96))^3)</f>
        <v>1.2413696803659753</v>
      </c>
      <c r="E1859">
        <f t="shared" si="939"/>
        <v>1.3575447534083962</v>
      </c>
      <c r="F1859">
        <f t="shared" si="940"/>
        <v>1.1141677074686627</v>
      </c>
      <c r="G1859">
        <f t="shared" si="941"/>
        <v>1.1651372251406253</v>
      </c>
      <c r="H1859">
        <f t="shared" si="942"/>
        <v>2.597891731712515E-3</v>
      </c>
      <c r="I1859">
        <f t="shared" ref="I1859:I1922" si="967">(4^$AP$15)*107.451*(A1859^(-1.444))*(B1859^0.95)/EXP(370.608*B1859/(4^$AP$14)/(A1859^2.364))</f>
        <v>1.2800885861388767</v>
      </c>
      <c r="J1859">
        <f t="shared" si="943"/>
        <v>1.1314099991333277</v>
      </c>
      <c r="K1859">
        <f t="shared" si="944"/>
        <v>2.9729662184937842E-4</v>
      </c>
      <c r="M1859">
        <f t="shared" ref="M1859:M1922" si="968">(6^0.5)*0.48*(B1859^0.81)*(38.8/A1859)/(1+(B1859/19.27/(6^0.2)/((A1859/38.8)^1.96))^3)</f>
        <v>1.5204047130477489</v>
      </c>
      <c r="N1859">
        <f t="shared" si="945"/>
        <v>1.6706786133438707</v>
      </c>
      <c r="O1859">
        <f t="shared" si="946"/>
        <v>1.2330469224841969</v>
      </c>
      <c r="P1859">
        <f t="shared" si="947"/>
        <v>1.2925473350496184</v>
      </c>
      <c r="Q1859">
        <f t="shared" si="948"/>
        <v>3.5402990954553674E-3</v>
      </c>
      <c r="R1859">
        <f t="shared" ref="R1859:R1922" si="969">(6^$AQ$15)*107.451*(A1859^(-1.444))*(B1859^0.95)/EXP(370.608*B1859/(6^$AQ$14)/(A1859^2.364))</f>
        <v>1.5481668693285309</v>
      </c>
      <c r="S1859">
        <f t="shared" si="949"/>
        <v>1.2442535390058294</v>
      </c>
      <c r="T1859">
        <f t="shared" si="950"/>
        <v>1.2558825386292565E-4</v>
      </c>
      <c r="V1859">
        <f t="shared" ref="V1859:V1922" si="970">((3.81/0.54)^0.5)*((4.32/3.81)^0.3)*0.48*(B1859^0.81)*(38.8/A1859)/(1+(B1859/19.27/(8^0.2)/((A1859/38.8)^1.96))^3)</f>
        <v>1.7120797242957415</v>
      </c>
      <c r="W1859">
        <f t="shared" si="951"/>
        <v>1.8872784638728473</v>
      </c>
      <c r="X1859">
        <f t="shared" si="952"/>
        <v>1.3084646438844809</v>
      </c>
      <c r="Y1859">
        <f t="shared" si="953"/>
        <v>1.3737825387858325</v>
      </c>
      <c r="Z1859">
        <f t="shared" si="954"/>
        <v>4.2664273943440051E-3</v>
      </c>
      <c r="AA1859">
        <f t="shared" si="955"/>
        <v>1.7272851887443559</v>
      </c>
      <c r="AB1859">
        <f t="shared" si="956"/>
        <v>1.3142622222160827</v>
      </c>
      <c r="AC1859">
        <f t="shared" si="957"/>
        <v>3.361191451105838E-5</v>
      </c>
      <c r="AE1859">
        <f t="shared" ref="AE1859:AE1922" si="971">((3.81/0.54)^0.5)*((5.4/3.81)^0.3)*0.48*(B1859^0.81)*(38.8/A1859)/(1+(B1859/19.27/(10^0.2)/((A1859/38.8)^1.96))^3)</f>
        <v>1.8306349611250887</v>
      </c>
      <c r="AF1859">
        <f t="shared" si="958"/>
        <v>2.0226934062387429</v>
      </c>
      <c r="AG1859">
        <f t="shared" si="959"/>
        <v>1.3530095938776963</v>
      </c>
      <c r="AH1859">
        <f t="shared" si="960"/>
        <v>1.4222142617196407</v>
      </c>
      <c r="AI1859">
        <f t="shared" si="961"/>
        <v>4.7892860511138608E-3</v>
      </c>
      <c r="AJ1859">
        <f t="shared" si="962"/>
        <v>1.8334877259965807</v>
      </c>
      <c r="AK1859">
        <f t="shared" si="963"/>
        <v>1.3540634128417253</v>
      </c>
      <c r="AL1859">
        <f t="shared" si="964"/>
        <v>1.1105344089471705E-6</v>
      </c>
    </row>
    <row r="1860" spans="1:38" x14ac:dyDescent="0.3">
      <c r="A1860" s="31">
        <v>42</v>
      </c>
      <c r="B1860" s="31">
        <f t="shared" si="965"/>
        <v>1.4362184600024768</v>
      </c>
      <c r="D1860">
        <f t="shared" si="966"/>
        <v>1.1889214636359087</v>
      </c>
      <c r="E1860">
        <f t="shared" ref="E1860:E1923" si="972">(4^0.5)*107.451*(A1860^(-1.444))*(B1860^0.95)/EXP(370.608*B1860/(4^0.2)/(A1860^2.364))</f>
        <v>1.2946461336905242</v>
      </c>
      <c r="F1860">
        <f t="shared" ref="F1860:F1923" si="973">D1860^0.5</f>
        <v>1.0903767530701984</v>
      </c>
      <c r="G1860">
        <f t="shared" ref="G1860:G1923" si="974">E1860^0.5</f>
        <v>1.1378251771210393</v>
      </c>
      <c r="H1860">
        <f t="shared" ref="H1860:H1923" si="975">(G1860-F1860)^2</f>
        <v>2.2513529449084096E-3</v>
      </c>
      <c r="I1860">
        <f t="shared" si="967"/>
        <v>1.2205729436612647</v>
      </c>
      <c r="J1860">
        <f t="shared" ref="J1860:J1923" si="976">I1860^0.5</f>
        <v>1.1047954306844614</v>
      </c>
      <c r="K1860">
        <f t="shared" ref="K1860:K1923" si="977">(J1860-F1860)^2</f>
        <v>2.0789826414404795E-4</v>
      </c>
      <c r="M1860">
        <f t="shared" si="968"/>
        <v>1.4561610211003129</v>
      </c>
      <c r="N1860">
        <f t="shared" ref="N1860:N1923" si="978">(6^0.5)*107.451*(A1860^(-1.444))*(B1860^0.95)/EXP(370.608*B1860/(6^0.2)/(A1860^2.364))</f>
        <v>1.5928730183308759</v>
      </c>
      <c r="O1860">
        <f t="shared" ref="O1860:O1923" si="979">M1860^0.5</f>
        <v>1.2067149709439726</v>
      </c>
      <c r="P1860">
        <f t="shared" ref="P1860:P1923" si="980">N1860^0.5</f>
        <v>1.2620907330025348</v>
      </c>
      <c r="Q1860">
        <f t="shared" ref="Q1860:Q1923" si="981">(P1860-O1860)^2</f>
        <v>3.0664750235664976E-3</v>
      </c>
      <c r="R1860">
        <f t="shared" si="969"/>
        <v>1.475760329531344</v>
      </c>
      <c r="S1860">
        <f t="shared" ref="S1860:S1923" si="982">R1860^0.5</f>
        <v>1.214808762534805</v>
      </c>
      <c r="T1860">
        <f t="shared" ref="T1860:T1923" si="983">(S1860-O1860)^2</f>
        <v>6.5509462315828374E-5</v>
      </c>
      <c r="V1860">
        <f t="shared" si="970"/>
        <v>1.6397329346570875</v>
      </c>
      <c r="W1860">
        <f t="shared" ref="W1860:W1923" si="984">((3.81/0.54)^0.5)*((4.32/3.81)^0.3)*107.451*(A1860^(-1.444))*(B1860^0.95)/EXP(370.608*B1860/(8^0.2)/(A1860^2.364))</f>
        <v>1.7990875177798398</v>
      </c>
      <c r="X1860">
        <f t="shared" ref="X1860:X1923" si="985">V1860^0.5</f>
        <v>1.2805205717430266</v>
      </c>
      <c r="Y1860">
        <f t="shared" ref="Y1860:Y1923" si="986">W1860^0.5</f>
        <v>1.341300681346222</v>
      </c>
      <c r="Z1860">
        <f t="shared" ref="Z1860:Z1923" si="987">(Y1860-X1860)^2</f>
        <v>3.6942217233764535E-3</v>
      </c>
      <c r="AA1860">
        <f t="shared" ref="AA1860:AA1923" si="988">((3.81/0.54)^$AR$15)*((4.32/3.81)^$AR$17)*107.451*(A1860^(-1.444))*(B1860^0.95)/EXP(370.608*B1860/(8^$AR$14)/(A1860^2.364))</f>
        <v>1.6461895753066471</v>
      </c>
      <c r="AB1860">
        <f t="shared" ref="AB1860:AB1923" si="989">AA1860^0.5</f>
        <v>1.2830391947663358</v>
      </c>
      <c r="AC1860">
        <f t="shared" ref="AC1860:AC1923" si="990">(AB1860-X1860)^2</f>
        <v>6.3434619335431025E-6</v>
      </c>
      <c r="AE1860">
        <f t="shared" si="971"/>
        <v>1.7532755789649102</v>
      </c>
      <c r="AF1860">
        <f t="shared" ref="AF1860:AF1923" si="991">((3.81/0.54)^0.5)*((5.4/3.81)^0.3)*107.451*(A1860^(-1.444))*(B1860^0.95)/EXP(370.608*B1860/(10^0.2)/(A1860^2.364))</f>
        <v>1.9279392653218392</v>
      </c>
      <c r="AG1860">
        <f t="shared" ref="AG1860:AG1923" si="992">AE1860^0.5</f>
        <v>1.3241131292170281</v>
      </c>
      <c r="AH1860">
        <f t="shared" ref="AH1860:AH1923" si="993">AF1860^0.5</f>
        <v>1.3885025262209065</v>
      </c>
      <c r="AI1860">
        <f t="shared" ref="AI1860:AI1923" si="994">(AH1860-AG1860)^2</f>
        <v>4.1459944465230738E-3</v>
      </c>
      <c r="AJ1860">
        <f t="shared" ref="AJ1860:AJ1923" si="995">((3.81/0.54)^$AS$15)*((5.4/3.81)^$AS$17)*107.451*(A1860^(-1.444))*(B1860^0.95)/EXP(370.608*B1860/(10^$AS$14)/(A1860^2.364))</f>
        <v>1.7471646127293377</v>
      </c>
      <c r="AK1860">
        <f t="shared" ref="AK1860:AK1923" si="996">AJ1860^0.5</f>
        <v>1.3218035454368162</v>
      </c>
      <c r="AL1860">
        <f t="shared" ref="AL1860:AL1923" si="997">(AK1860-AG1860)^2</f>
        <v>5.3341772378176291E-6</v>
      </c>
    </row>
    <row r="1861" spans="1:38" x14ac:dyDescent="0.3">
      <c r="A1861" s="31">
        <v>42</v>
      </c>
      <c r="B1861" s="31">
        <f t="shared" si="965"/>
        <v>1.3616464276071809</v>
      </c>
      <c r="D1861">
        <f t="shared" si="966"/>
        <v>1.138685897771144</v>
      </c>
      <c r="E1861">
        <f t="shared" si="972"/>
        <v>1.2344558324213033</v>
      </c>
      <c r="F1861">
        <f t="shared" si="973"/>
        <v>1.067092263007817</v>
      </c>
      <c r="G1861">
        <f t="shared" si="974"/>
        <v>1.111060679000613</v>
      </c>
      <c r="H1861">
        <f t="shared" si="975"/>
        <v>1.9332216049155586E-3</v>
      </c>
      <c r="I1861">
        <f t="shared" si="967"/>
        <v>1.1636404448386526</v>
      </c>
      <c r="J1861">
        <f t="shared" si="976"/>
        <v>1.0787216716274188</v>
      </c>
      <c r="K1861">
        <f t="shared" si="977"/>
        <v>1.3524314484166915E-4</v>
      </c>
      <c r="M1861">
        <f t="shared" si="968"/>
        <v>1.3946287336749659</v>
      </c>
      <c r="N1861">
        <f t="shared" si="978"/>
        <v>1.5184573412971527</v>
      </c>
      <c r="O1861">
        <f t="shared" si="979"/>
        <v>1.180944001074973</v>
      </c>
      <c r="P1861">
        <f t="shared" si="980"/>
        <v>1.2322570110561972</v>
      </c>
      <c r="Q1861">
        <f t="shared" si="981"/>
        <v>2.6330249933332176E-3</v>
      </c>
      <c r="R1861">
        <f t="shared" si="969"/>
        <v>1.4065389838162441</v>
      </c>
      <c r="S1861">
        <f t="shared" si="982"/>
        <v>1.1859759625794462</v>
      </c>
      <c r="T1861">
        <f t="shared" si="983"/>
        <v>2.5320636582499778E-5</v>
      </c>
      <c r="V1861">
        <f t="shared" si="970"/>
        <v>1.5704402756700417</v>
      </c>
      <c r="W1861">
        <f t="shared" si="984"/>
        <v>1.7147686260697268</v>
      </c>
      <c r="X1861">
        <f t="shared" si="985"/>
        <v>1.253172085417658</v>
      </c>
      <c r="Y1861">
        <f t="shared" si="986"/>
        <v>1.3094917434141107</v>
      </c>
      <c r="Z1861">
        <f t="shared" si="987"/>
        <v>3.1719038768373946E-3</v>
      </c>
      <c r="AA1861">
        <f t="shared" si="988"/>
        <v>1.5686924131956086</v>
      </c>
      <c r="AB1861">
        <f t="shared" si="989"/>
        <v>1.2524745159864965</v>
      </c>
      <c r="AC1861">
        <f t="shared" si="990"/>
        <v>4.8660311129098481E-7</v>
      </c>
      <c r="AE1861">
        <f t="shared" si="971"/>
        <v>1.6791824574927352</v>
      </c>
      <c r="AF1861">
        <f t="shared" si="991"/>
        <v>1.8373687398869762</v>
      </c>
      <c r="AG1861">
        <f t="shared" si="992"/>
        <v>1.295832727435426</v>
      </c>
      <c r="AH1861">
        <f t="shared" si="993"/>
        <v>1.3554957542858539</v>
      </c>
      <c r="AI1861">
        <f t="shared" si="994"/>
        <v>3.559676772954881E-3</v>
      </c>
      <c r="AJ1861">
        <f t="shared" si="995"/>
        <v>1.6646958924616557</v>
      </c>
      <c r="AK1861">
        <f t="shared" si="996"/>
        <v>1.2902309453976275</v>
      </c>
      <c r="AL1861">
        <f t="shared" si="997"/>
        <v>3.1379961999001759E-5</v>
      </c>
    </row>
    <row r="1862" spans="1:38" x14ac:dyDescent="0.3">
      <c r="A1862" s="31">
        <v>42</v>
      </c>
      <c r="B1862" s="31">
        <f t="shared" si="965"/>
        <v>1.2909463604946287</v>
      </c>
      <c r="D1862">
        <f t="shared" si="966"/>
        <v>1.0905702438553624</v>
      </c>
      <c r="E1862">
        <f t="shared" si="972"/>
        <v>1.1768777411257703</v>
      </c>
      <c r="F1862">
        <f t="shared" si="973"/>
        <v>1.0443037124588623</v>
      </c>
      <c r="G1862">
        <f t="shared" si="974"/>
        <v>1.0848399610660415</v>
      </c>
      <c r="H1862">
        <f t="shared" si="975"/>
        <v>1.6431874511430369E-3</v>
      </c>
      <c r="I1862">
        <f t="shared" si="967"/>
        <v>1.1091972806998056</v>
      </c>
      <c r="J1862">
        <f t="shared" si="976"/>
        <v>1.0531843526656697</v>
      </c>
      <c r="K1862">
        <f t="shared" si="977"/>
        <v>7.8865770482763187E-5</v>
      </c>
      <c r="M1862">
        <f t="shared" si="968"/>
        <v>1.3356939988127008</v>
      </c>
      <c r="N1862">
        <f t="shared" si="978"/>
        <v>1.4473071281934884</v>
      </c>
      <c r="O1862">
        <f t="shared" si="979"/>
        <v>1.1557222844666017</v>
      </c>
      <c r="P1862">
        <f t="shared" si="980"/>
        <v>1.2030407840939925</v>
      </c>
      <c r="Q1862">
        <f t="shared" si="981"/>
        <v>2.2390404069873799E-3</v>
      </c>
      <c r="R1862">
        <f t="shared" si="969"/>
        <v>1.3403827204466487</v>
      </c>
      <c r="S1862">
        <f t="shared" si="982"/>
        <v>1.1577489885319048</v>
      </c>
      <c r="T1862">
        <f t="shared" si="983"/>
        <v>4.107529368315833E-6</v>
      </c>
      <c r="V1862">
        <f t="shared" si="970"/>
        <v>1.5040733690276358</v>
      </c>
      <c r="W1862">
        <f t="shared" si="984"/>
        <v>1.6341765505180699</v>
      </c>
      <c r="X1862">
        <f t="shared" si="985"/>
        <v>1.2264066898984349</v>
      </c>
      <c r="Y1862">
        <f t="shared" si="986"/>
        <v>1.2783491504741848</v>
      </c>
      <c r="Z1862">
        <f t="shared" si="987"/>
        <v>2.6980192106633343E-3</v>
      </c>
      <c r="AA1862">
        <f t="shared" si="988"/>
        <v>1.494654794855768</v>
      </c>
      <c r="AB1862">
        <f t="shared" si="989"/>
        <v>1.2225607530326532</v>
      </c>
      <c r="AC1862">
        <f t="shared" si="990"/>
        <v>1.4791230375578907E-5</v>
      </c>
      <c r="AE1862">
        <f t="shared" si="971"/>
        <v>1.6082182054778407</v>
      </c>
      <c r="AF1862">
        <f t="shared" si="991"/>
        <v>1.7508224819901141</v>
      </c>
      <c r="AG1862">
        <f t="shared" si="992"/>
        <v>1.2681554342736701</v>
      </c>
      <c r="AH1862">
        <f t="shared" si="993"/>
        <v>1.3231864879865249</v>
      </c>
      <c r="AI1862">
        <f t="shared" si="994"/>
        <v>3.0284168727471193E-3</v>
      </c>
      <c r="AJ1862">
        <f t="shared" si="995"/>
        <v>1.5859303057499137</v>
      </c>
      <c r="AK1862">
        <f t="shared" si="996"/>
        <v>1.2593372486152841</v>
      </c>
      <c r="AL1862">
        <f t="shared" si="997"/>
        <v>7.7760398305764375E-5</v>
      </c>
    </row>
    <row r="1863" spans="1:38" x14ac:dyDescent="0.3">
      <c r="A1863" s="31">
        <v>42</v>
      </c>
      <c r="B1863" s="31">
        <f t="shared" si="965"/>
        <v>1.2239172166029475</v>
      </c>
      <c r="D1863">
        <f t="shared" si="966"/>
        <v>1.0444855382002771</v>
      </c>
      <c r="E1863">
        <f t="shared" si="972"/>
        <v>1.1218170176906173</v>
      </c>
      <c r="F1863">
        <f t="shared" si="973"/>
        <v>1.0220007525438899</v>
      </c>
      <c r="G1863">
        <f t="shared" si="974"/>
        <v>1.0591586366973633</v>
      </c>
      <c r="H1863">
        <f t="shared" si="975"/>
        <v>1.3807083547629519E-3</v>
      </c>
      <c r="I1863">
        <f t="shared" si="967"/>
        <v>1.0571511423718452</v>
      </c>
      <c r="J1863">
        <f t="shared" si="976"/>
        <v>1.0281785556856577</v>
      </c>
      <c r="K1863">
        <f t="shared" si="977"/>
        <v>3.8165251658436804E-5</v>
      </c>
      <c r="M1863">
        <f t="shared" si="968"/>
        <v>1.2792476379296571</v>
      </c>
      <c r="N1863">
        <f t="shared" si="978"/>
        <v>1.3793000778704201</v>
      </c>
      <c r="O1863">
        <f t="shared" si="979"/>
        <v>1.1310383008234766</v>
      </c>
      <c r="P1863">
        <f t="shared" si="980"/>
        <v>1.1744360680217634</v>
      </c>
      <c r="Q1863">
        <f t="shared" si="981"/>
        <v>1.8833661977966983E-3</v>
      </c>
      <c r="R1863">
        <f t="shared" si="969"/>
        <v>1.2771738866462676</v>
      </c>
      <c r="S1863">
        <f t="shared" si="982"/>
        <v>1.1301211822836823</v>
      </c>
      <c r="T1863">
        <f t="shared" si="983"/>
        <v>8.4110641603435456E-7</v>
      </c>
      <c r="V1863">
        <f t="shared" si="970"/>
        <v>1.4405091310899352</v>
      </c>
      <c r="W1863">
        <f t="shared" si="984"/>
        <v>1.5571689354457288</v>
      </c>
      <c r="X1863">
        <f t="shared" si="985"/>
        <v>1.2002121192064072</v>
      </c>
      <c r="Y1863">
        <f t="shared" si="986"/>
        <v>1.2478657521727763</v>
      </c>
      <c r="Z1863">
        <f t="shared" si="987"/>
        <v>2.2708687348934145E-3</v>
      </c>
      <c r="AA1863">
        <f t="shared" si="988"/>
        <v>1.4239410344339811</v>
      </c>
      <c r="AB1863">
        <f t="shared" si="989"/>
        <v>1.1932900043300376</v>
      </c>
      <c r="AC1863">
        <f t="shared" si="990"/>
        <v>4.7915674361657639E-5</v>
      </c>
      <c r="AE1863">
        <f t="shared" si="971"/>
        <v>1.5402511158449355</v>
      </c>
      <c r="AF1863">
        <f t="shared" si="991"/>
        <v>1.6681445922362623</v>
      </c>
      <c r="AG1863">
        <f t="shared" si="992"/>
        <v>1.241068537932106</v>
      </c>
      <c r="AH1863">
        <f t="shared" si="993"/>
        <v>1.2915667200095635</v>
      </c>
      <c r="AI1863">
        <f t="shared" si="994"/>
        <v>2.5500663931280485E-3</v>
      </c>
      <c r="AJ1863">
        <f t="shared" si="995"/>
        <v>1.5107203869678618</v>
      </c>
      <c r="AK1863">
        <f t="shared" si="996"/>
        <v>1.2291136590925438</v>
      </c>
      <c r="AL1863">
        <f t="shared" si="997"/>
        <v>1.4291912806861336E-4</v>
      </c>
    </row>
    <row r="1864" spans="1:38" x14ac:dyDescent="0.3">
      <c r="A1864" s="31">
        <v>42</v>
      </c>
      <c r="B1864" s="31">
        <f t="shared" si="965"/>
        <v>1.1603683924738397</v>
      </c>
      <c r="D1864">
        <f t="shared" si="966"/>
        <v>1.000346459363374</v>
      </c>
      <c r="E1864">
        <f t="shared" si="972"/>
        <v>1.0691803339145087</v>
      </c>
      <c r="F1864">
        <f t="shared" si="973"/>
        <v>1.0001732146800244</v>
      </c>
      <c r="G1864">
        <f t="shared" si="974"/>
        <v>1.034011766816272</v>
      </c>
      <c r="H1864">
        <f t="shared" si="975"/>
        <v>1.1450476106775501E-3</v>
      </c>
      <c r="I1864">
        <f t="shared" si="967"/>
        <v>1.007411427837702</v>
      </c>
      <c r="J1864">
        <f t="shared" si="976"/>
        <v>1.0036988730877912</v>
      </c>
      <c r="K1864">
        <f t="shared" si="977"/>
        <v>1.2430267208256387E-5</v>
      </c>
      <c r="M1864">
        <f t="shared" si="968"/>
        <v>1.2251849738245382</v>
      </c>
      <c r="N1864">
        <f t="shared" si="978"/>
        <v>1.3143162947917917</v>
      </c>
      <c r="O1864">
        <f t="shared" si="979"/>
        <v>1.1068807405608512</v>
      </c>
      <c r="P1864">
        <f t="shared" si="980"/>
        <v>1.146436345721729</v>
      </c>
      <c r="Q1864">
        <f t="shared" si="981"/>
        <v>1.5646458996432671E-3</v>
      </c>
      <c r="R1864">
        <f t="shared" si="969"/>
        <v>1.2167974816886971</v>
      </c>
      <c r="S1864">
        <f t="shared" si="982"/>
        <v>1.1030854371664496</v>
      </c>
      <c r="T1864">
        <f t="shared" si="983"/>
        <v>1.4404327855556266E-5</v>
      </c>
      <c r="V1864">
        <f t="shared" si="970"/>
        <v>1.3796295732952468</v>
      </c>
      <c r="W1864">
        <f t="shared" si="984"/>
        <v>1.4836065533407126</v>
      </c>
      <c r="X1864">
        <f t="shared" si="985"/>
        <v>1.1745763377896077</v>
      </c>
      <c r="Y1864">
        <f t="shared" si="986"/>
        <v>1.2180338884204793</v>
      </c>
      <c r="Z1864">
        <f t="shared" si="987"/>
        <v>1.8885587068347724E-3</v>
      </c>
      <c r="AA1864">
        <f t="shared" si="988"/>
        <v>1.3564188403583948</v>
      </c>
      <c r="AB1864">
        <f t="shared" si="989"/>
        <v>1.1646539573445818</v>
      </c>
      <c r="AC1864">
        <f t="shared" si="990"/>
        <v>9.8453633695832639E-5</v>
      </c>
      <c r="AE1864">
        <f t="shared" si="971"/>
        <v>1.4751549480577664</v>
      </c>
      <c r="AF1864">
        <f t="shared" si="991"/>
        <v>1.5891828509829735</v>
      </c>
      <c r="AG1864">
        <f t="shared" si="992"/>
        <v>1.2145595695797577</v>
      </c>
      <c r="AH1864">
        <f t="shared" si="993"/>
        <v>1.2606279589882867</v>
      </c>
      <c r="AI1864">
        <f t="shared" si="994"/>
        <v>2.1222965026958646E-3</v>
      </c>
      <c r="AJ1864">
        <f t="shared" si="995"/>
        <v>1.4389226136720692</v>
      </c>
      <c r="AK1864">
        <f t="shared" si="996"/>
        <v>1.1995510050314948</v>
      </c>
      <c r="AL1864">
        <f t="shared" si="997"/>
        <v>2.2525700979937507E-4</v>
      </c>
    </row>
    <row r="1865" spans="1:38" x14ac:dyDescent="0.3">
      <c r="A1865" s="31">
        <v>42</v>
      </c>
      <c r="B1865" s="31">
        <f t="shared" si="965"/>
        <v>1.1001191812543381</v>
      </c>
      <c r="D1865">
        <f t="shared" si="966"/>
        <v>0.95807119590373213</v>
      </c>
      <c r="E1865">
        <f t="shared" si="972"/>
        <v>1.0188760849011758</v>
      </c>
      <c r="F1865">
        <f t="shared" si="973"/>
        <v>0.97881111349623129</v>
      </c>
      <c r="G1865">
        <f t="shared" si="974"/>
        <v>1.0093939195879753</v>
      </c>
      <c r="H1865">
        <f t="shared" si="975"/>
        <v>9.3530802844521508E-4</v>
      </c>
      <c r="I1865">
        <f t="shared" si="967"/>
        <v>0.95988941474376599</v>
      </c>
      <c r="J1865">
        <f t="shared" si="976"/>
        <v>0.97973946268575196</v>
      </c>
      <c r="K1865">
        <f t="shared" si="977"/>
        <v>8.6183221768368839E-7</v>
      </c>
      <c r="M1865">
        <f t="shared" si="968"/>
        <v>1.1734056612639625</v>
      </c>
      <c r="N1865">
        <f t="shared" si="978"/>
        <v>1.2522384987642208</v>
      </c>
      <c r="O1865">
        <f t="shared" si="979"/>
        <v>1.0832385061767156</v>
      </c>
      <c r="P1865">
        <f t="shared" si="980"/>
        <v>1.1190346280451828</v>
      </c>
      <c r="Q1865">
        <f t="shared" si="981"/>
        <v>1.2813623408221599E-3</v>
      </c>
      <c r="R1865">
        <f t="shared" si="969"/>
        <v>1.159141313388224</v>
      </c>
      <c r="S1865">
        <f t="shared" si="982"/>
        <v>1.0766342523755335</v>
      </c>
      <c r="T1865">
        <f t="shared" si="983"/>
        <v>4.3616168270428547E-5</v>
      </c>
      <c r="V1865">
        <f t="shared" si="970"/>
        <v>1.3213216065602056</v>
      </c>
      <c r="W1865">
        <f t="shared" si="984"/>
        <v>1.4133535050513073</v>
      </c>
      <c r="X1865">
        <f t="shared" si="985"/>
        <v>1.1494875408460092</v>
      </c>
      <c r="Y1865">
        <f t="shared" si="986"/>
        <v>1.188845450448168</v>
      </c>
      <c r="Z1865">
        <f t="shared" si="987"/>
        <v>1.5490450482517032E-3</v>
      </c>
      <c r="AA1865">
        <f t="shared" si="988"/>
        <v>1.2919594505332463</v>
      </c>
      <c r="AB1865">
        <f t="shared" si="989"/>
        <v>1.1366439418451348</v>
      </c>
      <c r="AC1865">
        <f t="shared" si="990"/>
        <v>1.6495803529526176E-4</v>
      </c>
      <c r="AE1865">
        <f t="shared" si="971"/>
        <v>1.4128087155405438</v>
      </c>
      <c r="AF1865">
        <f t="shared" si="991"/>
        <v>1.513788903412701</v>
      </c>
      <c r="AG1865">
        <f t="shared" si="992"/>
        <v>1.1886163029087831</v>
      </c>
      <c r="AH1865">
        <f t="shared" si="993"/>
        <v>1.230361289789589</v>
      </c>
      <c r="AI1865">
        <f t="shared" si="994"/>
        <v>1.7426439296786623E-3</v>
      </c>
      <c r="AJ1865">
        <f t="shared" si="995"/>
        <v>1.3703975190561013</v>
      </c>
      <c r="AK1865">
        <f t="shared" si="996"/>
        <v>1.1706397904804455</v>
      </c>
      <c r="AL1865">
        <f t="shared" si="997"/>
        <v>3.2315499908617374E-4</v>
      </c>
    </row>
    <row r="1866" spans="1:38" x14ac:dyDescent="0.3">
      <c r="A1866" s="31">
        <v>42</v>
      </c>
      <c r="B1866" s="31">
        <f t="shared" si="965"/>
        <v>1.0429982588404572</v>
      </c>
      <c r="D1866">
        <f t="shared" si="966"/>
        <v>0.91758131574061463</v>
      </c>
      <c r="E1866">
        <f t="shared" si="972"/>
        <v>0.97081456409474609</v>
      </c>
      <c r="F1866">
        <f t="shared" si="973"/>
        <v>0.95790464856404922</v>
      </c>
      <c r="G1866">
        <f t="shared" si="974"/>
        <v>0.98529922566433903</v>
      </c>
      <c r="H1866">
        <f t="shared" si="975"/>
        <v>7.5046285450372269E-4</v>
      </c>
      <c r="I1866">
        <f t="shared" si="967"/>
        <v>0.91449840272689453</v>
      </c>
      <c r="J1866">
        <f t="shared" si="976"/>
        <v>0.95629409844822033</v>
      </c>
      <c r="K1866">
        <f t="shared" si="977"/>
        <v>2.5938716755964523E-6</v>
      </c>
      <c r="M1866">
        <f t="shared" si="968"/>
        <v>1.1238135208980098</v>
      </c>
      <c r="N1866">
        <f t="shared" si="978"/>
        <v>1.1929521961325655</v>
      </c>
      <c r="O1866">
        <f t="shared" si="979"/>
        <v>1.0601007126202726</v>
      </c>
      <c r="P1866">
        <f t="shared" si="980"/>
        <v>1.0922235101537439</v>
      </c>
      <c r="Q1866">
        <f t="shared" si="981"/>
        <v>1.0318741213763865E-3</v>
      </c>
      <c r="R1866">
        <f t="shared" si="969"/>
        <v>1.1040961219167256</v>
      </c>
      <c r="S1866">
        <f t="shared" si="982"/>
        <v>1.0507597831648894</v>
      </c>
      <c r="T1866">
        <f t="shared" si="983"/>
        <v>8.7252963090446027E-5</v>
      </c>
      <c r="V1866">
        <f t="shared" si="970"/>
        <v>1.2654768503166949</v>
      </c>
      <c r="W1866">
        <f t="shared" si="984"/>
        <v>1.3462773793864042</v>
      </c>
      <c r="X1866">
        <f t="shared" si="985"/>
        <v>1.1249341537693194</v>
      </c>
      <c r="Y1866">
        <f t="shared" si="986"/>
        <v>1.1602919371375482</v>
      </c>
      <c r="Z1866">
        <f t="shared" si="987"/>
        <v>1.2501728447145981E-3</v>
      </c>
      <c r="AA1866">
        <f t="shared" si="988"/>
        <v>1.2304377343032824</v>
      </c>
      <c r="AB1866">
        <f t="shared" si="989"/>
        <v>1.1092509789507885</v>
      </c>
      <c r="AC1866">
        <f t="shared" si="990"/>
        <v>2.4596197238860095E-4</v>
      </c>
      <c r="AE1866">
        <f t="shared" si="971"/>
        <v>1.3530964786882596</v>
      </c>
      <c r="AF1866">
        <f t="shared" si="991"/>
        <v>1.441818403493579</v>
      </c>
      <c r="AG1866">
        <f t="shared" si="992"/>
        <v>1.1632267529111679</v>
      </c>
      <c r="AH1866">
        <f t="shared" si="993"/>
        <v>1.2007574290811525</v>
      </c>
      <c r="AI1866">
        <f t="shared" si="994"/>
        <v>1.4085516537762433E-3</v>
      </c>
      <c r="AJ1866">
        <f t="shared" si="995"/>
        <v>1.3050097717135321</v>
      </c>
      <c r="AK1866">
        <f t="shared" si="996"/>
        <v>1.1423702428344027</v>
      </c>
      <c r="AL1866">
        <f t="shared" si="997"/>
        <v>4.3499401258221063E-4</v>
      </c>
    </row>
    <row r="1867" spans="1:38" x14ac:dyDescent="0.3">
      <c r="A1867" s="31">
        <v>42</v>
      </c>
      <c r="B1867" s="31">
        <f t="shared" si="965"/>
        <v>0.98884319670154441</v>
      </c>
      <c r="D1867">
        <f t="shared" si="966"/>
        <v>0.8788016377788006</v>
      </c>
      <c r="E1867">
        <f t="shared" si="972"/>
        <v>0.92490810746718266</v>
      </c>
      <c r="F1867">
        <f t="shared" si="973"/>
        <v>0.93744420515505911</v>
      </c>
      <c r="G1867">
        <f t="shared" si="974"/>
        <v>0.96172142924403148</v>
      </c>
      <c r="H1867">
        <f t="shared" si="975"/>
        <v>5.893836094661804E-4</v>
      </c>
      <c r="I1867">
        <f t="shared" si="967"/>
        <v>0.87115382845638467</v>
      </c>
      <c r="J1867">
        <f t="shared" si="976"/>
        <v>0.93335621734490237</v>
      </c>
      <c r="K1867">
        <f t="shared" si="977"/>
        <v>1.6711644335990053E-5</v>
      </c>
      <c r="M1867">
        <f t="shared" si="968"/>
        <v>1.0763163770685036</v>
      </c>
      <c r="N1867">
        <f t="shared" si="978"/>
        <v>1.1363458165349531</v>
      </c>
      <c r="O1867">
        <f t="shared" si="979"/>
        <v>1.0374566868397463</v>
      </c>
      <c r="P1867">
        <f t="shared" si="980"/>
        <v>1.0659952235047552</v>
      </c>
      <c r="Q1867">
        <f t="shared" si="981"/>
        <v>8.1444807498005326E-4</v>
      </c>
      <c r="R1867">
        <f t="shared" si="969"/>
        <v>1.0515556745444157</v>
      </c>
      <c r="S1867">
        <f t="shared" si="982"/>
        <v>1.025453887088257</v>
      </c>
      <c r="T1867">
        <f t="shared" si="983"/>
        <v>1.4406720187435217E-4</v>
      </c>
      <c r="V1867">
        <f t="shared" si="970"/>
        <v>1.2119914466563695</v>
      </c>
      <c r="W1867">
        <f t="shared" si="984"/>
        <v>1.2822493765590637</v>
      </c>
      <c r="X1867">
        <f t="shared" si="985"/>
        <v>1.1009048308806577</v>
      </c>
      <c r="Y1867">
        <f t="shared" si="986"/>
        <v>1.1323645069318728</v>
      </c>
      <c r="Z1867">
        <f t="shared" si="987"/>
        <v>9.8971121724739921E-4</v>
      </c>
      <c r="AA1867">
        <f t="shared" si="988"/>
        <v>1.1717322649830268</v>
      </c>
      <c r="AB1867">
        <f t="shared" si="989"/>
        <v>1.0824658262425779</v>
      </c>
      <c r="AC1867">
        <f t="shared" si="990"/>
        <v>3.3999689204312807E-4</v>
      </c>
      <c r="AE1867">
        <f t="shared" si="971"/>
        <v>1.2959071438534555</v>
      </c>
      <c r="AF1867">
        <f t="shared" si="991"/>
        <v>1.3731311214235418</v>
      </c>
      <c r="AG1867">
        <f t="shared" si="992"/>
        <v>1.1383791740248306</v>
      </c>
      <c r="AH1867">
        <f t="shared" si="993"/>
        <v>1.1718067764881468</v>
      </c>
      <c r="AI1867">
        <f t="shared" si="994"/>
        <v>1.1174046064455045E-3</v>
      </c>
      <c r="AJ1867">
        <f t="shared" si="995"/>
        <v>1.2426282265562862</v>
      </c>
      <c r="AK1867">
        <f t="shared" si="996"/>
        <v>1.1147323564678142</v>
      </c>
      <c r="AL1867">
        <f t="shared" si="997"/>
        <v>5.5917198057481732E-4</v>
      </c>
    </row>
    <row r="1868" spans="1:38" x14ac:dyDescent="0.3">
      <c r="A1868" s="31">
        <v>42</v>
      </c>
      <c r="B1868" s="31">
        <f t="shared" si="965"/>
        <v>0.93750000000000067</v>
      </c>
      <c r="D1868">
        <f t="shared" si="966"/>
        <v>0.84166010630244281</v>
      </c>
      <c r="E1868">
        <f t="shared" si="972"/>
        <v>0.88107121009104272</v>
      </c>
      <c r="F1868">
        <f t="shared" si="973"/>
        <v>0.91742035420108425</v>
      </c>
      <c r="G1868">
        <f t="shared" si="974"/>
        <v>0.93865393521310225</v>
      </c>
      <c r="H1868">
        <f t="shared" si="975"/>
        <v>4.5086496259393131E-4</v>
      </c>
      <c r="I1868">
        <f t="shared" si="967"/>
        <v>0.82977335632671401</v>
      </c>
      <c r="J1868">
        <f t="shared" si="976"/>
        <v>0.91091896254645721</v>
      </c>
      <c r="K1868">
        <f t="shared" si="977"/>
        <v>4.2268093446854153E-5</v>
      </c>
      <c r="M1868">
        <f t="shared" si="968"/>
        <v>1.0308258999197948</v>
      </c>
      <c r="N1868">
        <f t="shared" si="978"/>
        <v>1.0823108189731754</v>
      </c>
      <c r="O1868">
        <f t="shared" si="979"/>
        <v>1.0152959666618373</v>
      </c>
      <c r="P1868">
        <f t="shared" si="980"/>
        <v>1.0403416837622028</v>
      </c>
      <c r="Q1868">
        <f t="shared" si="981"/>
        <v>6.2728794507154167E-4</v>
      </c>
      <c r="R1868">
        <f t="shared" si="969"/>
        <v>1.0014168345942942</v>
      </c>
      <c r="S1868">
        <f t="shared" si="982"/>
        <v>1.0007081665472177</v>
      </c>
      <c r="T1868">
        <f t="shared" si="983"/>
        <v>2.128039121840949E-4</v>
      </c>
      <c r="V1868">
        <f t="shared" si="970"/>
        <v>1.1607658799113125</v>
      </c>
      <c r="W1868">
        <f t="shared" si="984"/>
        <v>1.2211443995324722</v>
      </c>
      <c r="X1868">
        <f t="shared" si="985"/>
        <v>1.0773884535817675</v>
      </c>
      <c r="Y1868">
        <f t="shared" si="986"/>
        <v>1.1050540256170611</v>
      </c>
      <c r="Z1868">
        <f t="shared" si="987"/>
        <v>7.6538387604002081E-4</v>
      </c>
      <c r="AA1868">
        <f t="shared" si="988"/>
        <v>1.1157253664104358</v>
      </c>
      <c r="AB1868">
        <f t="shared" si="989"/>
        <v>1.0562790192039393</v>
      </c>
      <c r="AC1868">
        <f t="shared" si="990"/>
        <v>4.4560821975183485E-4</v>
      </c>
      <c r="AE1868">
        <f t="shared" si="971"/>
        <v>1.2411342685661677</v>
      </c>
      <c r="AF1868">
        <f t="shared" si="991"/>
        <v>1.3075910187539168</v>
      </c>
      <c r="AG1868">
        <f t="shared" si="992"/>
        <v>1.1140620577715443</v>
      </c>
      <c r="AH1868">
        <f t="shared" si="993"/>
        <v>1.1434994616325436</v>
      </c>
      <c r="AI1868">
        <f t="shared" si="994"/>
        <v>8.6656074607557323E-4</v>
      </c>
      <c r="AJ1868">
        <f t="shared" si="995"/>
        <v>1.1831259503862996</v>
      </c>
      <c r="AK1868">
        <f t="shared" si="996"/>
        <v>1.0877159327629156</v>
      </c>
      <c r="AL1868">
        <f t="shared" si="997"/>
        <v>6.941183029702939E-4</v>
      </c>
    </row>
    <row r="1869" spans="1:38" x14ac:dyDescent="0.3">
      <c r="A1869" s="31">
        <v>42</v>
      </c>
      <c r="B1869" s="31">
        <f t="shared" ref="B1869:B1932" si="998">B1868/2^(1/13)</f>
        <v>0.88882266969297385</v>
      </c>
      <c r="D1869">
        <f t="shared" si="966"/>
        <v>0.80608766850841684</v>
      </c>
      <c r="E1869">
        <f t="shared" si="972"/>
        <v>0.83922061806798343</v>
      </c>
      <c r="F1869">
        <f t="shared" si="973"/>
        <v>0.89782385160365219</v>
      </c>
      <c r="G1869">
        <f t="shared" si="974"/>
        <v>0.91608985261708009</v>
      </c>
      <c r="H1869">
        <f t="shared" si="975"/>
        <v>3.3364679302254915E-4</v>
      </c>
      <c r="I1869">
        <f t="shared" si="967"/>
        <v>0.79027694749131261</v>
      </c>
      <c r="J1869">
        <f t="shared" si="976"/>
        <v>0.88897522321564881</v>
      </c>
      <c r="K1869">
        <f t="shared" si="977"/>
        <v>7.8298224348979242E-5</v>
      </c>
      <c r="M1869">
        <f t="shared" si="968"/>
        <v>0.98725745209910065</v>
      </c>
      <c r="N1869">
        <f t="shared" si="978"/>
        <v>1.0307417706358384</v>
      </c>
      <c r="O1869">
        <f t="shared" si="979"/>
        <v>0.99360829912954163</v>
      </c>
      <c r="P1869">
        <f t="shared" si="980"/>
        <v>1.0152545349004054</v>
      </c>
      <c r="Q1869">
        <f t="shared" si="981"/>
        <v>4.6855952304782246E-4</v>
      </c>
      <c r="R1869">
        <f t="shared" si="969"/>
        <v>0.95357960761147476</v>
      </c>
      <c r="S1869">
        <f t="shared" si="982"/>
        <v>0.97651400789311504</v>
      </c>
      <c r="T1869">
        <f t="shared" si="983"/>
        <v>2.9221479287577074E-4</v>
      </c>
      <c r="V1869">
        <f t="shared" si="970"/>
        <v>1.1117048018855344</v>
      </c>
      <c r="W1869">
        <f t="shared" si="984"/>
        <v>1.1628411169737443</v>
      </c>
      <c r="X1869">
        <f t="shared" si="985"/>
        <v>1.0543741280425722</v>
      </c>
      <c r="Y1869">
        <f t="shared" si="986"/>
        <v>1.0783511102483014</v>
      </c>
      <c r="Z1869">
        <f t="shared" si="987"/>
        <v>5.7489567569385424E-4</v>
      </c>
      <c r="AA1869">
        <f t="shared" si="988"/>
        <v>1.0623031366712885</v>
      </c>
      <c r="AB1869">
        <f t="shared" si="989"/>
        <v>1.0306809092397553</v>
      </c>
      <c r="AC1869">
        <f t="shared" si="990"/>
        <v>5.6136861723815818E-4</v>
      </c>
      <c r="AE1869">
        <f t="shared" si="971"/>
        <v>1.1886758731393836</v>
      </c>
      <c r="AF1869">
        <f t="shared" si="991"/>
        <v>1.2450662950155666</v>
      </c>
      <c r="AG1869">
        <f t="shared" si="992"/>
        <v>1.0902641299884095</v>
      </c>
      <c r="AH1869">
        <f t="shared" si="993"/>
        <v>1.1158253873324298</v>
      </c>
      <c r="AI1869">
        <f t="shared" si="994"/>
        <v>6.5337787700722966E-4</v>
      </c>
      <c r="AJ1869">
        <f t="shared" si="995"/>
        <v>1.1263802252944508</v>
      </c>
      <c r="AK1869">
        <f t="shared" si="996"/>
        <v>1.0613106167821231</v>
      </c>
      <c r="AL1869">
        <f t="shared" si="997"/>
        <v>8.3830592698659883E-4</v>
      </c>
    </row>
    <row r="1870" spans="1:38" x14ac:dyDescent="0.3">
      <c r="A1870" s="31">
        <v>42</v>
      </c>
      <c r="B1870" s="31">
        <f t="shared" si="998"/>
        <v>0.84267278737082107</v>
      </c>
      <c r="D1870">
        <f t="shared" si="966"/>
        <v>0.77201815544492725</v>
      </c>
      <c r="E1870">
        <f t="shared" si="972"/>
        <v>0.79927539853508311</v>
      </c>
      <c r="F1870">
        <f t="shared" si="973"/>
        <v>0.87864563701467679</v>
      </c>
      <c r="G1870">
        <f t="shared" si="974"/>
        <v>0.89402203470333053</v>
      </c>
      <c r="H1870">
        <f t="shared" si="975"/>
        <v>2.364336058796358E-4</v>
      </c>
      <c r="I1870">
        <f t="shared" si="967"/>
        <v>0.75258690969663311</v>
      </c>
      <c r="J1870">
        <f t="shared" si="976"/>
        <v>0.86751767111490763</v>
      </c>
      <c r="K1870">
        <f t="shared" si="977"/>
        <v>1.2383162506642538E-4</v>
      </c>
      <c r="M1870">
        <f t="shared" si="968"/>
        <v>0.9455299402352636</v>
      </c>
      <c r="N1870">
        <f t="shared" si="978"/>
        <v>0.98153640161270506</v>
      </c>
      <c r="O1870">
        <f t="shared" si="979"/>
        <v>0.97238363840372366</v>
      </c>
      <c r="P1870">
        <f t="shared" si="980"/>
        <v>0.99072518975380108</v>
      </c>
      <c r="Q1870">
        <f t="shared" si="981"/>
        <v>3.3641250592752694E-4</v>
      </c>
      <c r="R1870">
        <f t="shared" si="969"/>
        <v>0.90794716747897108</v>
      </c>
      <c r="S1870">
        <f t="shared" si="982"/>
        <v>0.95286261731635324</v>
      </c>
      <c r="T1870">
        <f t="shared" si="983"/>
        <v>3.8107026429356046E-4</v>
      </c>
      <c r="V1870">
        <f t="shared" si="970"/>
        <v>1.0647168628613499</v>
      </c>
      <c r="W1870">
        <f t="shared" si="984"/>
        <v>1.1072220011903176</v>
      </c>
      <c r="X1870">
        <f t="shared" si="985"/>
        <v>1.0318511825168153</v>
      </c>
      <c r="Y1870">
        <f t="shared" si="986"/>
        <v>1.0522461694823686</v>
      </c>
      <c r="Z1870">
        <f t="shared" si="987"/>
        <v>4.159554933250893E-4</v>
      </c>
      <c r="AA1870">
        <f t="shared" si="988"/>
        <v>1.0113554518494643</v>
      </c>
      <c r="AB1870">
        <f t="shared" si="989"/>
        <v>1.0056616985097246</v>
      </c>
      <c r="AC1870">
        <f t="shared" si="990"/>
        <v>6.8588907255765679E-4</v>
      </c>
      <c r="AE1870">
        <f t="shared" si="971"/>
        <v>1.1384342587295671</v>
      </c>
      <c r="AF1870">
        <f t="shared" si="991"/>
        <v>1.185429409322857</v>
      </c>
      <c r="AG1870">
        <f t="shared" si="992"/>
        <v>1.066974347737361</v>
      </c>
      <c r="AH1870">
        <f t="shared" si="993"/>
        <v>1.088774269223358</v>
      </c>
      <c r="AI1870">
        <f t="shared" si="994"/>
        <v>4.7523657679563212E-4</v>
      </c>
      <c r="AJ1870">
        <f t="shared" si="995"/>
        <v>1.0722725327603551</v>
      </c>
      <c r="AK1870">
        <f t="shared" si="996"/>
        <v>1.0355059308185324</v>
      </c>
      <c r="AL1870">
        <f t="shared" si="997"/>
        <v>9.9026126337721965E-4</v>
      </c>
    </row>
    <row r="1871" spans="1:38" x14ac:dyDescent="0.3">
      <c r="A1871" s="31">
        <v>42</v>
      </c>
      <c r="B1871" s="31">
        <f t="shared" si="998"/>
        <v>0.79891912165178924</v>
      </c>
      <c r="D1871">
        <f t="shared" si="966"/>
        <v>0.73938816653677419</v>
      </c>
      <c r="E1871">
        <f t="shared" si="972"/>
        <v>0.76115699023738326</v>
      </c>
      <c r="F1871">
        <f t="shared" si="973"/>
        <v>0.85987683218980504</v>
      </c>
      <c r="G1871">
        <f t="shared" si="974"/>
        <v>0.87244311576021005</v>
      </c>
      <c r="H1871">
        <f t="shared" si="975"/>
        <v>1.5791148277183095E-4</v>
      </c>
      <c r="I1871">
        <f t="shared" si="967"/>
        <v>0.71662793015934767</v>
      </c>
      <c r="J1871">
        <f t="shared" si="976"/>
        <v>0.84653879424356426</v>
      </c>
      <c r="K1871">
        <f t="shared" si="977"/>
        <v>1.779032562553589E-4</v>
      </c>
      <c r="M1871">
        <f t="shared" si="968"/>
        <v>0.90556567130651089</v>
      </c>
      <c r="N1871">
        <f t="shared" si="978"/>
        <v>0.93459563835909321</v>
      </c>
      <c r="O1871">
        <f t="shared" si="979"/>
        <v>0.95161214331602084</v>
      </c>
      <c r="P1871">
        <f t="shared" si="980"/>
        <v>0.9667448672525204</v>
      </c>
      <c r="Q1871">
        <f t="shared" si="981"/>
        <v>2.2899933373830671E-4</v>
      </c>
      <c r="R1871">
        <f t="shared" si="969"/>
        <v>0.86442586496053941</v>
      </c>
      <c r="S1871">
        <f t="shared" si="982"/>
        <v>0.92974505374351923</v>
      </c>
      <c r="T1871">
        <f t="shared" si="983"/>
        <v>4.7816960637180853E-4</v>
      </c>
      <c r="V1871">
        <f t="shared" si="970"/>
        <v>1.0197145484327825</v>
      </c>
      <c r="W1871">
        <f t="shared" si="984"/>
        <v>1.0541733441155701</v>
      </c>
      <c r="X1871">
        <f t="shared" si="985"/>
        <v>1.0098091643636349</v>
      </c>
      <c r="Y1871">
        <f t="shared" si="986"/>
        <v>1.0267294405614218</v>
      </c>
      <c r="Z1871">
        <f t="shared" si="987"/>
        <v>2.8629574660939426E-4</v>
      </c>
      <c r="AA1871">
        <f t="shared" si="988"/>
        <v>0.9627759523882542</v>
      </c>
      <c r="AB1871">
        <f t="shared" si="989"/>
        <v>0.98121147179813084</v>
      </c>
      <c r="AC1871">
        <f t="shared" si="990"/>
        <v>8.1782802007108503E-4</v>
      </c>
      <c r="AE1871">
        <f t="shared" si="971"/>
        <v>1.0903158318565334</v>
      </c>
      <c r="AF1871">
        <f t="shared" si="991"/>
        <v>1.1285570801075633</v>
      </c>
      <c r="AG1871">
        <f t="shared" si="992"/>
        <v>1.0441818959628315</v>
      </c>
      <c r="AH1871">
        <f t="shared" si="993"/>
        <v>1.0623356720488883</v>
      </c>
      <c r="AI1871">
        <f t="shared" si="994"/>
        <v>3.2955958618268913E-4</v>
      </c>
      <c r="AJ1871">
        <f t="shared" si="995"/>
        <v>1.0206885210489463</v>
      </c>
      <c r="AK1871">
        <f t="shared" si="996"/>
        <v>1.0102913050447115</v>
      </c>
      <c r="AL1871">
        <f t="shared" si="997"/>
        <v>1.1485721527793556E-3</v>
      </c>
    </row>
    <row r="1872" spans="1:38" x14ac:dyDescent="0.3">
      <c r="A1872" s="31">
        <v>42</v>
      </c>
      <c r="B1872" s="31">
        <f t="shared" si="998"/>
        <v>0.75743725501366255</v>
      </c>
      <c r="D1872">
        <f t="shared" si="966"/>
        <v>0.70813695781129704</v>
      </c>
      <c r="E1872">
        <f t="shared" si="972"/>
        <v>0.72478923693610475</v>
      </c>
      <c r="F1872">
        <f t="shared" si="973"/>
        <v>0.84150873899876821</v>
      </c>
      <c r="G1872">
        <f t="shared" si="974"/>
        <v>0.85134554496755588</v>
      </c>
      <c r="H1872">
        <f t="shared" si="975"/>
        <v>9.6762751667576631E-5</v>
      </c>
      <c r="I1872">
        <f t="shared" si="967"/>
        <v>0.68232709352741616</v>
      </c>
      <c r="J1872">
        <f t="shared" si="976"/>
        <v>0.82603092770635178</v>
      </c>
      <c r="K1872">
        <f t="shared" si="977"/>
        <v>2.3956264240365362E-4</v>
      </c>
      <c r="M1872">
        <f t="shared" si="968"/>
        <v>0.86729021394573935</v>
      </c>
      <c r="N1872">
        <f t="shared" si="978"/>
        <v>0.88982361850862535</v>
      </c>
      <c r="O1872">
        <f t="shared" si="979"/>
        <v>0.93128417464581636</v>
      </c>
      <c r="P1872">
        <f t="shared" si="980"/>
        <v>0.94330462657013681</v>
      </c>
      <c r="Q1872">
        <f t="shared" si="981"/>
        <v>1.4449126446489899E-4</v>
      </c>
      <c r="R1872">
        <f t="shared" si="969"/>
        <v>0.82292522091828058</v>
      </c>
      <c r="S1872">
        <f t="shared" si="982"/>
        <v>0.90715225895010621</v>
      </c>
      <c r="T1872">
        <f t="shared" si="983"/>
        <v>5.8234935514486232E-4</v>
      </c>
      <c r="V1872">
        <f t="shared" si="970"/>
        <v>0.97661402216153881</v>
      </c>
      <c r="W1872">
        <f t="shared" si="984"/>
        <v>1.0035852541241106</v>
      </c>
      <c r="X1872">
        <f t="shared" si="985"/>
        <v>0.98823783683966426</v>
      </c>
      <c r="Y1872">
        <f t="shared" si="986"/>
        <v>1.0017910231800395</v>
      </c>
      <c r="Z1872">
        <f t="shared" si="987"/>
        <v>1.8368885997693503E-4</v>
      </c>
      <c r="AA1872">
        <f t="shared" si="988"/>
        <v>0.91646201439826702</v>
      </c>
      <c r="AB1872">
        <f t="shared" si="989"/>
        <v>0.95732022562895169</v>
      </c>
      <c r="AC1872">
        <f t="shared" si="990"/>
        <v>9.5589868297677957E-4</v>
      </c>
      <c r="AE1872">
        <f t="shared" si="971"/>
        <v>1.0442309353358505</v>
      </c>
      <c r="AF1872">
        <f t="shared" si="991"/>
        <v>1.0743302658353882</v>
      </c>
      <c r="AG1872">
        <f t="shared" si="992"/>
        <v>1.0218761839556936</v>
      </c>
      <c r="AH1872">
        <f t="shared" si="993"/>
        <v>1.036499042853098</v>
      </c>
      <c r="AI1872">
        <f t="shared" si="994"/>
        <v>2.1382800233340035E-4</v>
      </c>
      <c r="AJ1872">
        <f t="shared" si="995"/>
        <v>0.97151795824373743</v>
      </c>
      <c r="AK1872">
        <f t="shared" si="996"/>
        <v>0.98565610546667715</v>
      </c>
      <c r="AL1872">
        <f t="shared" si="997"/>
        <v>1.3118940857505105E-3</v>
      </c>
    </row>
    <row r="1873" spans="1:38" x14ac:dyDescent="0.3">
      <c r="A1873" s="31">
        <v>42</v>
      </c>
      <c r="B1873" s="31">
        <f t="shared" si="998"/>
        <v>0.71810923000123839</v>
      </c>
      <c r="D1873">
        <f t="shared" si="966"/>
        <v>0.67820633388541895</v>
      </c>
      <c r="E1873">
        <f t="shared" si="972"/>
        <v>0.69009840571757619</v>
      </c>
      <c r="F1873">
        <f t="shared" si="973"/>
        <v>0.8235328371628049</v>
      </c>
      <c r="G1873">
        <f t="shared" si="974"/>
        <v>0.83072161746133477</v>
      </c>
      <c r="H1873">
        <f t="shared" si="975"/>
        <v>5.1678562180531255E-5</v>
      </c>
      <c r="I1873">
        <f t="shared" si="967"/>
        <v>0.64961388677776377</v>
      </c>
      <c r="J1873">
        <f t="shared" si="976"/>
        <v>0.80598628200346178</v>
      </c>
      <c r="K1873">
        <f t="shared" si="977"/>
        <v>3.0788159795987045E-4</v>
      </c>
      <c r="M1873">
        <f t="shared" si="968"/>
        <v>0.83063226468292894</v>
      </c>
      <c r="N1873">
        <f t="shared" si="978"/>
        <v>0.84712768939057526</v>
      </c>
      <c r="O1873">
        <f t="shared" si="979"/>
        <v>0.91139029218163659</v>
      </c>
      <c r="P1873">
        <f t="shared" si="980"/>
        <v>0.92039539839711026</v>
      </c>
      <c r="Q1873">
        <f t="shared" si="981"/>
        <v>8.1091937951962694E-5</v>
      </c>
      <c r="R1873">
        <f t="shared" si="969"/>
        <v>0.78335790623718615</v>
      </c>
      <c r="S1873">
        <f t="shared" si="982"/>
        <v>0.88507508508441601</v>
      </c>
      <c r="T1873">
        <f t="shared" si="983"/>
        <v>6.9249012456960792E-4</v>
      </c>
      <c r="V1873">
        <f t="shared" si="970"/>
        <v>0.93533497400686005</v>
      </c>
      <c r="W1873">
        <f t="shared" si="984"/>
        <v>0.95535163619216201</v>
      </c>
      <c r="X1873">
        <f t="shared" si="985"/>
        <v>0.96712717571520035</v>
      </c>
      <c r="Y1873">
        <f t="shared" si="986"/>
        <v>0.97742091045371138</v>
      </c>
      <c r="Z1873">
        <f t="shared" si="987"/>
        <v>1.0596097486682872E-4</v>
      </c>
      <c r="AA1873">
        <f t="shared" si="988"/>
        <v>0.87231470801732269</v>
      </c>
      <c r="AB1873">
        <f t="shared" si="989"/>
        <v>0.93397789482263593</v>
      </c>
      <c r="AC1873">
        <f t="shared" si="990"/>
        <v>1.0988748236941362E-3</v>
      </c>
      <c r="AE1873">
        <f t="shared" si="971"/>
        <v>1.0000936855373872</v>
      </c>
      <c r="AF1873">
        <f t="shared" si="991"/>
        <v>1.0226341292811096</v>
      </c>
      <c r="AG1873">
        <f t="shared" si="992"/>
        <v>1.0000468416716226</v>
      </c>
      <c r="AH1873">
        <f t="shared" si="993"/>
        <v>1.0112537412939986</v>
      </c>
      <c r="AI1873">
        <f t="shared" si="994"/>
        <v>1.255945991460108E-4</v>
      </c>
      <c r="AJ1873">
        <f t="shared" si="995"/>
        <v>0.92465467302118221</v>
      </c>
      <c r="AK1873">
        <f t="shared" si="996"/>
        <v>0.96158965937721175</v>
      </c>
      <c r="AL1873">
        <f t="shared" si="997"/>
        <v>1.4789548700255483E-3</v>
      </c>
    </row>
    <row r="1874" spans="1:38" x14ac:dyDescent="0.3">
      <c r="A1874" s="31">
        <v>42</v>
      </c>
      <c r="B1874" s="31">
        <f t="shared" si="998"/>
        <v>0.68082321380359045</v>
      </c>
      <c r="D1874">
        <f t="shared" si="966"/>
        <v>0.64954054373184389</v>
      </c>
      <c r="E1874">
        <f t="shared" si="972"/>
        <v>0.65701319207768538</v>
      </c>
      <c r="F1874">
        <f t="shared" si="973"/>
        <v>0.80594078177732387</v>
      </c>
      <c r="G1874">
        <f t="shared" si="974"/>
        <v>0.81056350280387368</v>
      </c>
      <c r="H1874">
        <f t="shared" si="975"/>
        <v>2.1369549689305766E-5</v>
      </c>
      <c r="I1874">
        <f t="shared" si="967"/>
        <v>0.61842019272886617</v>
      </c>
      <c r="J1874">
        <f t="shared" si="976"/>
        <v>0.78639696892146405</v>
      </c>
      <c r="K1874">
        <f t="shared" si="977"/>
        <v>3.8196062094487162E-4</v>
      </c>
      <c r="M1874">
        <f t="shared" si="968"/>
        <v>0.79552351908603947</v>
      </c>
      <c r="N1874">
        <f t="shared" si="978"/>
        <v>0.80641839238382151</v>
      </c>
      <c r="O1874">
        <f t="shared" si="979"/>
        <v>0.89192125161700209</v>
      </c>
      <c r="P1874">
        <f t="shared" si="980"/>
        <v>0.89800801354098259</v>
      </c>
      <c r="Q1874">
        <f t="shared" si="981"/>
        <v>3.7048670719218787E-5</v>
      </c>
      <c r="R1874">
        <f t="shared" si="969"/>
        <v>0.74563971028991149</v>
      </c>
      <c r="S1874">
        <f t="shared" si="982"/>
        <v>0.86350431978648001</v>
      </c>
      <c r="T1874">
        <f t="shared" si="983"/>
        <v>8.075220146605386E-4</v>
      </c>
      <c r="V1874">
        <f t="shared" si="970"/>
        <v>0.89580047444634059</v>
      </c>
      <c r="W1874">
        <f t="shared" si="984"/>
        <v>0.90937015767369223</v>
      </c>
      <c r="X1874">
        <f t="shared" si="985"/>
        <v>0.94646736575876755</v>
      </c>
      <c r="Y1874">
        <f t="shared" si="986"/>
        <v>0.95360901719399249</v>
      </c>
      <c r="Z1874">
        <f t="shared" si="987"/>
        <v>5.1003185222250419E-5</v>
      </c>
      <c r="AA1874">
        <f t="shared" si="988"/>
        <v>0.83023874471599324</v>
      </c>
      <c r="AB1874">
        <f t="shared" si="989"/>
        <v>0.91117437667879642</v>
      </c>
      <c r="AC1874">
        <f t="shared" si="990"/>
        <v>1.245595078198962E-3</v>
      </c>
      <c r="AE1874">
        <f t="shared" si="971"/>
        <v>0.95782181585333637</v>
      </c>
      <c r="AF1874">
        <f t="shared" si="991"/>
        <v>0.973357987683381</v>
      </c>
      <c r="AG1874">
        <f t="shared" si="992"/>
        <v>0.97868371594368342</v>
      </c>
      <c r="AH1874">
        <f t="shared" si="993"/>
        <v>0.98658906728352758</v>
      </c>
      <c r="AI1874">
        <f t="shared" si="994"/>
        <v>6.2494579806375819E-5</v>
      </c>
      <c r="AJ1874">
        <f t="shared" si="995"/>
        <v>0.87999648505442407</v>
      </c>
      <c r="AK1874">
        <f t="shared" si="996"/>
        <v>0.93808127849052825</v>
      </c>
      <c r="AL1874">
        <f t="shared" si="997"/>
        <v>1.6485579271373779E-3</v>
      </c>
    </row>
    <row r="1875" spans="1:38" x14ac:dyDescent="0.3">
      <c r="A1875" s="31">
        <v>42</v>
      </c>
      <c r="B1875" s="31">
        <f t="shared" si="998"/>
        <v>0.64547318024731437</v>
      </c>
      <c r="D1875">
        <f t="shared" si="966"/>
        <v>0.62208618020917883</v>
      </c>
      <c r="E1875">
        <f t="shared" si="972"/>
        <v>0.62546471348021915</v>
      </c>
      <c r="F1875">
        <f t="shared" si="973"/>
        <v>0.78872440066805261</v>
      </c>
      <c r="G1875">
        <f t="shared" si="974"/>
        <v>0.79086327104008258</v>
      </c>
      <c r="H1875">
        <f t="shared" si="975"/>
        <v>4.5747664683476534E-6</v>
      </c>
      <c r="I1875">
        <f t="shared" si="967"/>
        <v>0.58868027368521048</v>
      </c>
      <c r="J1875">
        <f t="shared" si="976"/>
        <v>0.76725502519384681</v>
      </c>
      <c r="K1875">
        <f t="shared" si="977"/>
        <v>4.6093408325242945E-4</v>
      </c>
      <c r="M1875">
        <f t="shared" si="968"/>
        <v>0.76189854773214738</v>
      </c>
      <c r="N1875">
        <f t="shared" si="978"/>
        <v>0.76760943503230827</v>
      </c>
      <c r="O1875">
        <f t="shared" si="979"/>
        <v>0.87286800132216291</v>
      </c>
      <c r="P1875">
        <f t="shared" si="980"/>
        <v>0.87613322904242608</v>
      </c>
      <c r="Q1875">
        <f t="shared" si="981"/>
        <v>1.066171206517498E-5</v>
      </c>
      <c r="R1875">
        <f t="shared" si="969"/>
        <v>0.70968949959194649</v>
      </c>
      <c r="S1875">
        <f t="shared" si="982"/>
        <v>0.84243070907460782</v>
      </c>
      <c r="T1875">
        <f t="shared" si="983"/>
        <v>9.2642875936307727E-4</v>
      </c>
      <c r="V1875">
        <f t="shared" si="970"/>
        <v>0.85793683417871325</v>
      </c>
      <c r="W1875">
        <f t="shared" si="984"/>
        <v>0.86554220173743612</v>
      </c>
      <c r="X1875">
        <f t="shared" si="985"/>
        <v>0.92624879712672947</v>
      </c>
      <c r="Y1875">
        <f t="shared" si="986"/>
        <v>0.93034520568304979</v>
      </c>
      <c r="Z1875">
        <f t="shared" si="987"/>
        <v>1.6780563060294321E-5</v>
      </c>
      <c r="AA1875">
        <f t="shared" si="988"/>
        <v>0.79014241524813555</v>
      </c>
      <c r="AB1875">
        <f t="shared" si="989"/>
        <v>0.88889955295755185</v>
      </c>
      <c r="AC1875">
        <f t="shared" si="990"/>
        <v>1.3949660400088485E-3</v>
      </c>
      <c r="AE1875">
        <f t="shared" si="971"/>
        <v>0.91733652623628714</v>
      </c>
      <c r="AF1875">
        <f t="shared" si="991"/>
        <v>0.92639525086578545</v>
      </c>
      <c r="AG1875">
        <f t="shared" si="992"/>
        <v>0.95777686662201611</v>
      </c>
      <c r="AH1875">
        <f t="shared" si="993"/>
        <v>0.96249428614708432</v>
      </c>
      <c r="AI1875">
        <f t="shared" si="994"/>
        <v>2.2254046975494791E-5</v>
      </c>
      <c r="AJ1875">
        <f t="shared" si="995"/>
        <v>0.83744512673682758</v>
      </c>
      <c r="AK1875">
        <f t="shared" si="996"/>
        <v>0.9151202799287248</v>
      </c>
      <c r="AL1875">
        <f t="shared" si="997"/>
        <v>1.8195843883222773E-3</v>
      </c>
    </row>
    <row r="1876" spans="1:38" x14ac:dyDescent="0.3">
      <c r="A1876" s="31">
        <v>42</v>
      </c>
      <c r="B1876" s="31">
        <f t="shared" si="998"/>
        <v>0.61195860830147375</v>
      </c>
      <c r="D1876">
        <f t="shared" si="966"/>
        <v>0.59579208331484734</v>
      </c>
      <c r="E1876">
        <f t="shared" si="972"/>
        <v>0.59538649292420698</v>
      </c>
      <c r="F1876">
        <f t="shared" si="973"/>
        <v>0.77187569162064384</v>
      </c>
      <c r="G1876">
        <f t="shared" si="974"/>
        <v>0.77161291650944186</v>
      </c>
      <c r="H1876">
        <f t="shared" si="975"/>
        <v>6.9050759067215545E-8</v>
      </c>
      <c r="I1876">
        <f t="shared" si="967"/>
        <v>0.56033074658173332</v>
      </c>
      <c r="J1876">
        <f t="shared" si="976"/>
        <v>0.74855243408977923</v>
      </c>
      <c r="K1876">
        <f t="shared" si="977"/>
        <v>5.4397434185103307E-4</v>
      </c>
      <c r="M1876">
        <f t="shared" si="968"/>
        <v>0.72969467691795298</v>
      </c>
      <c r="N1876">
        <f t="shared" si="978"/>
        <v>0.7306176526560344</v>
      </c>
      <c r="O1876">
        <f t="shared" si="979"/>
        <v>0.85422167902597335</v>
      </c>
      <c r="P1876">
        <f t="shared" si="980"/>
        <v>0.85476175198474713</v>
      </c>
      <c r="Q1876">
        <f t="shared" si="981"/>
        <v>2.9167880079867061E-7</v>
      </c>
      <c r="R1876">
        <f t="shared" si="969"/>
        <v>0.67542916812915965</v>
      </c>
      <c r="S1876">
        <f t="shared" si="982"/>
        <v>0.82184497816142899</v>
      </c>
      <c r="T1876">
        <f t="shared" si="983"/>
        <v>1.0482507588721877E-3</v>
      </c>
      <c r="V1876">
        <f t="shared" si="970"/>
        <v>0.82167346928002027</v>
      </c>
      <c r="W1876">
        <f t="shared" si="984"/>
        <v>0.8237728103027061</v>
      </c>
      <c r="X1876">
        <f t="shared" si="985"/>
        <v>0.90646206168819898</v>
      </c>
      <c r="Y1876">
        <f t="shared" si="986"/>
        <v>0.90761930912839561</v>
      </c>
      <c r="Z1876">
        <f t="shared" si="987"/>
        <v>1.3392216378416512E-6</v>
      </c>
      <c r="AA1876">
        <f t="shared" si="988"/>
        <v>0.751937519767792</v>
      </c>
      <c r="AB1876">
        <f t="shared" si="989"/>
        <v>0.86714330982127286</v>
      </c>
      <c r="AC1876">
        <f t="shared" si="990"/>
        <v>1.5459642483729068E-3</v>
      </c>
      <c r="AE1876">
        <f t="shared" si="971"/>
        <v>0.87856233865119515</v>
      </c>
      <c r="AF1876">
        <f t="shared" si="991"/>
        <v>0.8816433491956589</v>
      </c>
      <c r="AG1876">
        <f t="shared" si="992"/>
        <v>0.93731656266770147</v>
      </c>
      <c r="AH1876">
        <f t="shared" si="993"/>
        <v>0.93895865148347124</v>
      </c>
      <c r="AI1876">
        <f t="shared" si="994"/>
        <v>2.6964556788761691E-6</v>
      </c>
      <c r="AJ1876">
        <f t="shared" si="995"/>
        <v>0.79690615773482276</v>
      </c>
      <c r="AK1876">
        <f t="shared" si="996"/>
        <v>0.89269600521948278</v>
      </c>
      <c r="AL1876">
        <f t="shared" si="997"/>
        <v>1.9909941469897843E-3</v>
      </c>
    </row>
    <row r="1877" spans="1:38" x14ac:dyDescent="0.3">
      <c r="A1877" s="31">
        <v>42</v>
      </c>
      <c r="B1877" s="31">
        <f t="shared" si="998"/>
        <v>0.58018419623691986</v>
      </c>
      <c r="D1877">
        <f t="shared" si="966"/>
        <v>0.5706092470997336</v>
      </c>
      <c r="E1877">
        <f t="shared" si="972"/>
        <v>0.5667144339047876</v>
      </c>
      <c r="F1877">
        <f t="shared" si="973"/>
        <v>0.75538681951681785</v>
      </c>
      <c r="G1877">
        <f t="shared" si="974"/>
        <v>0.75280437957333091</v>
      </c>
      <c r="H1877">
        <f t="shared" si="975"/>
        <v>6.6689960617168669E-6</v>
      </c>
      <c r="I1877">
        <f t="shared" si="967"/>
        <v>0.53331055085933687</v>
      </c>
      <c r="J1877">
        <f t="shared" si="976"/>
        <v>0.73028114507998687</v>
      </c>
      <c r="K1877">
        <f t="shared" si="977"/>
        <v>6.3029488892814864E-4</v>
      </c>
      <c r="M1877">
        <f t="shared" si="968"/>
        <v>0.69885187400181847</v>
      </c>
      <c r="N1877">
        <f t="shared" si="978"/>
        <v>0.69536296101617001</v>
      </c>
      <c r="O1877">
        <f t="shared" si="979"/>
        <v>0.83597360843618651</v>
      </c>
      <c r="P1877">
        <f t="shared" si="980"/>
        <v>0.83388426116348424</v>
      </c>
      <c r="Q1877">
        <f t="shared" si="981"/>
        <v>4.3653720259484086E-6</v>
      </c>
      <c r="R1877">
        <f t="shared" si="969"/>
        <v>0.64278358068556107</v>
      </c>
      <c r="S1877">
        <f t="shared" si="982"/>
        <v>0.80173785035107392</v>
      </c>
      <c r="T1877">
        <f t="shared" si="983"/>
        <v>1.1720871316623521E-3</v>
      </c>
      <c r="V1877">
        <f t="shared" si="970"/>
        <v>0.78694277167031534</v>
      </c>
      <c r="W1877">
        <f t="shared" si="984"/>
        <v>0.78397061812182689</v>
      </c>
      <c r="X1877">
        <f t="shared" si="985"/>
        <v>0.88709794931017361</v>
      </c>
      <c r="Y1877">
        <f t="shared" si="986"/>
        <v>0.88542115296723456</v>
      </c>
      <c r="Z1877">
        <f t="shared" si="987"/>
        <v>2.8116459756937601E-6</v>
      </c>
      <c r="AA1877">
        <f t="shared" si="988"/>
        <v>0.71553929147119022</v>
      </c>
      <c r="AB1877">
        <f t="shared" si="989"/>
        <v>0.84589555588807197</v>
      </c>
      <c r="AC1877">
        <f t="shared" si="990"/>
        <v>1.697637223709644E-3</v>
      </c>
      <c r="AE1877">
        <f t="shared" si="971"/>
        <v>0.84142695827325631</v>
      </c>
      <c r="AF1877">
        <f t="shared" si="991"/>
        <v>0.8390036530553503</v>
      </c>
      <c r="AG1877">
        <f t="shared" si="992"/>
        <v>0.91729327822308626</v>
      </c>
      <c r="AH1877">
        <f t="shared" si="993"/>
        <v>0.91597142589458014</v>
      </c>
      <c r="AI1877">
        <f t="shared" si="994"/>
        <v>1.7472935783770605E-6</v>
      </c>
      <c r="AJ1877">
        <f t="shared" si="995"/>
        <v>0.75828887371464204</v>
      </c>
      <c r="AK1877">
        <f t="shared" si="996"/>
        <v>0.87079783745404538</v>
      </c>
      <c r="AL1877">
        <f t="shared" si="997"/>
        <v>2.1618260123073894E-3</v>
      </c>
    </row>
    <row r="1878" spans="1:38" x14ac:dyDescent="0.3">
      <c r="A1878" s="31">
        <v>42</v>
      </c>
      <c r="B1878" s="31">
        <f t="shared" si="998"/>
        <v>0.55005959062716903</v>
      </c>
      <c r="D1878">
        <f t="shared" si="966"/>
        <v>0.54649073016837846</v>
      </c>
      <c r="E1878">
        <f t="shared" si="972"/>
        <v>0.5393867880134936</v>
      </c>
      <c r="F1878">
        <f t="shared" si="973"/>
        <v>0.73925011340437308</v>
      </c>
      <c r="G1878">
        <f t="shared" si="974"/>
        <v>0.73442956640748991</v>
      </c>
      <c r="H1878">
        <f t="shared" si="975"/>
        <v>2.3237673349159333E-5</v>
      </c>
      <c r="I1878">
        <f t="shared" si="967"/>
        <v>0.50756091017678551</v>
      </c>
      <c r="J1878">
        <f t="shared" si="976"/>
        <v>0.71243309171934566</v>
      </c>
      <c r="K1878">
        <f t="shared" si="977"/>
        <v>7.1915265205523091E-4</v>
      </c>
      <c r="M1878">
        <f t="shared" si="968"/>
        <v>0.66931263725705625</v>
      </c>
      <c r="N1878">
        <f t="shared" si="978"/>
        <v>0.66176830143196086</v>
      </c>
      <c r="O1878">
        <f t="shared" si="979"/>
        <v>0.81811529582147302</v>
      </c>
      <c r="P1878">
        <f t="shared" si="980"/>
        <v>0.81349142677225605</v>
      </c>
      <c r="Q1878">
        <f t="shared" si="981"/>
        <v>2.1380164984306614E-5</v>
      </c>
      <c r="R1878">
        <f t="shared" si="969"/>
        <v>0.61168051035814974</v>
      </c>
      <c r="S1878">
        <f t="shared" si="982"/>
        <v>0.7821000641594078</v>
      </c>
      <c r="T1878">
        <f t="shared" si="983"/>
        <v>1.2970969116722249E-3</v>
      </c>
      <c r="V1878">
        <f t="shared" si="970"/>
        <v>0.75367998473794917</v>
      </c>
      <c r="W1878">
        <f t="shared" si="984"/>
        <v>0.74604777948310463</v>
      </c>
      <c r="X1878">
        <f t="shared" si="985"/>
        <v>0.86814744412337541</v>
      </c>
      <c r="Y1878">
        <f t="shared" si="986"/>
        <v>0.86374057417902084</v>
      </c>
      <c r="Z1878">
        <f t="shared" si="987"/>
        <v>1.942050270645569E-5</v>
      </c>
      <c r="AA1878">
        <f t="shared" si="988"/>
        <v>0.68086631497421657</v>
      </c>
      <c r="AB1878">
        <f t="shared" si="989"/>
        <v>0.82514623853848879</v>
      </c>
      <c r="AC1878">
        <f t="shared" si="990"/>
        <v>1.8491036817536847E-3</v>
      </c>
      <c r="AE1878">
        <f t="shared" si="971"/>
        <v>0.80586114025571065</v>
      </c>
      <c r="AF1878">
        <f t="shared" si="991"/>
        <v>0.79838138532072089</v>
      </c>
      <c r="AG1878">
        <f t="shared" si="992"/>
        <v>0.8976976886768232</v>
      </c>
      <c r="AH1878">
        <f t="shared" si="993"/>
        <v>0.89352189974321328</v>
      </c>
      <c r="AI1878">
        <f t="shared" si="994"/>
        <v>1.7437213218059117E-5</v>
      </c>
      <c r="AJ1878">
        <f t="shared" si="995"/>
        <v>0.72150621043737162</v>
      </c>
      <c r="AK1878">
        <f t="shared" si="996"/>
        <v>0.84941521674465637</v>
      </c>
      <c r="AL1878">
        <f t="shared" si="997"/>
        <v>2.3311970958804786E-3</v>
      </c>
    </row>
    <row r="1879" spans="1:38" x14ac:dyDescent="0.3">
      <c r="A1879" s="31">
        <v>42</v>
      </c>
      <c r="B1879" s="31">
        <f t="shared" si="998"/>
        <v>0.52149912942022858</v>
      </c>
      <c r="D1879">
        <f t="shared" si="966"/>
        <v>0.52339156967732836</v>
      </c>
      <c r="E1879">
        <f t="shared" si="972"/>
        <v>0.51334411629657173</v>
      </c>
      <c r="F1879">
        <f t="shared" si="973"/>
        <v>0.72345806352360764</v>
      </c>
      <c r="G1879">
        <f t="shared" si="974"/>
        <v>0.71648036700008166</v>
      </c>
      <c r="H1879">
        <f t="shared" si="975"/>
        <v>4.868824877442652E-5</v>
      </c>
      <c r="I1879">
        <f t="shared" si="967"/>
        <v>0.48302528894902319</v>
      </c>
      <c r="J1879">
        <f t="shared" si="976"/>
        <v>0.69500020787696404</v>
      </c>
      <c r="K1879">
        <f t="shared" si="977"/>
        <v>8.098495480052052E-4</v>
      </c>
      <c r="M1879">
        <f t="shared" si="968"/>
        <v>0.64102189010739585</v>
      </c>
      <c r="N1879">
        <f t="shared" si="978"/>
        <v>0.62975957959982043</v>
      </c>
      <c r="O1879">
        <f t="shared" si="979"/>
        <v>0.80063842657431561</v>
      </c>
      <c r="P1879">
        <f t="shared" si="980"/>
        <v>0.79357392825106121</v>
      </c>
      <c r="Q1879">
        <f t="shared" si="981"/>
        <v>4.9907136559264197E-5</v>
      </c>
      <c r="R1879">
        <f t="shared" si="969"/>
        <v>0.58205057131704918</v>
      </c>
      <c r="S1879">
        <f t="shared" si="982"/>
        <v>0.76292238879000607</v>
      </c>
      <c r="T1879">
        <f t="shared" si="983"/>
        <v>1.4224995061474651E-3</v>
      </c>
      <c r="V1879">
        <f t="shared" si="970"/>
        <v>0.72182308396183292</v>
      </c>
      <c r="W1879">
        <f t="shared" si="984"/>
        <v>0.70991988884942248</v>
      </c>
      <c r="X1879">
        <f t="shared" si="985"/>
        <v>0.84960172078558838</v>
      </c>
      <c r="Y1879">
        <f t="shared" si="986"/>
        <v>0.84256743875456197</v>
      </c>
      <c r="Z1879">
        <f t="shared" si="987"/>
        <v>4.9481123692020984E-5</v>
      </c>
      <c r="AA1879">
        <f t="shared" si="988"/>
        <v>0.64784044050068601</v>
      </c>
      <c r="AB1879">
        <f t="shared" si="989"/>
        <v>0.80488535860747645</v>
      </c>
      <c r="AC1879">
        <f t="shared" si="990"/>
        <v>1.9995530464440785E-3</v>
      </c>
      <c r="AE1879">
        <f t="shared" si="971"/>
        <v>0.77179856188675899</v>
      </c>
      <c r="AF1879">
        <f t="shared" si="991"/>
        <v>0.75968552817772428</v>
      </c>
      <c r="AG1879">
        <f t="shared" si="992"/>
        <v>0.87852066673855711</v>
      </c>
      <c r="AH1879">
        <f t="shared" si="993"/>
        <v>0.87159940808706626</v>
      </c>
      <c r="AI1879">
        <f t="shared" si="994"/>
        <v>4.7903821320836895E-5</v>
      </c>
      <c r="AJ1879">
        <f t="shared" si="995"/>
        <v>0.68647464428029803</v>
      </c>
      <c r="AK1879">
        <f t="shared" si="996"/>
        <v>0.82853765411132529</v>
      </c>
      <c r="AL1879">
        <f t="shared" si="997"/>
        <v>2.4983015512940153E-3</v>
      </c>
    </row>
    <row r="1880" spans="1:38" x14ac:dyDescent="0.3">
      <c r="A1880" s="31">
        <v>42</v>
      </c>
      <c r="B1880" s="31">
        <f t="shared" si="998"/>
        <v>0.49442159835077221</v>
      </c>
      <c r="D1880">
        <f t="shared" si="966"/>
        <v>0.50126869873614321</v>
      </c>
      <c r="E1880">
        <f t="shared" si="972"/>
        <v>0.48852924537333159</v>
      </c>
      <c r="F1880">
        <f t="shared" si="973"/>
        <v>0.70800331830870911</v>
      </c>
      <c r="G1880">
        <f t="shared" si="974"/>
        <v>0.69894867148692086</v>
      </c>
      <c r="H1880">
        <f t="shared" si="975"/>
        <v>8.1986629067320029E-5</v>
      </c>
      <c r="I1880">
        <f t="shared" si="967"/>
        <v>0.4596493445965727</v>
      </c>
      <c r="J1880">
        <f t="shared" si="976"/>
        <v>0.67797444243612359</v>
      </c>
      <c r="K1880">
        <f t="shared" si="977"/>
        <v>9.0173338617114838E-4</v>
      </c>
      <c r="M1880">
        <f t="shared" si="968"/>
        <v>0.61392687960969616</v>
      </c>
      <c r="N1880">
        <f t="shared" si="978"/>
        <v>0.59926559923048195</v>
      </c>
      <c r="O1880">
        <f t="shared" si="979"/>
        <v>0.78353486177048703</v>
      </c>
      <c r="P1880">
        <f t="shared" si="980"/>
        <v>0.77412247043376925</v>
      </c>
      <c r="Q1880">
        <f t="shared" si="981"/>
        <v>8.8593110675520002E-5</v>
      </c>
      <c r="R1880">
        <f t="shared" si="969"/>
        <v>0.55382714775193165</v>
      </c>
      <c r="S1880">
        <f t="shared" si="982"/>
        <v>0.74419563808983158</v>
      </c>
      <c r="T1880">
        <f t="shared" si="983"/>
        <v>1.5475745197966429E-3</v>
      </c>
      <c r="V1880">
        <f t="shared" si="970"/>
        <v>0.69131266236806876</v>
      </c>
      <c r="W1880">
        <f t="shared" si="984"/>
        <v>0.67550589660277516</v>
      </c>
      <c r="X1880">
        <f t="shared" si="985"/>
        <v>0.83145214075620055</v>
      </c>
      <c r="Y1880">
        <f t="shared" si="986"/>
        <v>0.82189165746026105</v>
      </c>
      <c r="Z1880">
        <f t="shared" si="987"/>
        <v>9.1402840851938279E-5</v>
      </c>
      <c r="AA1880">
        <f t="shared" si="988"/>
        <v>0.61638669483400033</v>
      </c>
      <c r="AB1880">
        <f t="shared" si="989"/>
        <v>0.78510298358495645</v>
      </c>
      <c r="AC1880">
        <f t="shared" si="990"/>
        <v>2.1482443704846886E-3</v>
      </c>
      <c r="AE1880">
        <f t="shared" si="971"/>
        <v>0.73917569995236909</v>
      </c>
      <c r="AF1880">
        <f t="shared" si="991"/>
        <v>0.72282872545868648</v>
      </c>
      <c r="AG1880">
        <f t="shared" si="992"/>
        <v>0.85975327853539996</v>
      </c>
      <c r="AH1880">
        <f t="shared" si="993"/>
        <v>0.85019334592708173</v>
      </c>
      <c r="AI1880">
        <f t="shared" si="994"/>
        <v>9.1392311475586055E-5</v>
      </c>
      <c r="AJ1880">
        <f t="shared" si="995"/>
        <v>0.65311409011879129</v>
      </c>
      <c r="AK1880">
        <f t="shared" si="996"/>
        <v>0.80815474391900421</v>
      </c>
      <c r="AL1880">
        <f t="shared" si="997"/>
        <v>2.6624087745593895E-3</v>
      </c>
    </row>
    <row r="1881" spans="1:38" x14ac:dyDescent="0.3">
      <c r="A1881" s="31">
        <v>42</v>
      </c>
      <c r="B1881" s="31">
        <f t="shared" si="998"/>
        <v>0.46875000000000033</v>
      </c>
      <c r="D1881">
        <f t="shared" si="966"/>
        <v>0.4800808671099786</v>
      </c>
      <c r="E1881">
        <f t="shared" si="972"/>
        <v>0.46488721920988174</v>
      </c>
      <c r="F1881">
        <f t="shared" si="973"/>
        <v>0.69287868137934405</v>
      </c>
      <c r="G1881">
        <f t="shared" si="974"/>
        <v>0.68182638494699055</v>
      </c>
      <c r="H1881">
        <f t="shared" si="975"/>
        <v>1.2215325642861397E-4</v>
      </c>
      <c r="I1881">
        <f t="shared" si="967"/>
        <v>0.43738087629450817</v>
      </c>
      <c r="J1881">
        <f t="shared" si="976"/>
        <v>0.66134777257847344</v>
      </c>
      <c r="K1881">
        <f t="shared" si="977"/>
        <v>9.9419820980882001E-4</v>
      </c>
      <c r="M1881">
        <f t="shared" si="968"/>
        <v>0.58797707904542595</v>
      </c>
      <c r="N1881">
        <f t="shared" si="978"/>
        <v>0.57021799149745245</v>
      </c>
      <c r="O1881">
        <f t="shared" si="979"/>
        <v>0.76679663473793747</v>
      </c>
      <c r="P1881">
        <f t="shared" si="980"/>
        <v>0.75512779812257769</v>
      </c>
      <c r="Q1881">
        <f t="shared" si="981"/>
        <v>1.3616174795596107E-4</v>
      </c>
      <c r="R1881">
        <f t="shared" si="969"/>
        <v>0.52694631983914564</v>
      </c>
      <c r="S1881">
        <f t="shared" si="982"/>
        <v>0.72591068310030105</v>
      </c>
      <c r="T1881">
        <f t="shared" si="983"/>
        <v>1.6716610413151443E-3</v>
      </c>
      <c r="V1881">
        <f t="shared" si="970"/>
        <v>0.66209182065550909</v>
      </c>
      <c r="W1881">
        <f t="shared" si="984"/>
        <v>0.64272802093336545</v>
      </c>
      <c r="X1881">
        <f t="shared" si="985"/>
        <v>0.81369024859310501</v>
      </c>
      <c r="Y1881">
        <f t="shared" si="986"/>
        <v>0.8017032000268961</v>
      </c>
      <c r="Z1881">
        <f t="shared" si="987"/>
        <v>1.4368933332865115E-4</v>
      </c>
      <c r="AA1881">
        <f t="shared" si="988"/>
        <v>0.58643318987346738</v>
      </c>
      <c r="AB1881">
        <f t="shared" si="989"/>
        <v>0.76578925943987186</v>
      </c>
      <c r="AC1881">
        <f t="shared" si="990"/>
        <v>2.2945047618581601E-3</v>
      </c>
      <c r="AE1881">
        <f t="shared" si="971"/>
        <v>0.70793171312130732</v>
      </c>
      <c r="AF1881">
        <f t="shared" si="991"/>
        <v>0.6877271815443684</v>
      </c>
      <c r="AG1881">
        <f t="shared" si="992"/>
        <v>0.84138677974003573</v>
      </c>
      <c r="AH1881">
        <f t="shared" si="993"/>
        <v>0.82929318189912093</v>
      </c>
      <c r="AI1881">
        <f t="shared" si="994"/>
        <v>1.4625510873777896E-4</v>
      </c>
      <c r="AJ1881">
        <f t="shared" si="995"/>
        <v>0.62134779739091783</v>
      </c>
      <c r="AK1881">
        <f t="shared" si="996"/>
        <v>0.78825617497798128</v>
      </c>
      <c r="AL1881">
        <f t="shared" si="997"/>
        <v>2.8228611623816423E-3</v>
      </c>
    </row>
    <row r="1882" spans="1:38" x14ac:dyDescent="0.3">
      <c r="A1882" s="31">
        <v>42</v>
      </c>
      <c r="B1882" s="31">
        <f t="shared" si="998"/>
        <v>0.44441133484648693</v>
      </c>
      <c r="D1882">
        <f t="shared" si="966"/>
        <v>0.45978856511907912</v>
      </c>
      <c r="E1882">
        <f t="shared" si="972"/>
        <v>0.442365247346313</v>
      </c>
      <c r="F1882">
        <f t="shared" si="973"/>
        <v>0.67807710853492109</v>
      </c>
      <c r="G1882">
        <f t="shared" si="974"/>
        <v>0.66510544077335065</v>
      </c>
      <c r="H1882">
        <f t="shared" si="975"/>
        <v>1.6826416451656582E-4</v>
      </c>
      <c r="I1882">
        <f t="shared" si="967"/>
        <v>0.4161697709219212</v>
      </c>
      <c r="J1882">
        <f t="shared" si="976"/>
        <v>0.64511221575933686</v>
      </c>
      <c r="K1882">
        <f t="shared" si="977"/>
        <v>1.0866841557057654E-3</v>
      </c>
      <c r="M1882">
        <f t="shared" si="968"/>
        <v>0.56312409448073875</v>
      </c>
      <c r="N1882">
        <f t="shared" si="978"/>
        <v>0.54255114117844927</v>
      </c>
      <c r="O1882">
        <f t="shared" si="979"/>
        <v>0.75041594764552999</v>
      </c>
      <c r="P1882">
        <f t="shared" si="980"/>
        <v>0.73658070920873919</v>
      </c>
      <c r="Q1882">
        <f t="shared" si="981"/>
        <v>1.9141382260285349E-4</v>
      </c>
      <c r="R1882">
        <f t="shared" si="969"/>
        <v>0.5013467874672507</v>
      </c>
      <c r="S1882">
        <f t="shared" si="982"/>
        <v>0.70805846331164679</v>
      </c>
      <c r="T1882">
        <f t="shared" si="983"/>
        <v>1.7941564790951608E-3</v>
      </c>
      <c r="V1882">
        <f t="shared" si="970"/>
        <v>0.6341060618246368</v>
      </c>
      <c r="W1882">
        <f t="shared" si="984"/>
        <v>0.61151165679229147</v>
      </c>
      <c r="X1882">
        <f t="shared" si="985"/>
        <v>0.79630776828098115</v>
      </c>
      <c r="Y1882">
        <f t="shared" si="986"/>
        <v>0.78199210788363549</v>
      </c>
      <c r="Z1882">
        <f t="shared" si="987"/>
        <v>2.0493813261213102E-4</v>
      </c>
      <c r="AA1882">
        <f t="shared" si="988"/>
        <v>0.55791102953577332</v>
      </c>
      <c r="AB1882">
        <f t="shared" si="989"/>
        <v>0.74693442117482667</v>
      </c>
      <c r="AC1882">
        <f t="shared" si="990"/>
        <v>2.4377274044648134E-3</v>
      </c>
      <c r="AE1882">
        <f t="shared" si="971"/>
        <v>0.67800832916980192</v>
      </c>
      <c r="AF1882">
        <f t="shared" si="991"/>
        <v>0.65430055775500118</v>
      </c>
      <c r="AG1882">
        <f t="shared" si="992"/>
        <v>0.82341261173836899</v>
      </c>
      <c r="AH1882">
        <f t="shared" si="993"/>
        <v>0.80888847052915847</v>
      </c>
      <c r="AI1882">
        <f t="shared" si="994"/>
        <v>2.1095067786508747E-4</v>
      </c>
      <c r="AJ1882">
        <f t="shared" si="995"/>
        <v>0.59110224506574049</v>
      </c>
      <c r="AK1882">
        <f t="shared" si="996"/>
        <v>0.76883174041251734</v>
      </c>
      <c r="AL1882">
        <f t="shared" si="997"/>
        <v>2.9790715146891752E-3</v>
      </c>
    </row>
    <row r="1883" spans="1:38" x14ac:dyDescent="0.3">
      <c r="A1883" s="31">
        <v>42</v>
      </c>
      <c r="B1883" s="31">
        <f t="shared" si="998"/>
        <v>0.42133639368541054</v>
      </c>
      <c r="D1883">
        <f t="shared" si="966"/>
        <v>0.44035395062852656</v>
      </c>
      <c r="E1883">
        <f t="shared" si="972"/>
        <v>0.42091265028676378</v>
      </c>
      <c r="F1883">
        <f t="shared" si="973"/>
        <v>0.66359170476169049</v>
      </c>
      <c r="G1883">
        <f t="shared" si="974"/>
        <v>0.64877781272694879</v>
      </c>
      <c r="H1883">
        <f t="shared" si="975"/>
        <v>2.1945139721698373E-4</v>
      </c>
      <c r="I1883">
        <f t="shared" si="967"/>
        <v>0.39596794683318204</v>
      </c>
      <c r="J1883">
        <f t="shared" si="976"/>
        <v>0.62925984047385553</v>
      </c>
      <c r="K1883">
        <f t="shared" si="977"/>
        <v>1.178676905478318E-3</v>
      </c>
      <c r="M1883">
        <f t="shared" si="968"/>
        <v>0.53932157515474843</v>
      </c>
      <c r="N1883">
        <f t="shared" si="978"/>
        <v>0.51620211027015261</v>
      </c>
      <c r="O1883">
        <f t="shared" si="979"/>
        <v>0.73438516812007337</v>
      </c>
      <c r="P1883">
        <f t="shared" si="980"/>
        <v>0.7184720664508486</v>
      </c>
      <c r="Q1883">
        <f t="shared" si="981"/>
        <v>2.5322680473508424E-4</v>
      </c>
      <c r="R1883">
        <f t="shared" si="969"/>
        <v>0.47696979237102305</v>
      </c>
      <c r="S1883">
        <f t="shared" si="982"/>
        <v>0.69062999672112635</v>
      </c>
      <c r="T1883">
        <f t="shared" si="983"/>
        <v>1.9145150241512317E-3</v>
      </c>
      <c r="V1883">
        <f t="shared" si="970"/>
        <v>0.60730319014533041</v>
      </c>
      <c r="W1883">
        <f t="shared" si="984"/>
        <v>0.58178528271845686</v>
      </c>
      <c r="X1883">
        <f t="shared" si="985"/>
        <v>0.77929659959820841</v>
      </c>
      <c r="Y1883">
        <f t="shared" si="986"/>
        <v>0.76274850554980234</v>
      </c>
      <c r="Z1883">
        <f t="shared" si="987"/>
        <v>2.7383941663489239E-4</v>
      </c>
      <c r="AA1883">
        <f t="shared" si="988"/>
        <v>0.53075421565099612</v>
      </c>
      <c r="AB1883">
        <f t="shared" si="989"/>
        <v>0.72852880221100125</v>
      </c>
      <c r="AC1883">
        <f t="shared" si="990"/>
        <v>2.5773692515485181E-3</v>
      </c>
      <c r="AE1883">
        <f t="shared" si="971"/>
        <v>0.64934973686551156</v>
      </c>
      <c r="AF1883">
        <f t="shared" si="991"/>
        <v>0.62247186704226409</v>
      </c>
      <c r="AG1883">
        <f t="shared" si="992"/>
        <v>0.8058223978430431</v>
      </c>
      <c r="AH1883">
        <f t="shared" si="993"/>
        <v>0.78896886316398074</v>
      </c>
      <c r="AI1883">
        <f t="shared" si="994"/>
        <v>2.840416311783578E-4</v>
      </c>
      <c r="AJ1883">
        <f t="shared" si="995"/>
        <v>0.56230703614490429</v>
      </c>
      <c r="AK1883">
        <f t="shared" si="996"/>
        <v>0.74987134639543618</v>
      </c>
      <c r="AL1883">
        <f t="shared" si="997"/>
        <v>3.1305201580927571E-3</v>
      </c>
    </row>
    <row r="1884" spans="1:38" x14ac:dyDescent="0.3">
      <c r="A1884" s="31">
        <v>42</v>
      </c>
      <c r="B1884" s="31">
        <f t="shared" si="998"/>
        <v>0.39945956082589462</v>
      </c>
      <c r="D1884">
        <f t="shared" si="966"/>
        <v>0.42174077902086415</v>
      </c>
      <c r="E1884">
        <f t="shared" si="972"/>
        <v>0.40048080268124664</v>
      </c>
      <c r="F1884">
        <f t="shared" si="973"/>
        <v>0.64941572126093783</v>
      </c>
      <c r="G1884">
        <f t="shared" si="974"/>
        <v>0.6328355257736773</v>
      </c>
      <c r="H1884">
        <f t="shared" si="975"/>
        <v>2.7490288239577444E-4</v>
      </c>
      <c r="I1884">
        <f t="shared" si="967"/>
        <v>0.37672929600006183</v>
      </c>
      <c r="J1884">
        <f t="shared" si="976"/>
        <v>0.61378277590696684</v>
      </c>
      <c r="K1884">
        <f t="shared" si="977"/>
        <v>1.2697067945990827E-3</v>
      </c>
      <c r="M1884">
        <f t="shared" si="968"/>
        <v>0.5165251275565037</v>
      </c>
      <c r="N1884">
        <f t="shared" si="978"/>
        <v>0.49111055976475942</v>
      </c>
      <c r="O1884">
        <f t="shared" si="979"/>
        <v>0.71869682589844774</v>
      </c>
      <c r="P1884">
        <f t="shared" si="980"/>
        <v>0.70079280801443689</v>
      </c>
      <c r="Q1884">
        <f t="shared" si="981"/>
        <v>3.2055385639098065E-4</v>
      </c>
      <c r="R1884">
        <f t="shared" si="969"/>
        <v>0.45375903924475552</v>
      </c>
      <c r="S1884">
        <f t="shared" si="982"/>
        <v>0.67361638878871966</v>
      </c>
      <c r="T1884">
        <f t="shared" si="983"/>
        <v>2.0322458100041495E-3</v>
      </c>
      <c r="V1884">
        <f t="shared" si="970"/>
        <v>0.58163321430126536</v>
      </c>
      <c r="W1884">
        <f t="shared" si="984"/>
        <v>0.5534803662522535</v>
      </c>
      <c r="X1884">
        <f t="shared" si="985"/>
        <v>0.76264881452819777</v>
      </c>
      <c r="Y1884">
        <f t="shared" si="986"/>
        <v>0.74396261078918036</v>
      </c>
      <c r="Z1884">
        <f t="shared" si="987"/>
        <v>3.4917421017606845E-4</v>
      </c>
      <c r="AA1884">
        <f t="shared" si="988"/>
        <v>0.50489955342036619</v>
      </c>
      <c r="AB1884">
        <f t="shared" si="989"/>
        <v>0.71056284269610259</v>
      </c>
      <c r="AC1884">
        <f t="shared" si="990"/>
        <v>2.7129484616938123E-3</v>
      </c>
      <c r="AE1884">
        <f t="shared" si="971"/>
        <v>0.62190248233363055</v>
      </c>
      <c r="AF1884">
        <f t="shared" si="991"/>
        <v>0.5921673676936805</v>
      </c>
      <c r="AG1884">
        <f t="shared" si="992"/>
        <v>0.78860793955782016</v>
      </c>
      <c r="AH1884">
        <f t="shared" si="993"/>
        <v>0.7695241176816231</v>
      </c>
      <c r="AI1884">
        <f t="shared" si="994"/>
        <v>3.6419225740241747E-4</v>
      </c>
      <c r="AJ1884">
        <f t="shared" si="995"/>
        <v>0.53489479224485037</v>
      </c>
      <c r="AK1884">
        <f t="shared" si="996"/>
        <v>0.73136501983951241</v>
      </c>
      <c r="AL1884">
        <f t="shared" si="997"/>
        <v>3.2767518578766261E-3</v>
      </c>
    </row>
    <row r="1885" spans="1:38" x14ac:dyDescent="0.3">
      <c r="A1885" s="31">
        <v>42</v>
      </c>
      <c r="B1885" s="31">
        <f t="shared" si="998"/>
        <v>0.37871862750683127</v>
      </c>
      <c r="D1885">
        <f t="shared" si="966"/>
        <v>0.40391433604448373</v>
      </c>
      <c r="E1885">
        <f t="shared" si="972"/>
        <v>0.38102307485501125</v>
      </c>
      <c r="F1885">
        <f t="shared" si="973"/>
        <v>0.63554255250493163</v>
      </c>
      <c r="G1885">
        <f t="shared" si="974"/>
        <v>0.61727066579824708</v>
      </c>
      <c r="H1885">
        <f t="shared" si="975"/>
        <v>3.338618438219159E-4</v>
      </c>
      <c r="I1885">
        <f t="shared" si="967"/>
        <v>0.35840962500834928</v>
      </c>
      <c r="J1885">
        <f t="shared" si="976"/>
        <v>0.59867322055387551</v>
      </c>
      <c r="K1885">
        <f t="shared" si="977"/>
        <v>1.3593476385171683E-3</v>
      </c>
      <c r="M1885">
        <f t="shared" si="968"/>
        <v>0.49469223305296695</v>
      </c>
      <c r="N1885">
        <f t="shared" si="978"/>
        <v>0.46721867019368613</v>
      </c>
      <c r="O1885">
        <f t="shared" si="979"/>
        <v>0.70334360952024511</v>
      </c>
      <c r="P1885">
        <f t="shared" si="980"/>
        <v>0.6835339568695078</v>
      </c>
      <c r="Q1885">
        <f t="shared" si="981"/>
        <v>3.9242233814286366E-4</v>
      </c>
      <c r="R1885">
        <f t="shared" si="969"/>
        <v>0.43166061633413061</v>
      </c>
      <c r="S1885">
        <f t="shared" si="982"/>
        <v>0.65700884037745688</v>
      </c>
      <c r="T1885">
        <f t="shared" si="983"/>
        <v>2.1469108315154799E-3</v>
      </c>
      <c r="V1885">
        <f t="shared" si="970"/>
        <v>0.55704825455166762</v>
      </c>
      <c r="W1885">
        <f t="shared" si="984"/>
        <v>0.52653126855997956</v>
      </c>
      <c r="X1885">
        <f t="shared" si="985"/>
        <v>0.74635665371969961</v>
      </c>
      <c r="Y1885">
        <f t="shared" si="986"/>
        <v>0.72562474362440232</v>
      </c>
      <c r="Z1885">
        <f t="shared" si="987"/>
        <v>4.2981209619948968E-4</v>
      </c>
      <c r="AA1885">
        <f t="shared" si="988"/>
        <v>0.48028655692895961</v>
      </c>
      <c r="AB1885">
        <f t="shared" si="989"/>
        <v>0.6930270968215887</v>
      </c>
      <c r="AC1885">
        <f t="shared" si="990"/>
        <v>2.8440416389488498E-3</v>
      </c>
      <c r="AE1885">
        <f t="shared" si="971"/>
        <v>0.59561536973182461</v>
      </c>
      <c r="AF1885">
        <f t="shared" si="991"/>
        <v>0.56331645667028363</v>
      </c>
      <c r="AG1885">
        <f t="shared" si="992"/>
        <v>0.77176121289672528</v>
      </c>
      <c r="AH1885">
        <f t="shared" si="993"/>
        <v>0.75054410707851382</v>
      </c>
      <c r="AI1885">
        <f t="shared" si="994"/>
        <v>4.5016557930118247E-4</v>
      </c>
      <c r="AJ1885">
        <f t="shared" si="995"/>
        <v>0.50880104873305754</v>
      </c>
      <c r="AK1885">
        <f t="shared" si="996"/>
        <v>0.71330291513007116</v>
      </c>
      <c r="AL1885">
        <f t="shared" si="997"/>
        <v>3.4173725777747982E-3</v>
      </c>
    </row>
    <row r="1886" spans="1:38" x14ac:dyDescent="0.3">
      <c r="A1886" s="31">
        <v>42</v>
      </c>
      <c r="B1886" s="31">
        <f t="shared" si="998"/>
        <v>0.35905461500061919</v>
      </c>
      <c r="D1886">
        <f t="shared" si="966"/>
        <v>0.38684137343170344</v>
      </c>
      <c r="E1886">
        <f t="shared" si="972"/>
        <v>0.36249477317500678</v>
      </c>
      <c r="F1886">
        <f t="shared" si="973"/>
        <v>0.62196573332596339</v>
      </c>
      <c r="G1886">
        <f t="shared" si="974"/>
        <v>0.60207538828207119</v>
      </c>
      <c r="H1886">
        <f t="shared" si="975"/>
        <v>3.95625825965087E-4</v>
      </c>
      <c r="I1886">
        <f t="shared" si="967"/>
        <v>0.34096659533343626</v>
      </c>
      <c r="J1886">
        <f t="shared" si="976"/>
        <v>0.58392344989170997</v>
      </c>
      <c r="K1886">
        <f t="shared" si="977"/>
        <v>1.4472153288920722E-3</v>
      </c>
      <c r="M1886">
        <f t="shared" si="968"/>
        <v>0.47378216893276426</v>
      </c>
      <c r="N1886">
        <f t="shared" si="978"/>
        <v>0.44447106146868509</v>
      </c>
      <c r="O1886">
        <f t="shared" si="979"/>
        <v>0.68831836306520566</v>
      </c>
      <c r="P1886">
        <f t="shared" si="980"/>
        <v>0.66668662913597199</v>
      </c>
      <c r="Q1886">
        <f t="shared" si="981"/>
        <v>4.679319127851594E-4</v>
      </c>
      <c r="R1886">
        <f t="shared" si="969"/>
        <v>0.41062291594147854</v>
      </c>
      <c r="S1886">
        <f t="shared" si="982"/>
        <v>0.640798654759417</v>
      </c>
      <c r="T1886">
        <f t="shared" si="983"/>
        <v>2.2581226774672403E-3</v>
      </c>
      <c r="V1886">
        <f t="shared" si="970"/>
        <v>0.53350245375470107</v>
      </c>
      <c r="W1886">
        <f t="shared" si="984"/>
        <v>0.5008751488130877</v>
      </c>
      <c r="X1886">
        <f t="shared" si="985"/>
        <v>0.73041252299964099</v>
      </c>
      <c r="Y1886">
        <f t="shared" si="986"/>
        <v>0.70772533430214835</v>
      </c>
      <c r="Z1886">
        <f t="shared" si="987"/>
        <v>5.1470853099563798E-4</v>
      </c>
      <c r="AA1886">
        <f t="shared" si="988"/>
        <v>0.45685735513997022</v>
      </c>
      <c r="AB1886">
        <f t="shared" si="989"/>
        <v>0.67591223922930277</v>
      </c>
      <c r="AC1886">
        <f t="shared" si="990"/>
        <v>2.9702809310473916E-3</v>
      </c>
      <c r="AE1886">
        <f t="shared" si="971"/>
        <v>0.57043936606503864</v>
      </c>
      <c r="AF1886">
        <f t="shared" si="991"/>
        <v>0.53585156311682114</v>
      </c>
      <c r="AG1886">
        <f t="shared" si="992"/>
        <v>0.75527436476093812</v>
      </c>
      <c r="AH1886">
        <f t="shared" si="993"/>
        <v>0.73201882702347287</v>
      </c>
      <c r="AI1886">
        <f t="shared" si="994"/>
        <v>5.408200354586703E-4</v>
      </c>
      <c r="AJ1886">
        <f t="shared" si="995"/>
        <v>0.48396415082535138</v>
      </c>
      <c r="AK1886">
        <f t="shared" si="996"/>
        <v>0.69567531997717968</v>
      </c>
      <c r="AL1886">
        <f t="shared" si="997"/>
        <v>3.5520461391364438E-3</v>
      </c>
    </row>
    <row r="1887" spans="1:38" x14ac:dyDescent="0.3">
      <c r="A1887" s="31">
        <v>42</v>
      </c>
      <c r="B1887" s="31">
        <f t="shared" si="998"/>
        <v>0.34041160690179523</v>
      </c>
      <c r="D1887">
        <f t="shared" si="966"/>
        <v>0.37049004718210138</v>
      </c>
      <c r="E1887">
        <f t="shared" si="972"/>
        <v>0.34485307968314066</v>
      </c>
      <c r="F1887">
        <f t="shared" si="973"/>
        <v>0.60867893604272305</v>
      </c>
      <c r="G1887">
        <f t="shared" si="974"/>
        <v>0.58724192602635306</v>
      </c>
      <c r="H1887">
        <f t="shared" si="975"/>
        <v>4.5954539844194752E-4</v>
      </c>
      <c r="I1887">
        <f t="shared" si="967"/>
        <v>0.32435966326595117</v>
      </c>
      <c r="J1887">
        <f t="shared" si="976"/>
        <v>0.56952582317744926</v>
      </c>
      <c r="K1887">
        <f t="shared" si="977"/>
        <v>1.5329662470408678E-3</v>
      </c>
      <c r="M1887">
        <f t="shared" si="968"/>
        <v>0.4537559327334636</v>
      </c>
      <c r="N1887">
        <f t="shared" si="978"/>
        <v>0.42281471248291147</v>
      </c>
      <c r="O1887">
        <f t="shared" si="979"/>
        <v>0.67361408293878744</v>
      </c>
      <c r="P1887">
        <f t="shared" si="980"/>
        <v>0.65024204146064835</v>
      </c>
      <c r="Q1887">
        <f t="shared" si="981"/>
        <v>5.4625232285585425E-4</v>
      </c>
      <c r="R1887">
        <f t="shared" si="969"/>
        <v>0.39059655522123571</v>
      </c>
      <c r="S1887">
        <f t="shared" si="982"/>
        <v>0.62497724376271147</v>
      </c>
      <c r="T1887">
        <f t="shared" si="983"/>
        <v>2.3655421250394788E-3</v>
      </c>
      <c r="V1887">
        <f t="shared" si="970"/>
        <v>0.51095189210076064</v>
      </c>
      <c r="W1887">
        <f t="shared" si="984"/>
        <v>0.47645186879447188</v>
      </c>
      <c r="X1887">
        <f t="shared" si="985"/>
        <v>0.71480898994120146</v>
      </c>
      <c r="Y1887">
        <f t="shared" si="986"/>
        <v>0.69025493029349083</v>
      </c>
      <c r="Z1887">
        <f t="shared" si="987"/>
        <v>6.0290184518333118E-4</v>
      </c>
      <c r="AA1887">
        <f t="shared" si="988"/>
        <v>0.43455659873749114</v>
      </c>
      <c r="AB1887">
        <f t="shared" si="989"/>
        <v>0.65920907058192935</v>
      </c>
      <c r="AC1887">
        <f t="shared" si="990"/>
        <v>3.0913510327575614E-3</v>
      </c>
      <c r="AE1887">
        <f t="shared" si="971"/>
        <v>0.5463275099759487</v>
      </c>
      <c r="AF1887">
        <f t="shared" si="991"/>
        <v>0.50970804251043689</v>
      </c>
      <c r="AG1887">
        <f t="shared" si="992"/>
        <v>0.7391397093756692</v>
      </c>
      <c r="AH1887">
        <f t="shared" si="993"/>
        <v>0.71393840246231111</v>
      </c>
      <c r="AI1887">
        <f t="shared" si="994"/>
        <v>6.351058701412703E-4</v>
      </c>
      <c r="AJ1887">
        <f t="shared" si="995"/>
        <v>0.46032515099190913</v>
      </c>
      <c r="AK1887">
        <f t="shared" si="996"/>
        <v>0.67847266046017585</v>
      </c>
      <c r="AL1887">
        <f t="shared" si="997"/>
        <v>3.6804908241148625E-3</v>
      </c>
    </row>
    <row r="1888" spans="1:38" x14ac:dyDescent="0.3">
      <c r="A1888" s="31">
        <v>42</v>
      </c>
      <c r="B1888" s="31">
        <f t="shared" si="998"/>
        <v>0.32273659012365719</v>
      </c>
      <c r="D1888">
        <f t="shared" si="966"/>
        <v>0.35482985840876047</v>
      </c>
      <c r="E1888">
        <f t="shared" si="972"/>
        <v>0.32805699137199501</v>
      </c>
      <c r="F1888">
        <f t="shared" si="973"/>
        <v>0.59567596762733388</v>
      </c>
      <c r="G1888">
        <f t="shared" si="974"/>
        <v>0.57276259599592838</v>
      </c>
      <c r="H1888">
        <f t="shared" si="975"/>
        <v>5.2502259951889827E-4</v>
      </c>
      <c r="I1888">
        <f t="shared" si="967"/>
        <v>0.30855001981041458</v>
      </c>
      <c r="J1888">
        <f t="shared" si="976"/>
        <v>0.55547278944194434</v>
      </c>
      <c r="K1888">
        <f t="shared" si="977"/>
        <v>1.6162955362061817E-3</v>
      </c>
      <c r="M1888">
        <f t="shared" si="968"/>
        <v>0.43457616972349317</v>
      </c>
      <c r="N1888">
        <f t="shared" si="978"/>
        <v>0.40219888087354133</v>
      </c>
      <c r="O1888">
        <f t="shared" si="979"/>
        <v>0.65922391470841923</v>
      </c>
      <c r="P1888">
        <f t="shared" si="980"/>
        <v>0.63419151750361757</v>
      </c>
      <c r="Q1888">
        <f t="shared" si="981"/>
        <v>6.2662090981896196E-4</v>
      </c>
      <c r="R1888">
        <f t="shared" si="969"/>
        <v>0.37153429759035239</v>
      </c>
      <c r="S1888">
        <f t="shared" si="982"/>
        <v>0.6095361331294088</v>
      </c>
      <c r="T1888">
        <f t="shared" si="983"/>
        <v>2.4688756382434491E-3</v>
      </c>
      <c r="V1888">
        <f t="shared" si="970"/>
        <v>0.4893545054082401</v>
      </c>
      <c r="W1888">
        <f t="shared" si="984"/>
        <v>0.45320389813942308</v>
      </c>
      <c r="X1888">
        <f t="shared" si="985"/>
        <v>0.69953878048914497</v>
      </c>
      <c r="Y1888">
        <f t="shared" si="986"/>
        <v>0.67320420240772638</v>
      </c>
      <c r="Z1888">
        <f t="shared" si="987"/>
        <v>6.9351000272633255E-4</v>
      </c>
      <c r="AA1888">
        <f t="shared" si="988"/>
        <v>0.41333136813126087</v>
      </c>
      <c r="AB1888">
        <f t="shared" si="989"/>
        <v>0.64290852236633234</v>
      </c>
      <c r="AC1888">
        <f t="shared" si="990"/>
        <v>3.2069861350563869E-3</v>
      </c>
      <c r="AE1888">
        <f t="shared" si="971"/>
        <v>0.5232348243517847</v>
      </c>
      <c r="AF1888">
        <f t="shared" si="991"/>
        <v>0.48482407184801646</v>
      </c>
      <c r="AG1888">
        <f t="shared" si="992"/>
        <v>0.72334972478862858</v>
      </c>
      <c r="AH1888">
        <f t="shared" si="993"/>
        <v>0.69629309335079326</v>
      </c>
      <c r="AI1888">
        <f t="shared" si="994"/>
        <v>7.3206130476285861E-4</v>
      </c>
      <c r="AJ1888">
        <f t="shared" si="995"/>
        <v>0.43782770796646397</v>
      </c>
      <c r="AK1888">
        <f t="shared" si="996"/>
        <v>0.66168550533199988</v>
      </c>
      <c r="AL1888">
        <f t="shared" si="997"/>
        <v>3.8024759611952653E-3</v>
      </c>
    </row>
    <row r="1889" spans="1:38" x14ac:dyDescent="0.3">
      <c r="A1889" s="31">
        <v>42</v>
      </c>
      <c r="B1889" s="31">
        <f t="shared" si="998"/>
        <v>0.30597930415073687</v>
      </c>
      <c r="D1889">
        <f t="shared" si="966"/>
        <v>0.33983159664751278</v>
      </c>
      <c r="E1889">
        <f t="shared" si="972"/>
        <v>0.31206725942997893</v>
      </c>
      <c r="F1889">
        <f t="shared" si="973"/>
        <v>0.58295076691562275</v>
      </c>
      <c r="G1889">
        <f t="shared" si="974"/>
        <v>0.55862980535411721</v>
      </c>
      <c r="H1889">
        <f t="shared" si="975"/>
        <v>5.915091712762299E-4</v>
      </c>
      <c r="I1889">
        <f t="shared" si="967"/>
        <v>0.29350053083662786</v>
      </c>
      <c r="J1889">
        <f t="shared" si="976"/>
        <v>0.54175689274491734</v>
      </c>
      <c r="K1889">
        <f t="shared" si="977"/>
        <v>1.6969352691919106E-3</v>
      </c>
      <c r="M1889">
        <f t="shared" si="968"/>
        <v>0.41620710341344042</v>
      </c>
      <c r="N1889">
        <f t="shared" si="978"/>
        <v>0.38257502329276605</v>
      </c>
      <c r="O1889">
        <f t="shared" si="979"/>
        <v>0.64514114999234118</v>
      </c>
      <c r="P1889">
        <f t="shared" si="980"/>
        <v>0.61852649360618828</v>
      </c>
      <c r="Q1889">
        <f t="shared" si="981"/>
        <v>7.0833993455298946E-4</v>
      </c>
      <c r="R1889">
        <f t="shared" si="969"/>
        <v>0.3533909750317285</v>
      </c>
      <c r="S1889">
        <f t="shared" si="982"/>
        <v>0.594466967149335</v>
      </c>
      <c r="T1889">
        <f t="shared" si="983"/>
        <v>2.5678728068064217E-3</v>
      </c>
      <c r="V1889">
        <f t="shared" si="970"/>
        <v>0.46867000683885413</v>
      </c>
      <c r="W1889">
        <f t="shared" si="984"/>
        <v>0.43107622056098138</v>
      </c>
      <c r="X1889">
        <f t="shared" si="985"/>
        <v>0.68459477564385063</v>
      </c>
      <c r="Y1889">
        <f t="shared" si="986"/>
        <v>0.65656395009243496</v>
      </c>
      <c r="Z1889">
        <f t="shared" si="987"/>
        <v>7.8572718109389775E-4</v>
      </c>
      <c r="AA1889">
        <f t="shared" si="988"/>
        <v>0.39313108288902221</v>
      </c>
      <c r="AB1889">
        <f t="shared" si="989"/>
        <v>0.62700166099383037</v>
      </c>
      <c r="AC1889">
        <f t="shared" si="990"/>
        <v>3.3169668550903785E-3</v>
      </c>
      <c r="AE1889">
        <f t="shared" si="971"/>
        <v>0.50111823259337429</v>
      </c>
      <c r="AF1889">
        <f t="shared" si="991"/>
        <v>0.46114054621350103</v>
      </c>
      <c r="AG1889">
        <f t="shared" si="992"/>
        <v>0.7078970494311827</v>
      </c>
      <c r="AH1889">
        <f t="shared" si="993"/>
        <v>0.67907329958812324</v>
      </c>
      <c r="AI1889">
        <f t="shared" si="994"/>
        <v>8.3080855501527055E-4</v>
      </c>
      <c r="AJ1889">
        <f t="shared" si="995"/>
        <v>0.41641798760584464</v>
      </c>
      <c r="AK1889">
        <f t="shared" si="996"/>
        <v>0.64530456964587246</v>
      </c>
      <c r="AL1889">
        <f t="shared" si="997"/>
        <v>3.917818525674471E-3</v>
      </c>
    </row>
    <row r="1890" spans="1:38" x14ac:dyDescent="0.3">
      <c r="A1890" s="31">
        <v>42</v>
      </c>
      <c r="B1890" s="31">
        <f t="shared" si="998"/>
        <v>0.29009209811845993</v>
      </c>
      <c r="D1890">
        <f t="shared" si="966"/>
        <v>0.32546728553194348</v>
      </c>
      <c r="E1890">
        <f t="shared" si="972"/>
        <v>0.29684632873911154</v>
      </c>
      <c r="F1890">
        <f t="shared" si="973"/>
        <v>0.5704974018625707</v>
      </c>
      <c r="G1890">
        <f t="shared" si="974"/>
        <v>0.54483605675387481</v>
      </c>
      <c r="H1890">
        <f t="shared" si="975"/>
        <v>6.5850463278759031E-4</v>
      </c>
      <c r="I1890">
        <f t="shared" si="967"/>
        <v>0.279175677724669</v>
      </c>
      <c r="J1890">
        <f t="shared" si="976"/>
        <v>0.52837077675120248</v>
      </c>
      <c r="K1890">
        <f t="shared" si="977"/>
        <v>1.7746525432737596E-3</v>
      </c>
      <c r="M1890">
        <f t="shared" si="968"/>
        <v>0.39861446897528025</v>
      </c>
      <c r="N1890">
        <f t="shared" si="978"/>
        <v>0.36389671648488026</v>
      </c>
      <c r="O1890">
        <f t="shared" si="979"/>
        <v>0.63135922340239892</v>
      </c>
      <c r="P1890">
        <f t="shared" si="980"/>
        <v>0.60323852370756315</v>
      </c>
      <c r="Q1890">
        <f t="shared" si="981"/>
        <v>7.9077375132713661E-4</v>
      </c>
      <c r="R1890">
        <f t="shared" si="969"/>
        <v>0.33612341152700981</v>
      </c>
      <c r="S1890">
        <f t="shared" si="982"/>
        <v>0.57976151262998632</v>
      </c>
      <c r="T1890">
        <f t="shared" si="983"/>
        <v>2.6623237569535431E-3</v>
      </c>
      <c r="V1890">
        <f t="shared" si="970"/>
        <v>0.44885981189422441</v>
      </c>
      <c r="W1890">
        <f t="shared" si="984"/>
        <v>0.41001624135758036</v>
      </c>
      <c r="X1890">
        <f t="shared" si="985"/>
        <v>0.6699700082050124</v>
      </c>
      <c r="Y1890">
        <f t="shared" si="986"/>
        <v>0.64032510598724801</v>
      </c>
      <c r="Z1890">
        <f t="shared" si="987"/>
        <v>8.7882022750081213E-4</v>
      </c>
      <c r="AA1890">
        <f t="shared" si="988"/>
        <v>0.3739074128194943</v>
      </c>
      <c r="AB1890">
        <f t="shared" si="989"/>
        <v>0.61147969125678603</v>
      </c>
      <c r="AC1890">
        <f t="shared" si="990"/>
        <v>3.4211171767039774E-3</v>
      </c>
      <c r="AE1890">
        <f t="shared" si="971"/>
        <v>0.47993647839745801</v>
      </c>
      <c r="AF1890">
        <f t="shared" si="991"/>
        <v>0.43860097701386458</v>
      </c>
      <c r="AG1890">
        <f t="shared" si="992"/>
        <v>0.69277447874287201</v>
      </c>
      <c r="AH1890">
        <f t="shared" si="993"/>
        <v>0.66226956521786851</v>
      </c>
      <c r="AI1890">
        <f t="shared" si="994"/>
        <v>9.305497491679419E-4</v>
      </c>
      <c r="AJ1890">
        <f t="shared" si="995"/>
        <v>0.39604456580480701</v>
      </c>
      <c r="AK1890">
        <f t="shared" si="996"/>
        <v>0.62932071776226073</v>
      </c>
      <c r="AL1890">
        <f t="shared" si="997"/>
        <v>4.0263797825845476E-3</v>
      </c>
    </row>
    <row r="1891" spans="1:38" x14ac:dyDescent="0.3">
      <c r="A1891" s="31">
        <v>42</v>
      </c>
      <c r="B1891" s="31">
        <f t="shared" si="998"/>
        <v>0.27502979531358451</v>
      </c>
      <c r="D1891">
        <f t="shared" si="966"/>
        <v>0.31171013073976539</v>
      </c>
      <c r="E1891">
        <f t="shared" si="972"/>
        <v>0.28235827786932799</v>
      </c>
      <c r="F1891">
        <f t="shared" si="973"/>
        <v>0.55831006684437046</v>
      </c>
      <c r="G1891">
        <f t="shared" si="974"/>
        <v>0.53137395294587786</v>
      </c>
      <c r="H1891">
        <f t="shared" si="975"/>
        <v>7.2555423195256609E-4</v>
      </c>
      <c r="I1891">
        <f t="shared" si="967"/>
        <v>0.2655414987095725</v>
      </c>
      <c r="J1891">
        <f t="shared" si="976"/>
        <v>0.51530718868416003</v>
      </c>
      <c r="K1891">
        <f t="shared" si="977"/>
        <v>1.8492475300619026E-3</v>
      </c>
      <c r="M1891">
        <f t="shared" si="968"/>
        <v>0.38176544945200297</v>
      </c>
      <c r="N1891">
        <f t="shared" si="978"/>
        <v>0.34611957942321314</v>
      </c>
      <c r="O1891">
        <f t="shared" si="979"/>
        <v>0.61787170954171622</v>
      </c>
      <c r="P1891">
        <f t="shared" si="980"/>
        <v>0.58831928357246044</v>
      </c>
      <c r="Q1891">
        <f t="shared" si="981"/>
        <v>8.7334588066834346E-4</v>
      </c>
      <c r="R1891">
        <f t="shared" si="969"/>
        <v>0.31969034781782019</v>
      </c>
      <c r="S1891">
        <f t="shared" si="982"/>
        <v>0.56541166225841166</v>
      </c>
      <c r="T1891">
        <f t="shared" si="983"/>
        <v>2.7520565609665498E-3</v>
      </c>
      <c r="V1891">
        <f t="shared" si="970"/>
        <v>0.42988696656013581</v>
      </c>
      <c r="W1891">
        <f t="shared" si="984"/>
        <v>0.38997369645459273</v>
      </c>
      <c r="X1891">
        <f t="shared" si="985"/>
        <v>0.65565765957558664</v>
      </c>
      <c r="Y1891">
        <f t="shared" si="986"/>
        <v>0.62447873979391222</v>
      </c>
      <c r="Z1891">
        <f t="shared" si="987"/>
        <v>9.7212503875208835E-4</v>
      </c>
      <c r="AA1891">
        <f t="shared" si="988"/>
        <v>0.35561419089099983</v>
      </c>
      <c r="AB1891">
        <f t="shared" si="989"/>
        <v>0.59633395919652255</v>
      </c>
      <c r="AC1891">
        <f t="shared" si="990"/>
        <v>3.5193014266649693E-3</v>
      </c>
      <c r="AE1891">
        <f t="shared" si="971"/>
        <v>0.45965004890854305</v>
      </c>
      <c r="AF1891">
        <f t="shared" si="991"/>
        <v>0.4171513921255468</v>
      </c>
      <c r="AG1891">
        <f t="shared" si="992"/>
        <v>0.67797496185961248</v>
      </c>
      <c r="AH1891">
        <f t="shared" si="993"/>
        <v>0.64587258195835096</v>
      </c>
      <c r="AI1891">
        <f t="shared" si="994"/>
        <v>1.0305627953249199E-3</v>
      </c>
      <c r="AJ1891">
        <f t="shared" si="995"/>
        <v>0.37665833363366991</v>
      </c>
      <c r="AK1891">
        <f t="shared" si="996"/>
        <v>0.61372496578978264</v>
      </c>
      <c r="AL1891">
        <f t="shared" si="997"/>
        <v>4.1280619949731496E-3</v>
      </c>
    </row>
    <row r="1892" spans="1:38" x14ac:dyDescent="0.3">
      <c r="A1892" s="31">
        <v>42</v>
      </c>
      <c r="B1892" s="31">
        <f t="shared" si="998"/>
        <v>0.26074956471011429</v>
      </c>
      <c r="D1892">
        <f t="shared" si="966"/>
        <v>0.29853447011913148</v>
      </c>
      <c r="E1892">
        <f t="shared" si="972"/>
        <v>0.26856875977797995</v>
      </c>
      <c r="F1892">
        <f t="shared" si="973"/>
        <v>0.54638308000809421</v>
      </c>
      <c r="G1892">
        <f t="shared" si="974"/>
        <v>0.51823620075982724</v>
      </c>
      <c r="H1892">
        <f t="shared" si="975"/>
        <v>7.9224681141652211E-4</v>
      </c>
      <c r="I1892">
        <f t="shared" si="967"/>
        <v>0.25256553110065111</v>
      </c>
      <c r="J1892">
        <f t="shared" si="976"/>
        <v>0.50255898270815047</v>
      </c>
      <c r="K1892">
        <f t="shared" si="977"/>
        <v>1.9205515041549365E-3</v>
      </c>
      <c r="M1892">
        <f t="shared" si="968"/>
        <v>0.36562861464408863</v>
      </c>
      <c r="N1892">
        <f t="shared" si="978"/>
        <v>0.32920119672138043</v>
      </c>
      <c r="O1892">
        <f t="shared" si="979"/>
        <v>0.60467232005780502</v>
      </c>
      <c r="P1892">
        <f t="shared" si="980"/>
        <v>0.57376057438741856</v>
      </c>
      <c r="Q1892">
        <f t="shared" si="981"/>
        <v>9.5553602039065595E-4</v>
      </c>
      <c r="R1892">
        <f t="shared" si="969"/>
        <v>0.30405236766129878</v>
      </c>
      <c r="S1892">
        <f t="shared" si="982"/>
        <v>0.5514094374068137</v>
      </c>
      <c r="T1892">
        <f t="shared" si="983"/>
        <v>2.8369346682932729E-3</v>
      </c>
      <c r="V1892">
        <f t="shared" si="970"/>
        <v>0.41171607846957836</v>
      </c>
      <c r="W1892">
        <f t="shared" si="984"/>
        <v>0.37090056319012032</v>
      </c>
      <c r="X1892">
        <f t="shared" si="985"/>
        <v>0.64165105662624633</v>
      </c>
      <c r="Y1892">
        <f t="shared" si="986"/>
        <v>0.60901606152064691</v>
      </c>
      <c r="Z1892">
        <f t="shared" si="987"/>
        <v>1.065042905542498E-3</v>
      </c>
      <c r="AA1892">
        <f t="shared" si="988"/>
        <v>0.33820732813706628</v>
      </c>
      <c r="AB1892">
        <f t="shared" si="989"/>
        <v>0.58155595443350616</v>
      </c>
      <c r="AC1892">
        <f t="shared" si="990"/>
        <v>3.611421307555884E-3</v>
      </c>
      <c r="AE1892">
        <f t="shared" si="971"/>
        <v>0.44022110110176588</v>
      </c>
      <c r="AF1892">
        <f t="shared" si="991"/>
        <v>0.39674023815139237</v>
      </c>
      <c r="AG1892">
        <f t="shared" si="992"/>
        <v>0.66349159836562055</v>
      </c>
      <c r="AH1892">
        <f t="shared" si="993"/>
        <v>0.6298731921199634</v>
      </c>
      <c r="AI1892">
        <f t="shared" si="994"/>
        <v>1.1301972384980398E-3</v>
      </c>
      <c r="AJ1892">
        <f t="shared" si="995"/>
        <v>0.35821240483308298</v>
      </c>
      <c r="AK1892">
        <f t="shared" si="996"/>
        <v>0.59850848350970176</v>
      </c>
      <c r="AL1892">
        <f t="shared" si="997"/>
        <v>4.2228052163775336E-3</v>
      </c>
    </row>
    <row r="1893" spans="1:38" x14ac:dyDescent="0.3">
      <c r="A1893" s="31">
        <v>42</v>
      </c>
      <c r="B1893" s="31">
        <f t="shared" si="998"/>
        <v>0.2472107991753861</v>
      </c>
      <c r="D1893">
        <f t="shared" si="966"/>
        <v>0.2859157259064769</v>
      </c>
      <c r="E1893">
        <f t="shared" si="972"/>
        <v>0.25544494339171148</v>
      </c>
      <c r="F1893">
        <f t="shared" si="973"/>
        <v>0.53471088066961658</v>
      </c>
      <c r="G1893">
        <f t="shared" si="974"/>
        <v>0.50541561451117778</v>
      </c>
      <c r="H1893">
        <f t="shared" si="975"/>
        <v>8.5821261929376982E-4</v>
      </c>
      <c r="I1893">
        <f t="shared" si="967"/>
        <v>0.24021675452264543</v>
      </c>
      <c r="J1893">
        <f t="shared" si="976"/>
        <v>0.49011912278817016</v>
      </c>
      <c r="K1893">
        <f t="shared" si="977"/>
        <v>1.9884248709575395E-3</v>
      </c>
      <c r="M1893">
        <f t="shared" si="968"/>
        <v>0.35017386256326727</v>
      </c>
      <c r="N1893">
        <f t="shared" si="978"/>
        <v>0.31310104349831713</v>
      </c>
      <c r="O1893">
        <f t="shared" si="979"/>
        <v>0.59175490075137294</v>
      </c>
      <c r="P1893">
        <f t="shared" si="980"/>
        <v>0.55955432577929121</v>
      </c>
      <c r="Q1893">
        <f t="shared" si="981"/>
        <v>1.0368770285326563E-3</v>
      </c>
      <c r="R1893">
        <f t="shared" si="969"/>
        <v>0.28917182571631544</v>
      </c>
      <c r="S1893">
        <f t="shared" si="982"/>
        <v>0.53774699042980745</v>
      </c>
      <c r="T1893">
        <f t="shared" si="983"/>
        <v>2.9168543773022602E-3</v>
      </c>
      <c r="V1893">
        <f t="shared" si="970"/>
        <v>0.39431325096037501</v>
      </c>
      <c r="W1893">
        <f t="shared" si="984"/>
        <v>0.35275097301867103</v>
      </c>
      <c r="X1893">
        <f t="shared" si="985"/>
        <v>0.6279436686203429</v>
      </c>
      <c r="Y1893">
        <f t="shared" si="986"/>
        <v>0.59392842415451963</v>
      </c>
      <c r="Z1893">
        <f t="shared" si="987"/>
        <v>1.1570368560697205E-3</v>
      </c>
      <c r="AA1893">
        <f t="shared" si="988"/>
        <v>0.3216447306704539</v>
      </c>
      <c r="AB1893">
        <f t="shared" si="989"/>
        <v>0.56713731200693707</v>
      </c>
      <c r="AC1893">
        <f t="shared" si="990"/>
        <v>3.6974130045966834E-3</v>
      </c>
      <c r="AE1893">
        <f t="shared" si="971"/>
        <v>0.42161339126336805</v>
      </c>
      <c r="AF1893">
        <f t="shared" si="991"/>
        <v>0.3773182849511007</v>
      </c>
      <c r="AG1893">
        <f t="shared" si="992"/>
        <v>0.6493176351088642</v>
      </c>
      <c r="AH1893">
        <f t="shared" si="993"/>
        <v>0.61426239096260871</v>
      </c>
      <c r="AI1893">
        <f t="shared" si="994"/>
        <v>1.2288701421535801E-3</v>
      </c>
      <c r="AJ1893">
        <f t="shared" si="995"/>
        <v>0.34066202577093913</v>
      </c>
      <c r="AK1893">
        <f t="shared" si="996"/>
        <v>0.58366259582993596</v>
      </c>
      <c r="AL1893">
        <f t="shared" si="997"/>
        <v>4.3105841827176103E-3</v>
      </c>
    </row>
    <row r="1894" spans="1:38" x14ac:dyDescent="0.3">
      <c r="A1894" s="31">
        <v>42</v>
      </c>
      <c r="B1894" s="31">
        <f t="shared" si="998"/>
        <v>0.23437500000000017</v>
      </c>
      <c r="D1894">
        <f t="shared" si="966"/>
        <v>0.27383035895053287</v>
      </c>
      <c r="E1894">
        <f t="shared" si="972"/>
        <v>0.2429554562197774</v>
      </c>
      <c r="F1894">
        <f t="shared" si="973"/>
        <v>0.52328802676015129</v>
      </c>
      <c r="G1894">
        <f t="shared" si="974"/>
        <v>0.49290511888169453</v>
      </c>
      <c r="H1894">
        <f t="shared" si="975"/>
        <v>9.231210911507902E-4</v>
      </c>
      <c r="I1894">
        <f t="shared" si="967"/>
        <v>0.22846553530115277</v>
      </c>
      <c r="J1894">
        <f t="shared" si="976"/>
        <v>0.47798068507121999</v>
      </c>
      <c r="K1894">
        <f t="shared" si="977"/>
        <v>2.0527552109175723E-3</v>
      </c>
      <c r="M1894">
        <f t="shared" si="968"/>
        <v>0.33537236334797615</v>
      </c>
      <c r="N1894">
        <f t="shared" si="978"/>
        <v>0.29778041184540477</v>
      </c>
      <c r="O1894">
        <f t="shared" si="979"/>
        <v>0.57911342874084359</v>
      </c>
      <c r="P1894">
        <f t="shared" si="980"/>
        <v>0.54569259830549721</v>
      </c>
      <c r="Q1894">
        <f t="shared" si="981"/>
        <v>1.116951906988175E-3</v>
      </c>
      <c r="R1894">
        <f t="shared" si="969"/>
        <v>0.27501277717056222</v>
      </c>
      <c r="S1894">
        <f t="shared" si="982"/>
        <v>0.52441660649769872</v>
      </c>
      <c r="T1894">
        <f t="shared" si="983"/>
        <v>2.9917423634981876E-3</v>
      </c>
      <c r="V1894">
        <f t="shared" si="970"/>
        <v>0.37764601990781288</v>
      </c>
      <c r="W1894">
        <f t="shared" si="984"/>
        <v>0.33548112627380172</v>
      </c>
      <c r="X1894">
        <f t="shared" si="985"/>
        <v>0.61452910419915252</v>
      </c>
      <c r="Y1894">
        <f t="shared" si="986"/>
        <v>0.57920732581157996</v>
      </c>
      <c r="Z1894">
        <f t="shared" si="987"/>
        <v>1.2476280284607877E-3</v>
      </c>
      <c r="AA1894">
        <f t="shared" si="988"/>
        <v>0.30588621890065543</v>
      </c>
      <c r="AB1894">
        <f t="shared" si="989"/>
        <v>0.55306981376735376</v>
      </c>
      <c r="AC1894">
        <f t="shared" si="990"/>
        <v>3.7772443803801908E-3</v>
      </c>
      <c r="AE1894">
        <f t="shared" si="971"/>
        <v>0.40379220744044864</v>
      </c>
      <c r="AF1894">
        <f t="shared" si="991"/>
        <v>0.35883853257538012</v>
      </c>
      <c r="AG1894">
        <f t="shared" si="992"/>
        <v>0.63544646307965913</v>
      </c>
      <c r="AH1894">
        <f t="shared" si="993"/>
        <v>0.59903132854248964</v>
      </c>
      <c r="AI1894">
        <f t="shared" si="994"/>
        <v>1.3260620233601543E-3</v>
      </c>
      <c r="AJ1894">
        <f t="shared" si="995"/>
        <v>0.32396448794060839</v>
      </c>
      <c r="AK1894">
        <f t="shared" si="996"/>
        <v>0.56917878381103448</v>
      </c>
      <c r="AL1894">
        <f t="shared" si="997"/>
        <v>4.3914053156493046E-3</v>
      </c>
    </row>
    <row r="1895" spans="1:38" x14ac:dyDescent="0.3">
      <c r="A1895" s="31">
        <v>42</v>
      </c>
      <c r="B1895" s="31">
        <f t="shared" si="998"/>
        <v>0.22220566742324346</v>
      </c>
      <c r="D1895">
        <f t="shared" si="966"/>
        <v>0.26225582486020094</v>
      </c>
      <c r="E1895">
        <f t="shared" si="972"/>
        <v>0.23107032812284359</v>
      </c>
      <c r="F1895">
        <f t="shared" si="973"/>
        <v>0.5121091923215213</v>
      </c>
      <c r="G1895">
        <f t="shared" si="974"/>
        <v>0.48069775131868842</v>
      </c>
      <c r="H1895">
        <f t="shared" si="975"/>
        <v>9.8667862587445095E-4</v>
      </c>
      <c r="I1895">
        <f t="shared" si="967"/>
        <v>0.21728357209281157</v>
      </c>
      <c r="J1895">
        <f t="shared" si="976"/>
        <v>0.46613685983068487</v>
      </c>
      <c r="K1895">
        <f t="shared" si="977"/>
        <v>2.1134553546480151E-3</v>
      </c>
      <c r="M1895">
        <f t="shared" si="968"/>
        <v>0.32119650553884987</v>
      </c>
      <c r="N1895">
        <f t="shared" si="978"/>
        <v>0.28320233901636105</v>
      </c>
      <c r="O1895">
        <f t="shared" si="979"/>
        <v>0.56674200968240385</v>
      </c>
      <c r="P1895">
        <f t="shared" si="980"/>
        <v>0.53216758546191167</v>
      </c>
      <c r="Q1895">
        <f t="shared" si="981"/>
        <v>1.1953908101785557E-3</v>
      </c>
      <c r="R1895">
        <f t="shared" si="969"/>
        <v>0.26154090919558493</v>
      </c>
      <c r="S1895">
        <f t="shared" si="982"/>
        <v>0.51141070500683194</v>
      </c>
      <c r="T1895">
        <f t="shared" si="983"/>
        <v>3.0615532771009648E-3</v>
      </c>
      <c r="V1895">
        <f t="shared" si="970"/>
        <v>0.36168329321725018</v>
      </c>
      <c r="W1895">
        <f t="shared" si="984"/>
        <v>0.31904920910197676</v>
      </c>
      <c r="X1895">
        <f t="shared" si="985"/>
        <v>0.60140110842702155</v>
      </c>
      <c r="Y1895">
        <f t="shared" si="986"/>
        <v>0.5648444114107678</v>
      </c>
      <c r="Z1895">
        <f t="shared" si="987"/>
        <v>1.3363920967381757E-3</v>
      </c>
      <c r="AA1895">
        <f t="shared" si="988"/>
        <v>0.29089344902665382</v>
      </c>
      <c r="AB1895">
        <f t="shared" si="989"/>
        <v>0.53934538936256216</v>
      </c>
      <c r="AC1895">
        <f t="shared" si="990"/>
        <v>3.8509122686071089E-3</v>
      </c>
      <c r="AE1895">
        <f t="shared" si="971"/>
        <v>0.38672430473660074</v>
      </c>
      <c r="AF1895">
        <f t="shared" si="991"/>
        <v>0.34125612070502387</v>
      </c>
      <c r="AG1895">
        <f t="shared" si="992"/>
        <v>0.62187161435186988</v>
      </c>
      <c r="AH1895">
        <f t="shared" si="993"/>
        <v>0.58417131109377829</v>
      </c>
      <c r="AI1895">
        <f t="shared" si="994"/>
        <v>1.4213128657520717E-3</v>
      </c>
      <c r="AJ1895">
        <f t="shared" si="995"/>
        <v>0.30807904305697786</v>
      </c>
      <c r="AK1895">
        <f t="shared" si="996"/>
        <v>0.5550486853033505</v>
      </c>
      <c r="AL1895">
        <f t="shared" si="997"/>
        <v>4.4653038466234557E-3</v>
      </c>
    </row>
    <row r="1896" spans="1:38" x14ac:dyDescent="0.3">
      <c r="A1896" s="31">
        <v>42</v>
      </c>
      <c r="B1896" s="31">
        <f t="shared" si="998"/>
        <v>0.21066819684270527</v>
      </c>
      <c r="D1896">
        <f t="shared" si="966"/>
        <v>0.25117053199699996</v>
      </c>
      <c r="E1896">
        <f t="shared" si="972"/>
        <v>0.21976093633905891</v>
      </c>
      <c r="F1896">
        <f t="shared" si="973"/>
        <v>0.50116916505008557</v>
      </c>
      <c r="G1896">
        <f t="shared" si="974"/>
        <v>0.46878666399446445</v>
      </c>
      <c r="H1896">
        <f t="shared" si="975"/>
        <v>1.0486263746173033E-3</v>
      </c>
      <c r="I1896">
        <f t="shared" si="967"/>
        <v>0.20664384284123119</v>
      </c>
      <c r="J1896">
        <f t="shared" si="976"/>
        <v>0.45458095301192636</v>
      </c>
      <c r="K1896">
        <f t="shared" si="977"/>
        <v>2.1704615009124832E-3</v>
      </c>
      <c r="M1896">
        <f t="shared" si="968"/>
        <v>0.30761984461643782</v>
      </c>
      <c r="N1896">
        <f t="shared" si="978"/>
        <v>0.26933153743608457</v>
      </c>
      <c r="O1896">
        <f t="shared" si="979"/>
        <v>0.5546348750452299</v>
      </c>
      <c r="P1896">
        <f t="shared" si="980"/>
        <v>0.518971615250858</v>
      </c>
      <c r="Q1896">
        <f t="shared" si="981"/>
        <v>1.2718680991608635E-3</v>
      </c>
      <c r="R1896">
        <f t="shared" si="969"/>
        <v>0.2487234742963973</v>
      </c>
      <c r="S1896">
        <f t="shared" si="982"/>
        <v>0.49872184060495817</v>
      </c>
      <c r="T1896">
        <f t="shared" si="983"/>
        <v>3.1262674203190134E-3</v>
      </c>
      <c r="V1896">
        <f t="shared" si="970"/>
        <v>0.3463952928661107</v>
      </c>
      <c r="W1896">
        <f t="shared" si="984"/>
        <v>0.30341531265444394</v>
      </c>
      <c r="X1896">
        <f t="shared" si="985"/>
        <v>0.58855355989587788</v>
      </c>
      <c r="Y1896">
        <f t="shared" si="986"/>
        <v>0.55083147391415821</v>
      </c>
      <c r="Z1896">
        <f t="shared" si="987"/>
        <v>1.4229557708122513E-3</v>
      </c>
      <c r="AA1896">
        <f t="shared" si="988"/>
        <v>0.27662983685628112</v>
      </c>
      <c r="AB1896">
        <f t="shared" si="989"/>
        <v>0.52595611685413557</v>
      </c>
      <c r="AC1896">
        <f t="shared" si="990"/>
        <v>3.9184398753641719E-3</v>
      </c>
      <c r="AE1896">
        <f t="shared" si="971"/>
        <v>0.37037784333486945</v>
      </c>
      <c r="AF1896">
        <f t="shared" si="991"/>
        <v>0.32452824067060487</v>
      </c>
      <c r="AG1896">
        <f t="shared" si="992"/>
        <v>0.60858675908605619</v>
      </c>
      <c r="AH1896">
        <f t="shared" si="993"/>
        <v>0.56967380198724682</v>
      </c>
      <c r="AI1896">
        <f t="shared" si="994"/>
        <v>1.514218230173779E-3</v>
      </c>
      <c r="AJ1896">
        <f t="shared" si="995"/>
        <v>0.29296682078691405</v>
      </c>
      <c r="AK1896">
        <f t="shared" si="996"/>
        <v>0.54126409523162911</v>
      </c>
      <c r="AL1896">
        <f t="shared" si="997"/>
        <v>4.5323410684561839E-3</v>
      </c>
    </row>
    <row r="1897" spans="1:38" x14ac:dyDescent="0.3">
      <c r="A1897" s="31">
        <v>42</v>
      </c>
      <c r="B1897" s="31">
        <f t="shared" si="998"/>
        <v>0.19972978041294731</v>
      </c>
      <c r="D1897">
        <f t="shared" si="966"/>
        <v>0.24055380123577355</v>
      </c>
      <c r="E1897">
        <f t="shared" si="972"/>
        <v>0.20899995184947046</v>
      </c>
      <c r="F1897">
        <f t="shared" si="973"/>
        <v>0.49046284388908967</v>
      </c>
      <c r="G1897">
        <f t="shared" si="974"/>
        <v>0.45716512536442505</v>
      </c>
      <c r="H1897">
        <f t="shared" si="975"/>
        <v>1.1087380589477934E-3</v>
      </c>
      <c r="I1897">
        <f t="shared" si="967"/>
        <v>0.19652055312243227</v>
      </c>
      <c r="J1897">
        <f t="shared" si="976"/>
        <v>0.44330638741442951</v>
      </c>
      <c r="K1897">
        <f t="shared" si="977"/>
        <v>2.2237313872465179E-3</v>
      </c>
      <c r="M1897">
        <f t="shared" si="968"/>
        <v>0.29461705370711605</v>
      </c>
      <c r="N1897">
        <f t="shared" si="978"/>
        <v>0.25613432660303526</v>
      </c>
      <c r="O1897">
        <f t="shared" si="979"/>
        <v>0.54278637944141161</v>
      </c>
      <c r="P1897">
        <f t="shared" si="980"/>
        <v>0.50609715134846911</v>
      </c>
      <c r="Q1897">
        <f t="shared" si="981"/>
        <v>1.3460994580559616E-3</v>
      </c>
      <c r="R1897">
        <f t="shared" si="969"/>
        <v>0.23652922560436854</v>
      </c>
      <c r="S1897">
        <f t="shared" si="982"/>
        <v>0.48634270386669576</v>
      </c>
      <c r="T1897">
        <f t="shared" si="983"/>
        <v>3.1858885123837756E-3</v>
      </c>
      <c r="V1897">
        <f t="shared" si="970"/>
        <v>0.33175349938901144</v>
      </c>
      <c r="W1897">
        <f t="shared" si="984"/>
        <v>0.28854135460153096</v>
      </c>
      <c r="X1897">
        <f t="shared" si="985"/>
        <v>0.57598046788846191</v>
      </c>
      <c r="Y1897">
        <f t="shared" si="986"/>
        <v>0.53716045517287569</v>
      </c>
      <c r="Z1897">
        <f t="shared" si="987"/>
        <v>1.5069933872382756E-3</v>
      </c>
      <c r="AA1897">
        <f t="shared" si="988"/>
        <v>0.26306048398562443</v>
      </c>
      <c r="AB1897">
        <f t="shared" si="989"/>
        <v>0.51289422299887955</v>
      </c>
      <c r="AC1897">
        <f t="shared" si="990"/>
        <v>3.9798742942683575E-3</v>
      </c>
      <c r="AE1897">
        <f t="shared" si="971"/>
        <v>0.35472232913415841</v>
      </c>
      <c r="AF1897">
        <f t="shared" si="991"/>
        <v>0.30861405010608484</v>
      </c>
      <c r="AG1897">
        <f t="shared" si="992"/>
        <v>0.59558570259380672</v>
      </c>
      <c r="AH1897">
        <f t="shared" si="993"/>
        <v>0.55553042230474181</v>
      </c>
      <c r="AI1897">
        <f t="shared" si="994"/>
        <v>1.6044254790355519E-3</v>
      </c>
      <c r="AJ1897">
        <f t="shared" si="995"/>
        <v>0.27859074913343457</v>
      </c>
      <c r="AK1897">
        <f t="shared" si="996"/>
        <v>0.52781696556044366</v>
      </c>
      <c r="AL1897">
        <f t="shared" si="997"/>
        <v>4.5926017190971134E-3</v>
      </c>
    </row>
    <row r="1898" spans="1:38" x14ac:dyDescent="0.3">
      <c r="A1898" s="31">
        <v>42</v>
      </c>
      <c r="B1898" s="31">
        <f t="shared" si="998"/>
        <v>0.18935931375341564</v>
      </c>
      <c r="D1898">
        <f t="shared" si="966"/>
        <v>0.23038582742026939</v>
      </c>
      <c r="E1898">
        <f t="shared" si="972"/>
        <v>0.19876128714741578</v>
      </c>
      <c r="F1898">
        <f t="shared" si="973"/>
        <v>0.4799852366690765</v>
      </c>
      <c r="G1898">
        <f t="shared" si="974"/>
        <v>0.44582652135939127</v>
      </c>
      <c r="H1898">
        <f t="shared" si="975"/>
        <v>1.1668178316081241E-3</v>
      </c>
      <c r="I1898">
        <f t="shared" si="967"/>
        <v>0.18688908592837147</v>
      </c>
      <c r="J1898">
        <f t="shared" si="976"/>
        <v>0.43230670354318063</v>
      </c>
      <c r="K1898">
        <f t="shared" si="977"/>
        <v>2.27324252103715E-3</v>
      </c>
      <c r="M1898">
        <f t="shared" si="968"/>
        <v>0.28216387636684886</v>
      </c>
      <c r="N1898">
        <f t="shared" si="978"/>
        <v>0.2435785669407039</v>
      </c>
      <c r="O1898">
        <f t="shared" si="979"/>
        <v>0.5311909980099897</v>
      </c>
      <c r="P1898">
        <f t="shared" si="980"/>
        <v>0.49353679390771255</v>
      </c>
      <c r="Q1898">
        <f t="shared" si="981"/>
        <v>1.4178390865759458E-3</v>
      </c>
      <c r="R1898">
        <f t="shared" si="969"/>
        <v>0.22492835414633613</v>
      </c>
      <c r="S1898">
        <f t="shared" si="982"/>
        <v>0.47426612165147969</v>
      </c>
      <c r="T1898">
        <f t="shared" si="983"/>
        <v>3.2404415484316522E-3</v>
      </c>
      <c r="V1898">
        <f t="shared" si="970"/>
        <v>0.31773059870398856</v>
      </c>
      <c r="W1898">
        <f t="shared" si="984"/>
        <v>0.27439100301410513</v>
      </c>
      <c r="X1898">
        <f t="shared" si="985"/>
        <v>0.56367596959954624</v>
      </c>
      <c r="Y1898">
        <f t="shared" si="986"/>
        <v>0.52382344641501599</v>
      </c>
      <c r="Z1898">
        <f t="shared" si="987"/>
        <v>1.5882236041735213E-3</v>
      </c>
      <c r="AA1898">
        <f t="shared" si="988"/>
        <v>0.25015210635631718</v>
      </c>
      <c r="AB1898">
        <f t="shared" si="989"/>
        <v>0.50015208322700921</v>
      </c>
      <c r="AC1898">
        <f t="shared" si="990"/>
        <v>4.035284139870996E-3</v>
      </c>
      <c r="AE1898">
        <f t="shared" si="971"/>
        <v>0.33972855688976911</v>
      </c>
      <c r="AF1898">
        <f t="shared" si="991"/>
        <v>0.29347459027002698</v>
      </c>
      <c r="AG1898">
        <f t="shared" si="992"/>
        <v>0.58286238246242061</v>
      </c>
      <c r="AH1898">
        <f t="shared" si="993"/>
        <v>0.54173295106539987</v>
      </c>
      <c r="AI1898">
        <f t="shared" si="994"/>
        <v>1.6916301270422356E-3</v>
      </c>
      <c r="AJ1898">
        <f t="shared" si="995"/>
        <v>0.26491547747782934</v>
      </c>
      <c r="AK1898">
        <f t="shared" si="996"/>
        <v>0.5146994049713185</v>
      </c>
      <c r="AL1898">
        <f t="shared" si="997"/>
        <v>4.6461915004524937E-3</v>
      </c>
    </row>
    <row r="1899" spans="1:38" x14ac:dyDescent="0.3">
      <c r="A1899" s="31">
        <v>42</v>
      </c>
      <c r="B1899" s="31">
        <f t="shared" si="998"/>
        <v>0.1795273075003096</v>
      </c>
      <c r="D1899">
        <f t="shared" si="966"/>
        <v>0.22064764244305238</v>
      </c>
      <c r="E1899">
        <f t="shared" si="972"/>
        <v>0.18902004546114859</v>
      </c>
      <c r="F1899">
        <f t="shared" si="973"/>
        <v>0.46973145779589043</v>
      </c>
      <c r="G1899">
        <f t="shared" si="974"/>
        <v>0.43476435624502224</v>
      </c>
      <c r="H1899">
        <f t="shared" si="975"/>
        <v>1.2226981908687283E-3</v>
      </c>
      <c r="I1899">
        <f t="shared" si="967"/>
        <v>0.17772595292376972</v>
      </c>
      <c r="J1899">
        <f t="shared" si="976"/>
        <v>0.42157556015946857</v>
      </c>
      <c r="K1899">
        <f t="shared" si="977"/>
        <v>2.3189904771695408E-3</v>
      </c>
      <c r="M1899">
        <f t="shared" si="968"/>
        <v>0.27023708135602786</v>
      </c>
      <c r="N1899">
        <f t="shared" si="978"/>
        <v>0.23163359563702138</v>
      </c>
      <c r="O1899">
        <f t="shared" si="979"/>
        <v>0.51984332385443588</v>
      </c>
      <c r="P1899">
        <f t="shared" si="980"/>
        <v>0.48128328003060877</v>
      </c>
      <c r="Q1899">
        <f t="shared" si="981"/>
        <v>1.4868769796954669E-3</v>
      </c>
      <c r="R1899">
        <f t="shared" si="969"/>
        <v>0.21389242810914691</v>
      </c>
      <c r="S1899">
        <f t="shared" si="982"/>
        <v>0.46248505717390148</v>
      </c>
      <c r="T1899">
        <f t="shared" si="983"/>
        <v>3.2899707565953026E-3</v>
      </c>
      <c r="V1899">
        <f t="shared" si="970"/>
        <v>0.30430043118186845</v>
      </c>
      <c r="W1899">
        <f t="shared" si="984"/>
        <v>0.26092960263975651</v>
      </c>
      <c r="X1899">
        <f t="shared" si="985"/>
        <v>0.55163432741433749</v>
      </c>
      <c r="Y1899">
        <f t="shared" si="986"/>
        <v>0.51081268840912375</v>
      </c>
      <c r="Z1899">
        <f t="shared" si="987"/>
        <v>1.6664062110719878E-3</v>
      </c>
      <c r="AA1899">
        <f t="shared" si="988"/>
        <v>0.23787296519498782</v>
      </c>
      <c r="AB1899">
        <f t="shared" si="989"/>
        <v>0.48772222134631904</v>
      </c>
      <c r="AC1899">
        <f t="shared" si="990"/>
        <v>4.0847573020496401E-3</v>
      </c>
      <c r="AE1899">
        <f t="shared" si="971"/>
        <v>0.32536855575316476</v>
      </c>
      <c r="AF1899">
        <f t="shared" si="991"/>
        <v>0.27907270605102069</v>
      </c>
      <c r="AG1899">
        <f t="shared" si="992"/>
        <v>0.5704108657390432</v>
      </c>
      <c r="AH1899">
        <f t="shared" si="993"/>
        <v>0.52827332513673331</v>
      </c>
      <c r="AI1899">
        <f t="shared" si="994"/>
        <v>1.7755723280113152E-3</v>
      </c>
      <c r="AJ1899">
        <f t="shared" si="995"/>
        <v>0.25190730227095742</v>
      </c>
      <c r="AK1899">
        <f t="shared" si="996"/>
        <v>0.50190367827996385</v>
      </c>
      <c r="AL1899">
        <f t="shared" si="997"/>
        <v>4.6932347335534395E-3</v>
      </c>
    </row>
    <row r="1900" spans="1:38" x14ac:dyDescent="0.3">
      <c r="A1900" s="31">
        <v>42</v>
      </c>
      <c r="B1900" s="31">
        <f t="shared" si="998"/>
        <v>0.17020580345089761</v>
      </c>
      <c r="D1900">
        <f t="shared" si="966"/>
        <v>0.21132107988199603</v>
      </c>
      <c r="E1900">
        <f t="shared" si="972"/>
        <v>0.17975247146543716</v>
      </c>
      <c r="F1900">
        <f t="shared" si="973"/>
        <v>0.45969672598572642</v>
      </c>
      <c r="G1900">
        <f t="shared" si="974"/>
        <v>0.4239722531787159</v>
      </c>
      <c r="H1900">
        <f t="shared" si="975"/>
        <v>1.2762379573388342E-3</v>
      </c>
      <c r="I1900">
        <f t="shared" si="967"/>
        <v>0.16900874719976125</v>
      </c>
      <c r="J1900">
        <f t="shared" si="976"/>
        <v>0.41110673455899654</v>
      </c>
      <c r="K1900">
        <f t="shared" si="977"/>
        <v>2.3609872668496827E-3</v>
      </c>
      <c r="M1900">
        <f t="shared" si="968"/>
        <v>0.25881441932209526</v>
      </c>
      <c r="N1900">
        <f t="shared" si="978"/>
        <v>0.22027016449595238</v>
      </c>
      <c r="O1900">
        <f t="shared" si="979"/>
        <v>0.50873806553283907</v>
      </c>
      <c r="P1900">
        <f t="shared" si="980"/>
        <v>0.46932948394060264</v>
      </c>
      <c r="Q1900">
        <f t="shared" si="981"/>
        <v>1.5530363031119555E-3</v>
      </c>
      <c r="R1900">
        <f t="shared" si="969"/>
        <v>0.20339433410687113</v>
      </c>
      <c r="S1900">
        <f t="shared" si="982"/>
        <v>0.45099260981403133</v>
      </c>
      <c r="T1900">
        <f t="shared" si="983"/>
        <v>3.3345376561727852E-3</v>
      </c>
      <c r="V1900">
        <f t="shared" si="970"/>
        <v>0.29143794286478858</v>
      </c>
      <c r="W1900">
        <f t="shared" si="984"/>
        <v>0.24812410358629458</v>
      </c>
      <c r="X1900">
        <f t="shared" si="985"/>
        <v>0.53984992624320005</v>
      </c>
      <c r="Y1900">
        <f t="shared" si="986"/>
        <v>0.49812057133418469</v>
      </c>
      <c r="Z1900">
        <f t="shared" si="987"/>
        <v>1.7413390611225642E-3</v>
      </c>
      <c r="AA1900">
        <f t="shared" si="988"/>
        <v>0.22619280032741798</v>
      </c>
      <c r="AB1900">
        <f t="shared" si="989"/>
        <v>0.47559730899934449</v>
      </c>
      <c r="AC1900">
        <f t="shared" si="990"/>
        <v>4.1283988226854043E-3</v>
      </c>
      <c r="AE1900">
        <f t="shared" si="971"/>
        <v>0.31161553711031426</v>
      </c>
      <c r="AF1900">
        <f t="shared" si="991"/>
        <v>0.26537296865910226</v>
      </c>
      <c r="AG1900">
        <f t="shared" si="992"/>
        <v>0.55822534617331221</v>
      </c>
      <c r="AH1900">
        <f t="shared" si="993"/>
        <v>0.51514363886114545</v>
      </c>
      <c r="AI1900">
        <f t="shared" si="994"/>
        <v>1.856033504931203E-3</v>
      </c>
      <c r="AJ1900">
        <f t="shared" si="995"/>
        <v>0.23953409535376896</v>
      </c>
      <c r="AK1900">
        <f t="shared" si="996"/>
        <v>0.48942220561981958</v>
      </c>
      <c r="AL1900">
        <f t="shared" si="997"/>
        <v>4.7338721500236611E-3</v>
      </c>
    </row>
    <row r="1901" spans="1:38" x14ac:dyDescent="0.3">
      <c r="A1901" s="31">
        <v>42</v>
      </c>
      <c r="B1901" s="31">
        <f t="shared" si="998"/>
        <v>0.16136829506182859</v>
      </c>
      <c r="D1901">
        <f t="shared" si="966"/>
        <v>0.20238874112828992</v>
      </c>
      <c r="E1901">
        <f t="shared" si="972"/>
        <v>0.17093590350602686</v>
      </c>
      <c r="F1901">
        <f t="shared" si="973"/>
        <v>0.44987636204660714</v>
      </c>
      <c r="G1901">
        <f t="shared" si="974"/>
        <v>0.41344395449205307</v>
      </c>
      <c r="H1901">
        <f t="shared" si="975"/>
        <v>1.3273203202211284E-3</v>
      </c>
      <c r="I1901">
        <f t="shared" si="967"/>
        <v>0.16071609753766553</v>
      </c>
      <c r="J1901">
        <f t="shared" si="976"/>
        <v>0.4008941226030453</v>
      </c>
      <c r="K1901">
        <f t="shared" si="977"/>
        <v>2.399259780906425E-3</v>
      </c>
      <c r="M1901">
        <f t="shared" si="968"/>
        <v>0.24787458131001727</v>
      </c>
      <c r="N1901">
        <f t="shared" si="978"/>
        <v>0.20946037981279153</v>
      </c>
      <c r="O1901">
        <f t="shared" si="979"/>
        <v>0.49787004460001133</v>
      </c>
      <c r="P1901">
        <f t="shared" si="980"/>
        <v>0.45766841688365556</v>
      </c>
      <c r="Q1901">
        <f t="shared" si="981"/>
        <v>1.6161708710444645E-3</v>
      </c>
      <c r="R1901">
        <f t="shared" si="969"/>
        <v>0.19340822044757724</v>
      </c>
      <c r="S1901">
        <f t="shared" si="982"/>
        <v>0.4397820146931628</v>
      </c>
      <c r="T1901">
        <f t="shared" si="983"/>
        <v>3.3742192184589288E-3</v>
      </c>
      <c r="V1901">
        <f t="shared" si="970"/>
        <v>0.27911913874369559</v>
      </c>
      <c r="W1901">
        <f t="shared" si="984"/>
        <v>0.23594299241216357</v>
      </c>
      <c r="X1901">
        <f t="shared" si="985"/>
        <v>0.52831727091180314</v>
      </c>
      <c r="Y1901">
        <f t="shared" si="986"/>
        <v>0.48573963438468098</v>
      </c>
      <c r="Z1901">
        <f t="shared" si="987"/>
        <v>1.8128551322357266E-3</v>
      </c>
      <c r="AA1901">
        <f t="shared" si="988"/>
        <v>0.21508276584987795</v>
      </c>
      <c r="AB1901">
        <f t="shared" si="989"/>
        <v>0.46377016489838796</v>
      </c>
      <c r="AC1901">
        <f t="shared" si="990"/>
        <v>4.166328894707058E-3</v>
      </c>
      <c r="AE1901">
        <f t="shared" si="971"/>
        <v>0.29844384462208018</v>
      </c>
      <c r="AF1901">
        <f t="shared" si="991"/>
        <v>0.2523416009921462</v>
      </c>
      <c r="AG1901">
        <f t="shared" si="992"/>
        <v>0.54630014151753625</v>
      </c>
      <c r="AH1901">
        <f t="shared" si="993"/>
        <v>0.50233614342603916</v>
      </c>
      <c r="AI1901">
        <f t="shared" si="994"/>
        <v>1.9328331281891599E-3</v>
      </c>
      <c r="AJ1901">
        <f t="shared" si="995"/>
        <v>0.22776523487754335</v>
      </c>
      <c r="AK1901">
        <f t="shared" si="996"/>
        <v>0.47724756141602581</v>
      </c>
      <c r="AL1901">
        <f t="shared" si="997"/>
        <v>4.7682588186755154E-3</v>
      </c>
    </row>
    <row r="1902" spans="1:38" x14ac:dyDescent="0.3">
      <c r="A1902" s="31">
        <v>42</v>
      </c>
      <c r="B1902" s="31">
        <f t="shared" si="998"/>
        <v>0.15298965207536844</v>
      </c>
      <c r="D1902">
        <f t="shared" si="966"/>
        <v>0.19383396294351987</v>
      </c>
      <c r="E1902">
        <f t="shared" si="972"/>
        <v>0.1625487273505179</v>
      </c>
      <c r="F1902">
        <f t="shared" si="973"/>
        <v>0.44026578670562155</v>
      </c>
      <c r="G1902">
        <f t="shared" si="974"/>
        <v>0.40317332172468689</v>
      </c>
      <c r="H1902">
        <f t="shared" si="975"/>
        <v>1.3758509583618639E-3</v>
      </c>
      <c r="I1902">
        <f t="shared" si="967"/>
        <v>0.15282762418730034</v>
      </c>
      <c r="J1902">
        <f t="shared" si="976"/>
        <v>0.3909317385264342</v>
      </c>
      <c r="K1902">
        <f t="shared" si="977"/>
        <v>2.4338483097463789E-3</v>
      </c>
      <c r="M1902">
        <f t="shared" si="968"/>
        <v>0.23739715902392056</v>
      </c>
      <c r="N1902">
        <f t="shared" si="978"/>
        <v>0.19917764427363779</v>
      </c>
      <c r="O1902">
        <f t="shared" si="979"/>
        <v>0.48723419320068306</v>
      </c>
      <c r="P1902">
        <f t="shared" si="980"/>
        <v>0.44629322678440664</v>
      </c>
      <c r="Q1902">
        <f t="shared" si="981"/>
        <v>1.6761627310986741E-3</v>
      </c>
      <c r="R1902">
        <f t="shared" si="969"/>
        <v>0.18390944238763096</v>
      </c>
      <c r="S1902">
        <f t="shared" si="982"/>
        <v>0.4288466420384226</v>
      </c>
      <c r="T1902">
        <f t="shared" si="983"/>
        <v>3.4091061307255834E-3</v>
      </c>
      <c r="V1902">
        <f t="shared" si="970"/>
        <v>0.26732103800833379</v>
      </c>
      <c r="W1902">
        <f t="shared" si="984"/>
        <v>0.22435622561218743</v>
      </c>
      <c r="X1902">
        <f t="shared" si="985"/>
        <v>0.51703098360575428</v>
      </c>
      <c r="Y1902">
        <f t="shared" si="986"/>
        <v>0.47366256513702604</v>
      </c>
      <c r="Z1902">
        <f t="shared" si="987"/>
        <v>1.8808197204787289E-3</v>
      </c>
      <c r="AA1902">
        <f t="shared" si="988"/>
        <v>0.20451536813149504</v>
      </c>
      <c r="AB1902">
        <f t="shared" si="989"/>
        <v>0.45223375386131343</v>
      </c>
      <c r="AC1902">
        <f t="shared" si="990"/>
        <v>4.1986809825538506E-3</v>
      </c>
      <c r="AE1902">
        <f t="shared" si="971"/>
        <v>0.28582890637408659</v>
      </c>
      <c r="AF1902">
        <f t="shared" si="991"/>
        <v>0.23994640565521408</v>
      </c>
      <c r="AG1902">
        <f t="shared" si="992"/>
        <v>0.53462969088340628</v>
      </c>
      <c r="AH1902">
        <f t="shared" si="993"/>
        <v>0.48984324600346801</v>
      </c>
      <c r="AI1902">
        <f t="shared" si="994"/>
        <v>2.0058256449837488E-3</v>
      </c>
      <c r="AJ1902">
        <f t="shared" si="995"/>
        <v>0.21657153878623728</v>
      </c>
      <c r="AK1902">
        <f t="shared" si="996"/>
        <v>0.46537247317201441</v>
      </c>
      <c r="AL1902">
        <f t="shared" si="997"/>
        <v>4.7965622051231319E-3</v>
      </c>
    </row>
    <row r="1903" spans="1:38" x14ac:dyDescent="0.3">
      <c r="A1903" s="31">
        <v>42</v>
      </c>
      <c r="B1903" s="31">
        <f t="shared" si="998"/>
        <v>0.14504604905922996</v>
      </c>
      <c r="D1903">
        <f t="shared" si="966"/>
        <v>0.18564078638590556</v>
      </c>
      <c r="E1903">
        <f t="shared" si="972"/>
        <v>0.15457033147021526</v>
      </c>
      <c r="F1903">
        <f t="shared" si="973"/>
        <v>0.43086051848121981</v>
      </c>
      <c r="G1903">
        <f t="shared" si="974"/>
        <v>0.39315433543357403</v>
      </c>
      <c r="H1903">
        <f t="shared" si="975"/>
        <v>1.4217562400225701E-3</v>
      </c>
      <c r="I1903">
        <f t="shared" si="967"/>
        <v>0.14532389615656879</v>
      </c>
      <c r="J1903">
        <f t="shared" si="976"/>
        <v>0.38121371454417635</v>
      </c>
      <c r="K1903">
        <f t="shared" si="977"/>
        <v>2.4648051411632339E-3</v>
      </c>
      <c r="M1903">
        <f t="shared" si="968"/>
        <v>0.22736260676634462</v>
      </c>
      <c r="N1903">
        <f t="shared" si="978"/>
        <v>0.18939660086999618</v>
      </c>
      <c r="O1903">
        <f t="shared" si="979"/>
        <v>0.47682555171293478</v>
      </c>
      <c r="P1903">
        <f t="shared" si="980"/>
        <v>0.43519719768169024</v>
      </c>
      <c r="Q1903">
        <f t="shared" si="981"/>
        <v>1.7329198593506337E-3</v>
      </c>
      <c r="R1903">
        <f t="shared" si="969"/>
        <v>0.17487450935384569</v>
      </c>
      <c r="S1903">
        <f t="shared" si="982"/>
        <v>0.41817999635784314</v>
      </c>
      <c r="T1903">
        <f t="shared" si="983"/>
        <v>3.4393011629071176E-3</v>
      </c>
      <c r="V1903">
        <f t="shared" si="970"/>
        <v>0.25602163118679694</v>
      </c>
      <c r="W1903">
        <f t="shared" si="984"/>
        <v>0.21333516547744244</v>
      </c>
      <c r="X1903">
        <f t="shared" si="985"/>
        <v>0.50598580136877058</v>
      </c>
      <c r="Y1903">
        <f t="shared" si="986"/>
        <v>0.46188219870161962</v>
      </c>
      <c r="Z1903">
        <f t="shared" si="987"/>
        <v>1.9451277682219258E-3</v>
      </c>
      <c r="AA1903">
        <f t="shared" si="988"/>
        <v>0.1944644061142051</v>
      </c>
      <c r="AB1903">
        <f t="shared" si="989"/>
        <v>0.44098118566919053</v>
      </c>
      <c r="AC1903">
        <f t="shared" si="990"/>
        <v>4.2256000622500891E-3</v>
      </c>
      <c r="AE1903">
        <f t="shared" si="971"/>
        <v>0.27374718904731526</v>
      </c>
      <c r="AF1903">
        <f t="shared" si="991"/>
        <v>0.22815669560146448</v>
      </c>
      <c r="AG1903">
        <f t="shared" si="992"/>
        <v>0.52320855215422013</v>
      </c>
      <c r="AH1903">
        <f t="shared" si="993"/>
        <v>0.47765750868322426</v>
      </c>
      <c r="AI1903">
        <f t="shared" si="994"/>
        <v>2.0748975612965553E-3</v>
      </c>
      <c r="AJ1903">
        <f t="shared" si="995"/>
        <v>0.20592520081652985</v>
      </c>
      <c r="AK1903">
        <f t="shared" si="996"/>
        <v>0.45378982008913538</v>
      </c>
      <c r="AL1903">
        <f t="shared" si="997"/>
        <v>4.8189603615240266E-3</v>
      </c>
    </row>
    <row r="1904" spans="1:38" x14ac:dyDescent="0.3">
      <c r="A1904" s="31">
        <v>42</v>
      </c>
      <c r="B1904" s="31">
        <f t="shared" si="998"/>
        <v>0.13751489765679226</v>
      </c>
      <c r="D1904">
        <f t="shared" si="966"/>
        <v>0.17779392704822103</v>
      </c>
      <c r="E1904">
        <f t="shared" si="972"/>
        <v>0.14698106384972595</v>
      </c>
      <c r="F1904">
        <f t="shared" si="973"/>
        <v>0.42165617159982494</v>
      </c>
      <c r="G1904">
        <f t="shared" si="974"/>
        <v>0.38338109479958182</v>
      </c>
      <c r="H1904">
        <f t="shared" si="975"/>
        <v>1.4649815040645086E-3</v>
      </c>
      <c r="I1904">
        <f t="shared" si="967"/>
        <v>0.13818639000243327</v>
      </c>
      <c r="J1904">
        <f t="shared" si="976"/>
        <v>0.37173430027700333</v>
      </c>
      <c r="K1904">
        <f t="shared" si="977"/>
        <v>2.4921932363723585E-3</v>
      </c>
      <c r="M1904">
        <f t="shared" si="968"/>
        <v>0.21775220498458145</v>
      </c>
      <c r="N1904">
        <f t="shared" si="978"/>
        <v>0.1800930788112734</v>
      </c>
      <c r="O1904">
        <f t="shared" si="979"/>
        <v>0.46663926644098591</v>
      </c>
      <c r="P1904">
        <f t="shared" si="980"/>
        <v>0.424373748965783</v>
      </c>
      <c r="Q1904">
        <f t="shared" si="981"/>
        <v>1.7863739674466824E-3</v>
      </c>
      <c r="R1904">
        <f t="shared" si="969"/>
        <v>0.16628103410730863</v>
      </c>
      <c r="S1904">
        <f t="shared" si="982"/>
        <v>0.40777571544576885</v>
      </c>
      <c r="T1904">
        <f t="shared" si="983"/>
        <v>3.4649176357665194E-3</v>
      </c>
      <c r="V1904">
        <f t="shared" si="970"/>
        <v>0.24519983909513515</v>
      </c>
      <c r="W1904">
        <f t="shared" si="984"/>
        <v>0.20285251829986878</v>
      </c>
      <c r="X1904">
        <f t="shared" si="985"/>
        <v>0.49517657365341422</v>
      </c>
      <c r="Y1904">
        <f t="shared" si="986"/>
        <v>0.45039151668283983</v>
      </c>
      <c r="Z1904">
        <f t="shared" si="987"/>
        <v>2.0057013278575934E-3</v>
      </c>
      <c r="AA1904">
        <f t="shared" si="988"/>
        <v>0.18490491387069399</v>
      </c>
      <c r="AB1904">
        <f t="shared" si="989"/>
        <v>0.43000571376517077</v>
      </c>
      <c r="AC1904">
        <f t="shared" si="990"/>
        <v>4.2472409785730587E-3</v>
      </c>
      <c r="AE1904">
        <f t="shared" si="971"/>
        <v>0.26217615402435757</v>
      </c>
      <c r="AF1904">
        <f t="shared" si="991"/>
        <v>0.21694322735528382</v>
      </c>
      <c r="AG1904">
        <f t="shared" si="992"/>
        <v>0.51203139945159371</v>
      </c>
      <c r="AH1904">
        <f t="shared" si="993"/>
        <v>0.46577164722134368</v>
      </c>
      <c r="AI1904">
        <f t="shared" si="994"/>
        <v>2.1399646764041227E-3</v>
      </c>
      <c r="AJ1904">
        <f t="shared" si="995"/>
        <v>0.1957997289654928</v>
      </c>
      <c r="AK1904">
        <f t="shared" si="996"/>
        <v>0.4424926315380775</v>
      </c>
      <c r="AL1904">
        <f t="shared" si="997"/>
        <v>4.8356402429298711E-3</v>
      </c>
    </row>
    <row r="1905" spans="1:38" x14ac:dyDescent="0.3">
      <c r="A1905" s="31">
        <v>42</v>
      </c>
      <c r="B1905" s="31">
        <f t="shared" si="998"/>
        <v>0.13037478235505714</v>
      </c>
      <c r="D1905">
        <f t="shared" si="966"/>
        <v>0.1702787465522824</v>
      </c>
      <c r="E1905">
        <f t="shared" si="972"/>
        <v>0.13976219031437676</v>
      </c>
      <c r="F1905">
        <f t="shared" si="973"/>
        <v>0.41264845395600647</v>
      </c>
      <c r="G1905">
        <f t="shared" si="974"/>
        <v>0.37384781705177411</v>
      </c>
      <c r="H1905">
        <f t="shared" si="975"/>
        <v>1.5054894241740779E-3</v>
      </c>
      <c r="I1905">
        <f t="shared" si="967"/>
        <v>0.13139745010772849</v>
      </c>
      <c r="J1905">
        <f t="shared" si="976"/>
        <v>0.3624878620143418</v>
      </c>
      <c r="K1905">
        <f t="shared" si="977"/>
        <v>2.5160849839381944E-3</v>
      </c>
      <c r="M1905">
        <f t="shared" si="968"/>
        <v>0.20854802535648606</v>
      </c>
      <c r="N1905">
        <f t="shared" si="978"/>
        <v>0.17124404141096133</v>
      </c>
      <c r="O1905">
        <f t="shared" si="979"/>
        <v>0.45667058735645111</v>
      </c>
      <c r="P1905">
        <f t="shared" si="980"/>
        <v>0.413816434437978</v>
      </c>
      <c r="Q1905">
        <f t="shared" si="981"/>
        <v>1.8364784223598774E-3</v>
      </c>
      <c r="R1905">
        <f t="shared" si="969"/>
        <v>0.15810768381723209</v>
      </c>
      <c r="S1905">
        <f t="shared" si="982"/>
        <v>0.39762756923688286</v>
      </c>
      <c r="T1905">
        <f t="shared" si="983"/>
        <v>3.4860779886676644E-3</v>
      </c>
      <c r="V1905">
        <f t="shared" si="970"/>
        <v>0.23483547352080575</v>
      </c>
      <c r="W1905">
        <f t="shared" si="984"/>
        <v>0.19288227488530968</v>
      </c>
      <c r="X1905">
        <f t="shared" si="985"/>
        <v>0.48459825992341921</v>
      </c>
      <c r="Y1905">
        <f t="shared" si="986"/>
        <v>0.43918364596750376</v>
      </c>
      <c r="Z1905">
        <f t="shared" si="987"/>
        <v>2.0624871607648303E-3</v>
      </c>
      <c r="AA1905">
        <f t="shared" si="988"/>
        <v>0.17581310537563016</v>
      </c>
      <c r="AB1905">
        <f t="shared" si="989"/>
        <v>0.41930073381241556</v>
      </c>
      <c r="AC1905">
        <f t="shared" si="990"/>
        <v>4.2637669162172032E-3</v>
      </c>
      <c r="AE1905">
        <f t="shared" si="971"/>
        <v>0.25109421534978199</v>
      </c>
      <c r="AF1905">
        <f t="shared" si="991"/>
        <v>0.2062781367716412</v>
      </c>
      <c r="AG1905">
        <f t="shared" si="992"/>
        <v>0.50109302065562833</v>
      </c>
      <c r="AH1905">
        <f t="shared" si="993"/>
        <v>0.45417852962424499</v>
      </c>
      <c r="AI1905">
        <f t="shared" si="994"/>
        <v>2.2009694687337481E-3</v>
      </c>
      <c r="AJ1905">
        <f t="shared" si="995"/>
        <v>0.18616988637117263</v>
      </c>
      <c r="AK1905">
        <f t="shared" si="996"/>
        <v>0.43147408539931181</v>
      </c>
      <c r="AL1905">
        <f t="shared" si="997"/>
        <v>4.8467961462231911E-3</v>
      </c>
    </row>
    <row r="1906" spans="1:38" x14ac:dyDescent="0.3">
      <c r="A1906" s="31">
        <v>42</v>
      </c>
      <c r="B1906" s="31">
        <f t="shared" si="998"/>
        <v>0.12360539958769305</v>
      </c>
      <c r="D1906">
        <f t="shared" si="966"/>
        <v>0.16308122524715402</v>
      </c>
      <c r="E1906">
        <f t="shared" si="972"/>
        <v>0.13289585435979243</v>
      </c>
      <c r="F1906">
        <f t="shared" si="973"/>
        <v>0.40383316511543976</v>
      </c>
      <c r="G1906">
        <f t="shared" si="974"/>
        <v>0.36454883672807464</v>
      </c>
      <c r="H1906">
        <f t="shared" si="975"/>
        <v>1.543258456846341E-3</v>
      </c>
      <c r="I1906">
        <f t="shared" si="967"/>
        <v>0.12494025042345422</v>
      </c>
      <c r="J1906">
        <f t="shared" si="976"/>
        <v>0.35346888183184416</v>
      </c>
      <c r="K1906">
        <f t="shared" si="977"/>
        <v>2.5365610306702672E-3</v>
      </c>
      <c r="M1906">
        <f t="shared" si="968"/>
        <v>0.19973289735094157</v>
      </c>
      <c r="N1906">
        <f t="shared" si="978"/>
        <v>0.16282753591640081</v>
      </c>
      <c r="O1906">
        <f t="shared" si="979"/>
        <v>0.44691486588716378</v>
      </c>
      <c r="P1906">
        <f t="shared" si="980"/>
        <v>0.40351894121143905</v>
      </c>
      <c r="Q1906">
        <f t="shared" si="981"/>
        <v>1.8832062784611744E-3</v>
      </c>
      <c r="R1906">
        <f t="shared" si="969"/>
        <v>0.15033413300860127</v>
      </c>
      <c r="S1906">
        <f t="shared" si="982"/>
        <v>0.38772945852565971</v>
      </c>
      <c r="T1906">
        <f t="shared" si="983"/>
        <v>3.5029124445471803E-3</v>
      </c>
      <c r="V1906">
        <f t="shared" si="970"/>
        <v>0.22490919956692171</v>
      </c>
      <c r="W1906">
        <f t="shared" si="984"/>
        <v>0.18339965333286898</v>
      </c>
      <c r="X1906">
        <f t="shared" si="985"/>
        <v>0.47424592730662612</v>
      </c>
      <c r="Y1906">
        <f t="shared" si="986"/>
        <v>0.42825185736067622</v>
      </c>
      <c r="Z1906">
        <f t="shared" si="987"/>
        <v>2.115454470192932E-3</v>
      </c>
      <c r="AA1906">
        <f t="shared" si="988"/>
        <v>0.16716632144129462</v>
      </c>
      <c r="AB1906">
        <f t="shared" si="989"/>
        <v>0.40885978212743623</v>
      </c>
      <c r="AC1906">
        <f t="shared" si="990"/>
        <v>4.2753479813940976E-3</v>
      </c>
      <c r="AE1906">
        <f t="shared" si="971"/>
        <v>0.24048069946646994</v>
      </c>
      <c r="AF1906">
        <f t="shared" si="991"/>
        <v>0.19613487728013887</v>
      </c>
      <c r="AG1906">
        <f t="shared" si="992"/>
        <v>0.49038831497749813</v>
      </c>
      <c r="AH1906">
        <f t="shared" si="993"/>
        <v>0.44287117458707886</v>
      </c>
      <c r="AI1906">
        <f t="shared" si="994"/>
        <v>2.2578786308828139E-3</v>
      </c>
      <c r="AJ1906">
        <f t="shared" si="995"/>
        <v>0.17701163454763133</v>
      </c>
      <c r="AK1906">
        <f t="shared" si="996"/>
        <v>0.42072750628837108</v>
      </c>
      <c r="AL1906">
        <f t="shared" si="997"/>
        <v>4.8526282672231589E-3</v>
      </c>
    </row>
    <row r="1907" spans="1:38" x14ac:dyDescent="0.3">
      <c r="A1907" s="31">
        <v>42</v>
      </c>
      <c r="B1907" s="31">
        <f t="shared" si="998"/>
        <v>0.11718750000000008</v>
      </c>
      <c r="D1907">
        <f t="shared" si="966"/>
        <v>0.15618793606041065</v>
      </c>
      <c r="E1907">
        <f t="shared" si="972"/>
        <v>0.1263650384631034</v>
      </c>
      <c r="F1907">
        <f t="shared" si="973"/>
        <v>0.39520619435986915</v>
      </c>
      <c r="G1907">
        <f t="shared" si="974"/>
        <v>0.35547860478951948</v>
      </c>
      <c r="H1907">
        <f t="shared" si="975"/>
        <v>1.5782813730701555E-3</v>
      </c>
      <c r="I1907">
        <f t="shared" si="967"/>
        <v>0.11879875765213596</v>
      </c>
      <c r="J1907">
        <f t="shared" si="976"/>
        <v>0.34467195657920296</v>
      </c>
      <c r="K1907">
        <f t="shared" si="977"/>
        <v>2.5537091880729092E-3</v>
      </c>
      <c r="M1907">
        <f t="shared" si="968"/>
        <v>0.19129037620085568</v>
      </c>
      <c r="N1907">
        <f t="shared" si="978"/>
        <v>0.15482264524707406</v>
      </c>
      <c r="O1907">
        <f t="shared" si="979"/>
        <v>0.43736755275266553</v>
      </c>
      <c r="P1907">
        <f t="shared" si="980"/>
        <v>0.39347508847076212</v>
      </c>
      <c r="Q1907">
        <f t="shared" si="981"/>
        <v>1.9265484207381667E-3</v>
      </c>
      <c r="R1907">
        <f t="shared" si="969"/>
        <v>0.14294101834361977</v>
      </c>
      <c r="S1907">
        <f t="shared" si="982"/>
        <v>0.37807541356668484</v>
      </c>
      <c r="T1907">
        <f t="shared" si="983"/>
        <v>3.5155577692497077E-3</v>
      </c>
      <c r="V1907">
        <f t="shared" si="970"/>
        <v>0.21540249958729546</v>
      </c>
      <c r="W1907">
        <f t="shared" si="984"/>
        <v>0.17438104403367943</v>
      </c>
      <c r="X1907">
        <f t="shared" si="985"/>
        <v>0.46411474829754706</v>
      </c>
      <c r="Y1907">
        <f t="shared" si="986"/>
        <v>0.41758956408617232</v>
      </c>
      <c r="Z1907">
        <f t="shared" si="987"/>
        <v>2.164592765902354E-3</v>
      </c>
      <c r="AA1907">
        <f t="shared" si="988"/>
        <v>0.15894297876533728</v>
      </c>
      <c r="AB1907">
        <f t="shared" si="989"/>
        <v>0.39867653400386793</v>
      </c>
      <c r="AC1907">
        <f t="shared" si="990"/>
        <v>4.2821598899454721E-3</v>
      </c>
      <c r="AE1907">
        <f t="shared" si="971"/>
        <v>0.23031580665303897</v>
      </c>
      <c r="AF1907">
        <f t="shared" si="991"/>
        <v>0.18648816055771486</v>
      </c>
      <c r="AG1907">
        <f t="shared" si="992"/>
        <v>0.4799122905834346</v>
      </c>
      <c r="AH1907">
        <f t="shared" si="993"/>
        <v>0.43184274980334553</v>
      </c>
      <c r="AI1907">
        <f t="shared" si="994"/>
        <v>2.310680750808646E-3</v>
      </c>
      <c r="AJ1907">
        <f t="shared" si="995"/>
        <v>0.16830207891304447</v>
      </c>
      <c r="AK1907">
        <f t="shared" si="996"/>
        <v>0.41024636368046513</v>
      </c>
      <c r="AL1907">
        <f t="shared" si="997"/>
        <v>4.8533413712498847E-3</v>
      </c>
    </row>
    <row r="1908" spans="1:38" x14ac:dyDescent="0.3">
      <c r="A1908" s="31">
        <v>42</v>
      </c>
      <c r="B1908" s="31">
        <f t="shared" si="998"/>
        <v>0.11110283371162173</v>
      </c>
      <c r="D1908">
        <f t="shared" si="966"/>
        <v>0.14958601945389505</v>
      </c>
      <c r="E1908">
        <f t="shared" si="972"/>
        <v>0.12015352685114596</v>
      </c>
      <c r="F1908">
        <f t="shared" si="973"/>
        <v>0.38676351877328741</v>
      </c>
      <c r="G1908">
        <f t="shared" si="974"/>
        <v>0.34663168760392632</v>
      </c>
      <c r="H1908">
        <f t="shared" si="975"/>
        <v>1.6105638730061021E-3</v>
      </c>
      <c r="I1908">
        <f t="shared" si="967"/>
        <v>0.11295769584446487</v>
      </c>
      <c r="J1908">
        <f t="shared" si="976"/>
        <v>0.33609179675270989</v>
      </c>
      <c r="K1908">
        <f t="shared" si="977"/>
        <v>2.56762341253068E-3</v>
      </c>
      <c r="M1908">
        <f t="shared" si="968"/>
        <v>0.18320471222915158</v>
      </c>
      <c r="N1908">
        <f t="shared" si="978"/>
        <v>0.14720944160227478</v>
      </c>
      <c r="O1908">
        <f t="shared" si="979"/>
        <v>0.4280241958454587</v>
      </c>
      <c r="P1908">
        <f t="shared" si="980"/>
        <v>0.3836788261062562</v>
      </c>
      <c r="Q1908">
        <f t="shared" si="981"/>
        <v>1.9665118173065768E-3</v>
      </c>
      <c r="R1908">
        <f t="shared" si="969"/>
        <v>0.13590989519388955</v>
      </c>
      <c r="S1908">
        <f t="shared" si="982"/>
        <v>0.36865959257001513</v>
      </c>
      <c r="T1908">
        <f t="shared" si="983"/>
        <v>3.5241561220508057E-3</v>
      </c>
      <c r="V1908">
        <f t="shared" si="970"/>
        <v>0.20629763864519757</v>
      </c>
      <c r="W1908">
        <f t="shared" si="984"/>
        <v>0.16580395683825855</v>
      </c>
      <c r="X1908">
        <f t="shared" si="985"/>
        <v>0.45419999850858384</v>
      </c>
      <c r="Y1908">
        <f t="shared" si="986"/>
        <v>0.40719032016768097</v>
      </c>
      <c r="Z1908">
        <f t="shared" si="987"/>
        <v>2.2099098577151514E-3</v>
      </c>
      <c r="AA1908">
        <f t="shared" si="988"/>
        <v>0.15112252103571738</v>
      </c>
      <c r="AB1908">
        <f t="shared" si="989"/>
        <v>0.38874480194044703</v>
      </c>
      <c r="AC1908">
        <f t="shared" si="990"/>
        <v>4.2843827577734288E-3</v>
      </c>
      <c r="AE1908">
        <f t="shared" si="971"/>
        <v>0.22058057409059861</v>
      </c>
      <c r="AF1908">
        <f t="shared" si="991"/>
        <v>0.17731389957032073</v>
      </c>
      <c r="AG1908">
        <f t="shared" si="992"/>
        <v>0.46966006226908269</v>
      </c>
      <c r="AH1908">
        <f t="shared" si="993"/>
        <v>0.42108657016143453</v>
      </c>
      <c r="AI1908">
        <f t="shared" si="994"/>
        <v>2.3593841355317585E-3</v>
      </c>
      <c r="AJ1908">
        <f t="shared" si="995"/>
        <v>0.16001941654720658</v>
      </c>
      <c r="AK1908">
        <f t="shared" si="996"/>
        <v>0.40002426994772028</v>
      </c>
      <c r="AL1908">
        <f t="shared" si="997"/>
        <v>4.849143572223916E-3</v>
      </c>
    </row>
    <row r="1909" spans="1:38" x14ac:dyDescent="0.3">
      <c r="A1909" s="31">
        <v>42</v>
      </c>
      <c r="B1909" s="31">
        <f t="shared" si="998"/>
        <v>0.10533409842135263</v>
      </c>
      <c r="D1909">
        <f t="shared" si="966"/>
        <v>0.14326315943742959</v>
      </c>
      <c r="E1909">
        <f t="shared" si="972"/>
        <v>0.11424586969759905</v>
      </c>
      <c r="F1909">
        <f t="shared" si="973"/>
        <v>0.37850120136854204</v>
      </c>
      <c r="G1909">
        <f t="shared" si="974"/>
        <v>0.3380027658135345</v>
      </c>
      <c r="H1909">
        <f t="shared" si="975"/>
        <v>1.6401232824030988E-3</v>
      </c>
      <c r="I1909">
        <f t="shared" si="967"/>
        <v>0.10740251237864526</v>
      </c>
      <c r="J1909">
        <f t="shared" si="976"/>
        <v>0.32772322526584113</v>
      </c>
      <c r="K1909">
        <f t="shared" si="977"/>
        <v>2.5784028570864643E-3</v>
      </c>
      <c r="M1909">
        <f t="shared" si="968"/>
        <v>0.1754608214707046</v>
      </c>
      <c r="N1909">
        <f t="shared" si="978"/>
        <v>0.1399689418956582</v>
      </c>
      <c r="O1909">
        <f t="shared" si="979"/>
        <v>0.4188804381571245</v>
      </c>
      <c r="P1909">
        <f t="shared" si="980"/>
        <v>0.37412423323764821</v>
      </c>
      <c r="Q1909">
        <f t="shared" si="981"/>
        <v>2.0031178787941542E-3</v>
      </c>
      <c r="R1909">
        <f t="shared" si="969"/>
        <v>0.12922319595782841</v>
      </c>
      <c r="S1909">
        <f t="shared" si="982"/>
        <v>0.35947628010458271</v>
      </c>
      <c r="T1909">
        <f t="shared" si="983"/>
        <v>3.5288539939313654E-3</v>
      </c>
      <c r="V1909">
        <f t="shared" si="970"/>
        <v>0.19757763143155757</v>
      </c>
      <c r="W1909">
        <f t="shared" si="984"/>
        <v>0.15764697033849595</v>
      </c>
      <c r="X1909">
        <f t="shared" si="985"/>
        <v>0.44449705446893301</v>
      </c>
      <c r="Y1909">
        <f t="shared" si="986"/>
        <v>0.39704781870512268</v>
      </c>
      <c r="Z1909">
        <f t="shared" si="987"/>
        <v>2.2514299745696568E-3</v>
      </c>
      <c r="AA1909">
        <f t="shared" si="988"/>
        <v>0.14368537203585166</v>
      </c>
      <c r="AB1909">
        <f t="shared" si="989"/>
        <v>0.37905853378581472</v>
      </c>
      <c r="AC1909">
        <f t="shared" si="990"/>
        <v>4.2821999891948992E-3</v>
      </c>
      <c r="AE1909">
        <f t="shared" si="971"/>
        <v>0.21125684049009416</v>
      </c>
      <c r="AF1909">
        <f t="shared" si="991"/>
        <v>0.16858915392105414</v>
      </c>
      <c r="AG1909">
        <f t="shared" si="992"/>
        <v>0.45962684918321967</v>
      </c>
      <c r="AH1909">
        <f t="shared" si="993"/>
        <v>0.41059609584243995</v>
      </c>
      <c r="AI1909">
        <f t="shared" si="994"/>
        <v>2.4040147731643818E-3</v>
      </c>
      <c r="AJ1909">
        <f t="shared" si="995"/>
        <v>0.1521428861131571</v>
      </c>
      <c r="AK1909">
        <f t="shared" si="996"/>
        <v>0.39005497832120678</v>
      </c>
      <c r="AL1909">
        <f t="shared" si="997"/>
        <v>4.8402452152405979E-3</v>
      </c>
    </row>
    <row r="1910" spans="1:38" x14ac:dyDescent="0.3">
      <c r="A1910" s="31">
        <v>42</v>
      </c>
      <c r="B1910" s="31">
        <f t="shared" si="998"/>
        <v>9.9864890206473655E-2</v>
      </c>
      <c r="D1910">
        <f t="shared" si="966"/>
        <v>0.13720756059588046</v>
      </c>
      <c r="E1910">
        <f t="shared" si="972"/>
        <v>0.10862734871818085</v>
      </c>
      <c r="F1910">
        <f t="shared" si="973"/>
        <v>0.37041538925357903</v>
      </c>
      <c r="G1910">
        <f t="shared" si="974"/>
        <v>0.32958663309998004</v>
      </c>
      <c r="H1910">
        <f t="shared" si="975"/>
        <v>1.6669873290500472E-3</v>
      </c>
      <c r="I1910">
        <f t="shared" si="967"/>
        <v>0.10211934528962739</v>
      </c>
      <c r="J1910">
        <f t="shared" si="976"/>
        <v>0.31956117613006024</v>
      </c>
      <c r="K1910">
        <f t="shared" si="977"/>
        <v>2.5861509924122706E-3</v>
      </c>
      <c r="M1910">
        <f t="shared" si="968"/>
        <v>0.16804425753555635</v>
      </c>
      <c r="N1910">
        <f t="shared" si="978"/>
        <v>0.13308306497149025</v>
      </c>
      <c r="O1910">
        <f t="shared" si="979"/>
        <v>0.40993201574841204</v>
      </c>
      <c r="P1910">
        <f t="shared" si="980"/>
        <v>0.36480551664070304</v>
      </c>
      <c r="Q1910">
        <f t="shared" si="981"/>
        <v>2.0364009217180607E-3</v>
      </c>
      <c r="R1910">
        <f t="shared" si="969"/>
        <v>0.12286419007594296</v>
      </c>
      <c r="S1910">
        <f t="shared" si="982"/>
        <v>0.35051988542155915</v>
      </c>
      <c r="T1910">
        <f t="shared" si="983"/>
        <v>3.5298012299749522E-3</v>
      </c>
      <c r="V1910">
        <f t="shared" si="970"/>
        <v>0.18922621058102254</v>
      </c>
      <c r="W1910">
        <f t="shared" si="984"/>
        <v>0.14988968320787222</v>
      </c>
      <c r="X1910">
        <f t="shared" si="985"/>
        <v>0.43500139147021422</v>
      </c>
      <c r="Y1910">
        <f t="shared" si="986"/>
        <v>0.38715589005964018</v>
      </c>
      <c r="Z1910">
        <f t="shared" si="987"/>
        <v>2.2891920052292417E-3</v>
      </c>
      <c r="AA1910">
        <f t="shared" si="988"/>
        <v>0.13661289069150476</v>
      </c>
      <c r="AB1910">
        <f t="shared" si="989"/>
        <v>0.36961181081170114</v>
      </c>
      <c r="AC1910">
        <f t="shared" si="990"/>
        <v>4.2757972586961882E-3</v>
      </c>
      <c r="AE1910">
        <f t="shared" si="971"/>
        <v>0.202327212214372</v>
      </c>
      <c r="AF1910">
        <f t="shared" si="991"/>
        <v>0.16029207744006779</v>
      </c>
      <c r="AG1910">
        <f t="shared" si="992"/>
        <v>0.44980797259983285</v>
      </c>
      <c r="AH1910">
        <f t="shared" si="993"/>
        <v>0.40036493033240034</v>
      </c>
      <c r="AI1910">
        <f t="shared" si="994"/>
        <v>2.4446144286591181E-3</v>
      </c>
      <c r="AJ1910">
        <f t="shared" si="995"/>
        <v>0.1446527198765398</v>
      </c>
      <c r="AK1910">
        <f t="shared" si="996"/>
        <v>0.38033238078888287</v>
      </c>
      <c r="AL1910">
        <f t="shared" si="997"/>
        <v>4.8268578574817396E-3</v>
      </c>
    </row>
    <row r="1911" spans="1:38" x14ac:dyDescent="0.3">
      <c r="A1911" s="31">
        <v>42</v>
      </c>
      <c r="B1911" s="31">
        <f t="shared" si="998"/>
        <v>9.4679656876707818E-2</v>
      </c>
      <c r="D1911">
        <f t="shared" si="966"/>
        <v>0.13140792608683882</v>
      </c>
      <c r="E1911">
        <f t="shared" si="972"/>
        <v>0.10328394413074983</v>
      </c>
      <c r="F1911">
        <f t="shared" si="973"/>
        <v>0.36250231183654374</v>
      </c>
      <c r="G1911">
        <f t="shared" si="974"/>
        <v>0.32137819485887625</v>
      </c>
      <c r="H1911">
        <f t="shared" si="975"/>
        <v>1.6911929971928795E-3</v>
      </c>
      <c r="I1911">
        <f t="shared" si="967"/>
        <v>9.7094991913617354E-2</v>
      </c>
      <c r="J1911">
        <f t="shared" si="976"/>
        <v>0.31160069305702348</v>
      </c>
      <c r="K1911">
        <f t="shared" si="977"/>
        <v>2.5909747943756098E-3</v>
      </c>
      <c r="M1911">
        <f t="shared" si="968"/>
        <v>0.16094118466103546</v>
      </c>
      <c r="N1911">
        <f t="shared" si="978"/>
        <v>0.1265345905553166</v>
      </c>
      <c r="O1911">
        <f t="shared" si="979"/>
        <v>0.40117475576241768</v>
      </c>
      <c r="P1911">
        <f t="shared" si="980"/>
        <v>0.35571700908913056</v>
      </c>
      <c r="Q1911">
        <f t="shared" si="981"/>
        <v>2.0664067326127459E-3</v>
      </c>
      <c r="R1911">
        <f t="shared" si="969"/>
        <v>0.11681694569517868</v>
      </c>
      <c r="S1911">
        <f t="shared" si="982"/>
        <v>0.34178494070859627</v>
      </c>
      <c r="T1911">
        <f t="shared" si="983"/>
        <v>3.5271501321271115E-3</v>
      </c>
      <c r="V1911">
        <f t="shared" si="970"/>
        <v>0.18122779632687838</v>
      </c>
      <c r="W1911">
        <f t="shared" si="984"/>
        <v>0.14251266754166725</v>
      </c>
      <c r="X1911">
        <f t="shared" si="985"/>
        <v>0.42570858145787754</v>
      </c>
      <c r="Y1911">
        <f t="shared" si="986"/>
        <v>0.37750849995949398</v>
      </c>
      <c r="Z1911">
        <f t="shared" si="987"/>
        <v>2.3232478564508175E-3</v>
      </c>
      <c r="AA1911">
        <f t="shared" si="988"/>
        <v>0.129887327999956</v>
      </c>
      <c r="AB1911">
        <f t="shared" si="989"/>
        <v>0.36039884572506053</v>
      </c>
      <c r="AC1911">
        <f t="shared" si="990"/>
        <v>4.2653615814903945E-3</v>
      </c>
      <c r="AE1911">
        <f t="shared" si="971"/>
        <v>0.19377503083186975</v>
      </c>
      <c r="AF1911">
        <f t="shared" si="991"/>
        <v>0.15240186795002605</v>
      </c>
      <c r="AG1911">
        <f t="shared" si="992"/>
        <v>0.44019885373756912</v>
      </c>
      <c r="AH1911">
        <f t="shared" si="993"/>
        <v>0.39038681836100209</v>
      </c>
      <c r="AI1911">
        <f t="shared" si="994"/>
        <v>2.4812388683563653E-3</v>
      </c>
      <c r="AJ1911">
        <f t="shared" si="995"/>
        <v>0.13753009775567532</v>
      </c>
      <c r="AK1911">
        <f t="shared" si="996"/>
        <v>0.37085050593962432</v>
      </c>
      <c r="AL1911">
        <f t="shared" si="997"/>
        <v>4.8091933423047148E-3</v>
      </c>
    </row>
    <row r="1912" spans="1:38" x14ac:dyDescent="0.3">
      <c r="A1912" s="31">
        <v>42</v>
      </c>
      <c r="B1912" s="31">
        <f t="shared" si="998"/>
        <v>8.9763653750154798E-2</v>
      </c>
      <c r="D1912">
        <f t="shared" si="966"/>
        <v>0.12585343656796943</v>
      </c>
      <c r="E1912">
        <f t="shared" si="972"/>
        <v>9.8202302945342337E-2</v>
      </c>
      <c r="F1912">
        <f t="shared" si="973"/>
        <v>0.35475827906895907</v>
      </c>
      <c r="G1912">
        <f t="shared" si="974"/>
        <v>0.3133724667952536</v>
      </c>
      <c r="H1912">
        <f t="shared" si="975"/>
        <v>1.7127854575543903E-3</v>
      </c>
      <c r="I1912">
        <f t="shared" si="967"/>
        <v>9.2316878811879763E-2</v>
      </c>
      <c r="J1912">
        <f t="shared" si="976"/>
        <v>0.30383692799243439</v>
      </c>
      <c r="K1912">
        <f t="shared" si="977"/>
        <v>2.5929839954586813E-3</v>
      </c>
      <c r="M1912">
        <f t="shared" si="968"/>
        <v>0.15413835190260217</v>
      </c>
      <c r="N1912">
        <f t="shared" si="978"/>
        <v>0.12030711989018548</v>
      </c>
      <c r="O1912">
        <f t="shared" si="979"/>
        <v>0.39260457447997493</v>
      </c>
      <c r="P1912">
        <f t="shared" si="980"/>
        <v>0.34685316762311036</v>
      </c>
      <c r="Q1912">
        <f t="shared" si="981"/>
        <v>2.0931912293823546E-3</v>
      </c>
      <c r="R1912">
        <f t="shared" si="969"/>
        <v>0.11106629293259274</v>
      </c>
      <c r="S1912">
        <f t="shared" si="982"/>
        <v>0.3332660992849299</v>
      </c>
      <c r="T1912">
        <f t="shared" si="983"/>
        <v>3.521054638472975E-3</v>
      </c>
      <c r="V1912">
        <f t="shared" si="970"/>
        <v>0.17356746743830925</v>
      </c>
      <c r="W1912">
        <f t="shared" si="984"/>
        <v>0.13549742413761026</v>
      </c>
      <c r="X1912">
        <f t="shared" si="985"/>
        <v>0.41661429096744779</v>
      </c>
      <c r="Y1912">
        <f t="shared" si="986"/>
        <v>0.36809974753809632</v>
      </c>
      <c r="Z1912">
        <f t="shared" si="987"/>
        <v>2.3536609241584295E-3</v>
      </c>
      <c r="AA1912">
        <f t="shared" si="988"/>
        <v>0.1234917857813911</v>
      </c>
      <c r="AB1912">
        <f t="shared" si="989"/>
        <v>0.35141398062881773</v>
      </c>
      <c r="AC1912">
        <f t="shared" si="990"/>
        <v>4.2510804682536684E-3</v>
      </c>
      <c r="AE1912">
        <f t="shared" si="971"/>
        <v>0.18558434204148358</v>
      </c>
      <c r="AF1912">
        <f t="shared" si="991"/>
        <v>0.14489871913985683</v>
      </c>
      <c r="AG1912">
        <f t="shared" si="992"/>
        <v>0.43079501162557998</v>
      </c>
      <c r="AH1912">
        <f t="shared" si="993"/>
        <v>0.38065564377775463</v>
      </c>
      <c r="AI1912">
        <f t="shared" si="994"/>
        <v>2.513956208179543E-3</v>
      </c>
      <c r="AJ1912">
        <f t="shared" si="995"/>
        <v>0.13075710333509624</v>
      </c>
      <c r="AK1912">
        <f t="shared" si="996"/>
        <v>0.36160351676262253</v>
      </c>
      <c r="AL1912">
        <f t="shared" si="997"/>
        <v>4.7874629613706672E-3</v>
      </c>
    </row>
    <row r="1913" spans="1:38" x14ac:dyDescent="0.3">
      <c r="A1913" s="31">
        <v>42</v>
      </c>
      <c r="B1913" s="31">
        <f t="shared" si="998"/>
        <v>8.5102901725448807E-2</v>
      </c>
      <c r="D1913">
        <f t="shared" si="966"/>
        <v>0.12053373001479574</v>
      </c>
      <c r="E1913">
        <f t="shared" si="972"/>
        <v>9.3369708547786479E-2</v>
      </c>
      <c r="F1913">
        <f t="shared" si="973"/>
        <v>0.34717967972621289</v>
      </c>
      <c r="G1913">
        <f t="shared" si="974"/>
        <v>0.30556457345017352</v>
      </c>
      <c r="H1913">
        <f t="shared" si="975"/>
        <v>1.7318170703660514E-3</v>
      </c>
      <c r="I1913">
        <f t="shared" si="967"/>
        <v>8.7773032936836179E-2</v>
      </c>
      <c r="J1913">
        <f t="shared" si="976"/>
        <v>0.29626513959093498</v>
      </c>
      <c r="K1913">
        <f t="shared" si="977"/>
        <v>2.5922903971868248E-3</v>
      </c>
      <c r="M1913">
        <f t="shared" si="968"/>
        <v>0.14762306841534967</v>
      </c>
      <c r="N1913">
        <f t="shared" si="978"/>
        <v>0.11438503800842754</v>
      </c>
      <c r="O1913">
        <f t="shared" si="979"/>
        <v>0.38421747541639706</v>
      </c>
      <c r="P1913">
        <f t="shared" si="980"/>
        <v>0.33820857175480862</v>
      </c>
      <c r="Q1913">
        <f t="shared" si="981"/>
        <v>2.116819216141326E-3</v>
      </c>
      <c r="R1913">
        <f t="shared" si="969"/>
        <v>0.10559778868799324</v>
      </c>
      <c r="S1913">
        <f t="shared" si="982"/>
        <v>0.32495813374647703</v>
      </c>
      <c r="T1913">
        <f t="shared" si="983"/>
        <v>3.5116695751523206E-3</v>
      </c>
      <c r="V1913">
        <f t="shared" si="970"/>
        <v>0.16623093338585418</v>
      </c>
      <c r="W1913">
        <f t="shared" si="984"/>
        <v>0.12882633965657447</v>
      </c>
      <c r="X1913">
        <f t="shared" si="985"/>
        <v>0.40771427910468649</v>
      </c>
      <c r="Y1913">
        <f t="shared" si="986"/>
        <v>0.35892386331445625</v>
      </c>
      <c r="Z1913">
        <f t="shared" si="987"/>
        <v>2.380504672983549E-3</v>
      </c>
      <c r="AA1913">
        <f t="shared" si="988"/>
        <v>0.11741017719225112</v>
      </c>
      <c r="AB1913">
        <f t="shared" si="989"/>
        <v>0.34265168494004394</v>
      </c>
      <c r="AC1913">
        <f t="shared" si="990"/>
        <v>4.2331411594329791E-3</v>
      </c>
      <c r="AE1913">
        <f t="shared" si="971"/>
        <v>0.17773986591071031</v>
      </c>
      <c r="AF1913">
        <f t="shared" si="991"/>
        <v>0.13776377447898394</v>
      </c>
      <c r="AG1913">
        <f t="shared" si="992"/>
        <v>0.42159206101480412</v>
      </c>
      <c r="AH1913">
        <f t="shared" si="993"/>
        <v>0.37116542737569719</v>
      </c>
      <c r="AI1913">
        <f t="shared" si="994"/>
        <v>2.5428453801727108E-3</v>
      </c>
      <c r="AJ1913">
        <f t="shared" si="995"/>
        <v>0.12431668177541709</v>
      </c>
      <c r="AK1913">
        <f t="shared" si="996"/>
        <v>0.35258570841061765</v>
      </c>
      <c r="AL1913">
        <f t="shared" si="997"/>
        <v>4.7618766997333129E-3</v>
      </c>
    </row>
    <row r="1914" spans="1:38" x14ac:dyDescent="0.3">
      <c r="A1914" s="31">
        <v>42</v>
      </c>
      <c r="B1914" s="31">
        <f t="shared" si="998"/>
        <v>8.0684147530914296E-2</v>
      </c>
      <c r="D1914">
        <f t="shared" si="966"/>
        <v>0.11543888239133526</v>
      </c>
      <c r="E1914">
        <f t="shared" si="972"/>
        <v>8.8774051539502116E-2</v>
      </c>
      <c r="F1914">
        <f t="shared" si="973"/>
        <v>0.33976297972459457</v>
      </c>
      <c r="G1914">
        <f t="shared" si="974"/>
        <v>0.29794974666796098</v>
      </c>
      <c r="H1914">
        <f t="shared" si="975"/>
        <v>1.7483464586483561E-3</v>
      </c>
      <c r="I1914">
        <f t="shared" si="967"/>
        <v>8.3452054002763038E-2</v>
      </c>
      <c r="J1914">
        <f t="shared" si="976"/>
        <v>0.28888069164062008</v>
      </c>
      <c r="K1914">
        <f t="shared" si="977"/>
        <v>2.5890072406605726E-3</v>
      </c>
      <c r="M1914">
        <f t="shared" si="968"/>
        <v>0.14138317978010895</v>
      </c>
      <c r="N1914">
        <f t="shared" si="978"/>
        <v>0.10875347758825332</v>
      </c>
      <c r="O1914">
        <f t="shared" si="979"/>
        <v>0.37600954745871673</v>
      </c>
      <c r="P1914">
        <f t="shared" si="980"/>
        <v>0.32977792162037367</v>
      </c>
      <c r="Q1914">
        <f t="shared" si="981"/>
        <v>2.1373632276565496E-3</v>
      </c>
      <c r="R1914">
        <f t="shared" si="969"/>
        <v>0.10039768295490716</v>
      </c>
      <c r="S1914">
        <f t="shared" si="982"/>
        <v>0.31685593406926615</v>
      </c>
      <c r="T1914">
        <f t="shared" si="983"/>
        <v>3.4991499770285865E-3</v>
      </c>
      <c r="V1914">
        <f t="shared" si="970"/>
        <v>0.15920450768319078</v>
      </c>
      <c r="W1914">
        <f t="shared" si="984"/>
        <v>0.12248264560247994</v>
      </c>
      <c r="X1914">
        <f t="shared" si="985"/>
        <v>0.39900439556875911</v>
      </c>
      <c r="Y1914">
        <f t="shared" si="986"/>
        <v>0.34997520712541902</v>
      </c>
      <c r="Z1914">
        <f t="shared" si="987"/>
        <v>2.4038613194125535E-3</v>
      </c>
      <c r="AA1914">
        <f t="shared" si="988"/>
        <v>0.11162718894036906</v>
      </c>
      <c r="AB1914">
        <f t="shared" si="989"/>
        <v>0.33410655327360622</v>
      </c>
      <c r="AC1914">
        <f t="shared" si="990"/>
        <v>4.2117299345665344E-3</v>
      </c>
      <c r="AE1914">
        <f t="shared" si="971"/>
        <v>0.17022696837159704</v>
      </c>
      <c r="AF1914">
        <f t="shared" si="991"/>
        <v>0.13097908310406067</v>
      </c>
      <c r="AG1914">
        <f t="shared" si="992"/>
        <v>0.41258571033374025</v>
      </c>
      <c r="AH1914">
        <f t="shared" si="993"/>
        <v>0.36191032467181794</v>
      </c>
      <c r="AI1914">
        <f t="shared" si="994"/>
        <v>2.5679947119845612E-3</v>
      </c>
      <c r="AJ1914">
        <f t="shared" si="995"/>
        <v>0.11819259955283305</v>
      </c>
      <c r="AK1914">
        <f t="shared" si="996"/>
        <v>0.343791505934677</v>
      </c>
      <c r="AL1914">
        <f t="shared" si="997"/>
        <v>4.7326425589000933E-3</v>
      </c>
    </row>
    <row r="1915" spans="1:38" x14ac:dyDescent="0.3">
      <c r="A1915" s="31">
        <v>42</v>
      </c>
      <c r="B1915" s="31">
        <f t="shared" si="998"/>
        <v>7.6494826037684219E-2</v>
      </c>
      <c r="D1915">
        <f t="shared" si="966"/>
        <v>0.11055938913757886</v>
      </c>
      <c r="E1915">
        <f t="shared" si="972"/>
        <v>8.4403801795387062E-2</v>
      </c>
      <c r="F1915">
        <f t="shared" si="973"/>
        <v>0.33250472047412932</v>
      </c>
      <c r="G1915">
        <f t="shared" si="974"/>
        <v>0.29052332401269793</v>
      </c>
      <c r="H1915">
        <f t="shared" si="975"/>
        <v>1.7624376488518847E-3</v>
      </c>
      <c r="I1915">
        <f t="shared" si="967"/>
        <v>7.9343088022968286E-2</v>
      </c>
      <c r="J1915">
        <f t="shared" si="976"/>
        <v>0.28167905144502364</v>
      </c>
      <c r="K1915">
        <f t="shared" si="977"/>
        <v>2.5832486322561925E-3</v>
      </c>
      <c r="M1915">
        <f t="shared" si="968"/>
        <v>0.13540704533004397</v>
      </c>
      <c r="N1915">
        <f t="shared" si="978"/>
        <v>0.10339828434403235</v>
      </c>
      <c r="O1915">
        <f t="shared" si="979"/>
        <v>0.36797696304258498</v>
      </c>
      <c r="P1915">
        <f t="shared" si="980"/>
        <v>0.32155603608707511</v>
      </c>
      <c r="Q1915">
        <f t="shared" si="981"/>
        <v>2.1549024594087825E-3</v>
      </c>
      <c r="R1915">
        <f t="shared" si="969"/>
        <v>9.5452886579235438E-2</v>
      </c>
      <c r="S1915">
        <f t="shared" si="982"/>
        <v>0.30895450567880611</v>
      </c>
      <c r="T1915">
        <f t="shared" si="983"/>
        <v>3.4836504732590943E-3</v>
      </c>
      <c r="V1915">
        <f t="shared" si="970"/>
        <v>0.15247508235556412</v>
      </c>
      <c r="W1915">
        <f t="shared" si="984"/>
        <v>0.11645037906047101</v>
      </c>
      <c r="X1915">
        <f t="shared" si="985"/>
        <v>0.39048057871751335</v>
      </c>
      <c r="Y1915">
        <f t="shared" si="986"/>
        <v>0.34124826601826275</v>
      </c>
      <c r="Z1915">
        <f t="shared" si="987"/>
        <v>2.4238206137167919E-3</v>
      </c>
      <c r="AA1915">
        <f t="shared" si="988"/>
        <v>0.10612824514209081</v>
      </c>
      <c r="AB1915">
        <f t="shared" si="989"/>
        <v>0.32577330329861409</v>
      </c>
      <c r="AC1915">
        <f t="shared" si="990"/>
        <v>4.187031492137284E-3</v>
      </c>
      <c r="AE1915">
        <f t="shared" si="971"/>
        <v>0.16303163392136794</v>
      </c>
      <c r="AF1915">
        <f t="shared" si="991"/>
        <v>0.12452755761040613</v>
      </c>
      <c r="AG1915">
        <f t="shared" si="992"/>
        <v>0.40377175968778195</v>
      </c>
      <c r="AH1915">
        <f t="shared" si="993"/>
        <v>0.35288462365255607</v>
      </c>
      <c r="AI1915">
        <f t="shared" si="994"/>
        <v>2.5895006138675842E-3</v>
      </c>
      <c r="AJ1915">
        <f t="shared" si="995"/>
        <v>0.11236940596221962</v>
      </c>
      <c r="AK1915">
        <f t="shared" si="996"/>
        <v>0.33521546199753316</v>
      </c>
      <c r="AL1915">
        <f t="shared" si="997"/>
        <v>4.6999659529940114E-3</v>
      </c>
    </row>
    <row r="1916" spans="1:38" x14ac:dyDescent="0.3">
      <c r="A1916" s="31">
        <v>42</v>
      </c>
      <c r="B1916" s="31">
        <f t="shared" si="998"/>
        <v>7.2523024529614982E-2</v>
      </c>
      <c r="D1916">
        <f t="shared" si="966"/>
        <v>0.10588614743932251</v>
      </c>
      <c r="E1916">
        <f t="shared" si="972"/>
        <v>8.024798170126092E-2</v>
      </c>
      <c r="F1916">
        <f t="shared" si="973"/>
        <v>0.32540151726647265</v>
      </c>
      <c r="G1916">
        <f t="shared" si="974"/>
        <v>0.28328074714187851</v>
      </c>
      <c r="H1916">
        <f t="shared" si="975"/>
        <v>1.7741592758889024E-3</v>
      </c>
      <c r="I1916">
        <f t="shared" si="967"/>
        <v>7.5435801975144295E-2</v>
      </c>
      <c r="J1916">
        <f t="shared" si="976"/>
        <v>0.27465578816974584</v>
      </c>
      <c r="K1916">
        <f t="shared" si="977"/>
        <v>2.5751290215583859E-3</v>
      </c>
      <c r="M1916">
        <f t="shared" si="968"/>
        <v>0.12968351643548318</v>
      </c>
      <c r="N1916">
        <f t="shared" si="978"/>
        <v>9.8305983899018665E-2</v>
      </c>
      <c r="O1916">
        <f t="shared" si="979"/>
        <v>0.3601159763680073</v>
      </c>
      <c r="P1916">
        <f t="shared" si="980"/>
        <v>0.31353785082349894</v>
      </c>
      <c r="Q1916">
        <f t="shared" si="981"/>
        <v>2.1695217792399818E-3</v>
      </c>
      <c r="R1916">
        <f t="shared" si="969"/>
        <v>9.0750940415193077E-2</v>
      </c>
      <c r="S1916">
        <f t="shared" si="982"/>
        <v>0.30124896749232699</v>
      </c>
      <c r="T1916">
        <f t="shared" si="983"/>
        <v>3.465324733969424E-3</v>
      </c>
      <c r="V1916">
        <f t="shared" si="970"/>
        <v>0.14603010348727066</v>
      </c>
      <c r="W1916">
        <f t="shared" si="984"/>
        <v>0.11071434513264723</v>
      </c>
      <c r="X1916">
        <f t="shared" si="985"/>
        <v>0.38213885367398936</v>
      </c>
      <c r="Y1916">
        <f t="shared" si="986"/>
        <v>0.33273765211146039</v>
      </c>
      <c r="Z1916">
        <f t="shared" si="987"/>
        <v>2.4404787158216149E-3</v>
      </c>
      <c r="AA1916">
        <f t="shared" si="988"/>
        <v>0.10089947276218227</v>
      </c>
      <c r="AB1916">
        <f t="shared" si="989"/>
        <v>0.31764677357433091</v>
      </c>
      <c r="AC1916">
        <f t="shared" si="990"/>
        <v>4.1592283955807618E-3</v>
      </c>
      <c r="AE1916">
        <f t="shared" si="971"/>
        <v>0.15614043947683934</v>
      </c>
      <c r="AF1916">
        <f t="shared" si="991"/>
        <v>0.1183929336808232</v>
      </c>
      <c r="AG1916">
        <f t="shared" si="992"/>
        <v>0.39514609890120306</v>
      </c>
      <c r="AH1916">
        <f t="shared" si="993"/>
        <v>0.34408274249201048</v>
      </c>
      <c r="AI1916">
        <f t="shared" si="994"/>
        <v>2.6074663677722282E-3</v>
      </c>
      <c r="AJ1916">
        <f t="shared" si="995"/>
        <v>0.10683239631870535</v>
      </c>
      <c r="AK1916">
        <f t="shared" si="996"/>
        <v>0.32685225457185596</v>
      </c>
      <c r="AL1916">
        <f t="shared" si="997"/>
        <v>4.6640491732810943E-3</v>
      </c>
    </row>
    <row r="1917" spans="1:38" x14ac:dyDescent="0.3">
      <c r="A1917" s="31">
        <v>42</v>
      </c>
      <c r="B1917" s="31">
        <f t="shared" si="998"/>
        <v>6.8757448828396128E-2</v>
      </c>
      <c r="D1917">
        <f t="shared" si="966"/>
        <v>0.10141043924730975</v>
      </c>
      <c r="E1917">
        <f t="shared" si="972"/>
        <v>7.6296140532145673E-2</v>
      </c>
      <c r="F1917">
        <f t="shared" si="973"/>
        <v>0.3184500576971368</v>
      </c>
      <c r="G1917">
        <f t="shared" si="974"/>
        <v>0.27621756014443699</v>
      </c>
      <c r="H1917">
        <f t="shared" si="975"/>
        <v>1.7835838495387955E-3</v>
      </c>
      <c r="I1917">
        <f t="shared" si="967"/>
        <v>7.1720359556613975E-2</v>
      </c>
      <c r="J1917">
        <f t="shared" si="976"/>
        <v>0.26780657116025736</v>
      </c>
      <c r="K1917">
        <f t="shared" si="977"/>
        <v>2.5647627286110898E-3</v>
      </c>
      <c r="M1917">
        <f t="shared" si="968"/>
        <v>0.12420191570650756</v>
      </c>
      <c r="N1917">
        <f t="shared" si="978"/>
        <v>9.346375008944198E-2</v>
      </c>
      <c r="O1917">
        <f t="shared" si="979"/>
        <v>0.35242292165310068</v>
      </c>
      <c r="P1917">
        <f t="shared" si="980"/>
        <v>0.30571841634000718</v>
      </c>
      <c r="Q1917">
        <f t="shared" si="981"/>
        <v>2.1813108165407791E-3</v>
      </c>
      <c r="R1917">
        <f t="shared" si="969"/>
        <v>8.6279985828572894E-2</v>
      </c>
      <c r="S1917">
        <f t="shared" si="982"/>
        <v>0.29373454994020176</v>
      </c>
      <c r="T1917">
        <f t="shared" si="983"/>
        <v>3.4443249743113945E-3</v>
      </c>
      <c r="V1917">
        <f t="shared" si="970"/>
        <v>0.13985754780261148</v>
      </c>
      <c r="W1917">
        <f t="shared" si="984"/>
        <v>0.10526008101108864</v>
      </c>
      <c r="X1917">
        <f t="shared" si="985"/>
        <v>0.37397533047329667</v>
      </c>
      <c r="Y1917">
        <f t="shared" si="986"/>
        <v>0.32443810043071181</v>
      </c>
      <c r="Z1917">
        <f t="shared" si="987"/>
        <v>2.4539371602919726E-3</v>
      </c>
      <c r="AA1917">
        <f t="shared" si="988"/>
        <v>9.5927668578116493E-2</v>
      </c>
      <c r="AB1917">
        <f t="shared" si="989"/>
        <v>0.30972192137160148</v>
      </c>
      <c r="AC1917">
        <f t="shared" si="990"/>
        <v>4.1285005811898066E-3</v>
      </c>
      <c r="AE1917">
        <f t="shared" si="971"/>
        <v>0.1495405293338756</v>
      </c>
      <c r="AF1917">
        <f t="shared" si="991"/>
        <v>0.1125597314852045</v>
      </c>
      <c r="AG1917">
        <f t="shared" si="992"/>
        <v>0.38670470560089593</v>
      </c>
      <c r="AH1917">
        <f t="shared" si="993"/>
        <v>0.33549922724978742</v>
      </c>
      <c r="AI1917">
        <f t="shared" si="994"/>
        <v>2.6220010131658414E-3</v>
      </c>
      <c r="AJ1917">
        <f t="shared" si="995"/>
        <v>0.10156757679366622</v>
      </c>
      <c r="AK1917">
        <f t="shared" si="996"/>
        <v>0.31869668462923523</v>
      </c>
      <c r="AL1917">
        <f t="shared" si="997"/>
        <v>4.625090916481841E-3</v>
      </c>
    </row>
    <row r="1918" spans="1:38" x14ac:dyDescent="0.3">
      <c r="A1918" s="31">
        <v>42</v>
      </c>
      <c r="B1918" s="31">
        <f t="shared" si="998"/>
        <v>6.5187391177528572E-2</v>
      </c>
      <c r="D1918">
        <f t="shared" si="966"/>
        <v>9.7123915014035458E-2</v>
      </c>
      <c r="E1918">
        <f t="shared" si="972"/>
        <v>7.2538329932686538E-2</v>
      </c>
      <c r="F1918">
        <f t="shared" si="973"/>
        <v>0.3116471001213319</v>
      </c>
      <c r="G1918">
        <f t="shared" si="974"/>
        <v>0.26932940784973064</v>
      </c>
      <c r="H1918">
        <f t="shared" si="975"/>
        <v>1.790787079193941E-3</v>
      </c>
      <c r="I1918">
        <f t="shared" si="967"/>
        <v>6.8187397991390619E-2</v>
      </c>
      <c r="J1918">
        <f t="shared" si="976"/>
        <v>0.2611271682368394</v>
      </c>
      <c r="K1918">
        <f t="shared" si="977"/>
        <v>2.5522635176137617E-3</v>
      </c>
      <c r="M1918">
        <f t="shared" si="968"/>
        <v>0.11895201707452766</v>
      </c>
      <c r="N1918">
        <f t="shared" si="978"/>
        <v>8.8859374649261441E-2</v>
      </c>
      <c r="O1918">
        <f t="shared" si="979"/>
        <v>0.34489421142507981</v>
      </c>
      <c r="P1918">
        <f t="shared" si="980"/>
        <v>0.2980928960060294</v>
      </c>
      <c r="Q1918">
        <f t="shared" si="981"/>
        <v>2.1903631249534463E-3</v>
      </c>
      <c r="R1918">
        <f t="shared" si="969"/>
        <v>8.2028736497990945E-2</v>
      </c>
      <c r="S1918">
        <f t="shared" si="982"/>
        <v>0.28640659297228294</v>
      </c>
      <c r="T1918">
        <f t="shared" si="983"/>
        <v>3.4208015122799453E-3</v>
      </c>
      <c r="V1918">
        <f t="shared" si="970"/>
        <v>0.13394590023665273</v>
      </c>
      <c r="W1918">
        <f t="shared" si="984"/>
        <v>0.10007382162860667</v>
      </c>
      <c r="X1918">
        <f t="shared" si="985"/>
        <v>0.3659862022490093</v>
      </c>
      <c r="Y1918">
        <f t="shared" si="986"/>
        <v>0.31634446672671024</v>
      </c>
      <c r="Z1918">
        <f t="shared" si="987"/>
        <v>2.4643019056658881E-3</v>
      </c>
      <c r="AA1918">
        <f t="shared" si="988"/>
        <v>9.1200267611301997E-2</v>
      </c>
      <c r="AB1918">
        <f t="shared" si="989"/>
        <v>0.30199382048529072</v>
      </c>
      <c r="AC1918">
        <f t="shared" si="990"/>
        <v>4.0950249237935018E-3</v>
      </c>
      <c r="AE1918">
        <f t="shared" si="971"/>
        <v>0.14321959118519734</v>
      </c>
      <c r="AF1918">
        <f t="shared" si="991"/>
        <v>0.10701321878527585</v>
      </c>
      <c r="AG1918">
        <f t="shared" si="992"/>
        <v>0.37844364334098324</v>
      </c>
      <c r="AH1918">
        <f t="shared" si="993"/>
        <v>0.32712874955478288</v>
      </c>
      <c r="AI1918">
        <f t="shared" si="994"/>
        <v>2.6332183242890237E-3</v>
      </c>
      <c r="AJ1918">
        <f t="shared" si="995"/>
        <v>9.6561630822327493E-2</v>
      </c>
      <c r="AK1918">
        <f t="shared" si="996"/>
        <v>0.31074367382511181</v>
      </c>
      <c r="AL1918">
        <f t="shared" si="997"/>
        <v>4.5832858724499208E-3</v>
      </c>
    </row>
    <row r="1919" spans="1:38" x14ac:dyDescent="0.3">
      <c r="A1919" s="31">
        <v>42</v>
      </c>
      <c r="B1919" s="31">
        <f t="shared" si="998"/>
        <v>6.1802699793846526E-2</v>
      </c>
      <c r="D1919">
        <f t="shared" si="966"/>
        <v>9.301857811789635E-2</v>
      </c>
      <c r="E1919">
        <f t="shared" si="972"/>
        <v>6.89650804612153E-2</v>
      </c>
      <c r="F1919">
        <f t="shared" si="973"/>
        <v>0.30498947214272226</v>
      </c>
      <c r="G1919">
        <f t="shared" si="974"/>
        <v>0.26261203411347184</v>
      </c>
      <c r="H1919">
        <f t="shared" si="975"/>
        <v>1.7958472539229601E-3</v>
      </c>
      <c r="I1919">
        <f t="shared" si="967"/>
        <v>6.4828005851323062E-2</v>
      </c>
      <c r="J1919">
        <f t="shared" si="976"/>
        <v>0.25461344397207908</v>
      </c>
      <c r="K1919">
        <f t="shared" si="977"/>
        <v>2.5377442142494357E-3</v>
      </c>
      <c r="M1919">
        <f t="shared" si="968"/>
        <v>0.11392402671571274</v>
      </c>
      <c r="N1919">
        <f t="shared" si="978"/>
        <v>8.4481238225442443E-2</v>
      </c>
      <c r="O1919">
        <f t="shared" si="979"/>
        <v>0.33752633484768674</v>
      </c>
      <c r="P1919">
        <f t="shared" si="980"/>
        <v>0.290656564050156</v>
      </c>
      <c r="Q1919">
        <f t="shared" si="981"/>
        <v>2.1967754146130654E-3</v>
      </c>
      <c r="R1919">
        <f t="shared" si="969"/>
        <v>7.7986451465536566E-2</v>
      </c>
      <c r="S1919">
        <f t="shared" si="982"/>
        <v>0.27926054405435896</v>
      </c>
      <c r="T1919">
        <f t="shared" si="983"/>
        <v>3.3949023767718398E-3</v>
      </c>
      <c r="V1919">
        <f t="shared" si="970"/>
        <v>0.1282841324539728</v>
      </c>
      <c r="W1919">
        <f t="shared" si="984"/>
        <v>9.5142466828523106E-2</v>
      </c>
      <c r="X1919">
        <f t="shared" si="985"/>
        <v>0.3581677434582472</v>
      </c>
      <c r="Y1919">
        <f t="shared" si="986"/>
        <v>0.30845172528050985</v>
      </c>
      <c r="Z1919">
        <f t="shared" si="987"/>
        <v>2.4716824634491109E-3</v>
      </c>
      <c r="AA1919">
        <f t="shared" si="988"/>
        <v>8.6705312968910903E-2</v>
      </c>
      <c r="AB1919">
        <f t="shared" si="989"/>
        <v>0.29445765904270671</v>
      </c>
      <c r="AC1919">
        <f t="shared" si="990"/>
        <v>4.0589748562352953E-3</v>
      </c>
      <c r="AE1919">
        <f t="shared" si="971"/>
        <v>0.13716583315182368</v>
      </c>
      <c r="AF1919">
        <f t="shared" si="991"/>
        <v>0.10173937567994919</v>
      </c>
      <c r="AG1919">
        <f t="shared" si="992"/>
        <v>0.37035905976744199</v>
      </c>
      <c r="AH1919">
        <f t="shared" si="993"/>
        <v>0.31896610428061034</v>
      </c>
      <c r="AI1919">
        <f t="shared" si="994"/>
        <v>2.6412358736714594E-3</v>
      </c>
      <c r="AJ1919">
        <f t="shared" si="995"/>
        <v>9.180188702151508E-2</v>
      </c>
      <c r="AK1919">
        <f t="shared" si="996"/>
        <v>0.3029882621843874</v>
      </c>
      <c r="AL1919">
        <f t="shared" si="997"/>
        <v>4.5388243669769136E-3</v>
      </c>
    </row>
    <row r="1920" spans="1:38" x14ac:dyDescent="0.3">
      <c r="A1920" s="31">
        <v>42</v>
      </c>
      <c r="B1920" s="31">
        <f t="shared" si="998"/>
        <v>5.8593750000000042E-2</v>
      </c>
      <c r="D1920">
        <f t="shared" si="966"/>
        <v>8.9086769945648264E-2</v>
      </c>
      <c r="E1920">
        <f t="shared" si="972"/>
        <v>6.5567379159314251E-2</v>
      </c>
      <c r="F1920">
        <f t="shared" si="973"/>
        <v>0.29847406913440283</v>
      </c>
      <c r="G1920">
        <f t="shared" si="974"/>
        <v>0.25606128008606505</v>
      </c>
      <c r="H1920">
        <f t="shared" si="975"/>
        <v>1.7988446748588016E-3</v>
      </c>
      <c r="I1920">
        <f t="shared" si="967"/>
        <v>6.1633701854081097E-2</v>
      </c>
      <c r="J1920">
        <f t="shared" si="976"/>
        <v>0.24826135795584681</v>
      </c>
      <c r="K1920">
        <f t="shared" si="977"/>
        <v>2.5213163639010851E-3</v>
      </c>
      <c r="M1920">
        <f t="shared" si="968"/>
        <v>0.10910856478070236</v>
      </c>
      <c r="N1920">
        <f t="shared" si="978"/>
        <v>8.0318282674338951E-2</v>
      </c>
      <c r="O1920">
        <f t="shared" si="979"/>
        <v>0.33031585608429753</v>
      </c>
      <c r="P1920">
        <f t="shared" si="980"/>
        <v>0.28340480354845604</v>
      </c>
      <c r="Q1920">
        <f t="shared" si="981"/>
        <v>2.2006468500204803E-3</v>
      </c>
      <c r="R1920">
        <f t="shared" si="969"/>
        <v>7.414290938913802E-2</v>
      </c>
      <c r="S1920">
        <f t="shared" si="982"/>
        <v>0.27229195615944668</v>
      </c>
      <c r="T1920">
        <f t="shared" si="983"/>
        <v>3.3667729624891067E-3</v>
      </c>
      <c r="V1920">
        <f t="shared" si="970"/>
        <v>0.12286168227533889</v>
      </c>
      <c r="W1920">
        <f t="shared" si="984"/>
        <v>9.045354999580911E-2</v>
      </c>
      <c r="X1920">
        <f t="shared" si="985"/>
        <v>0.3505163081446267</v>
      </c>
      <c r="Y1920">
        <f t="shared" si="986"/>
        <v>0.30075496670181379</v>
      </c>
      <c r="Z1920">
        <f t="shared" si="987"/>
        <v>2.4761911021882097E-3</v>
      </c>
      <c r="AA1920">
        <f t="shared" si="988"/>
        <v>8.2431427041180533E-2</v>
      </c>
      <c r="AB1920">
        <f t="shared" si="989"/>
        <v>0.28710873731250419</v>
      </c>
      <c r="AC1920">
        <f t="shared" si="990"/>
        <v>4.0205200388306328E-3</v>
      </c>
      <c r="AE1920">
        <f t="shared" si="971"/>
        <v>0.13136796178531443</v>
      </c>
      <c r="AF1920">
        <f t="shared" si="991"/>
        <v>9.6724860928027331E-2</v>
      </c>
      <c r="AG1920">
        <f t="shared" si="992"/>
        <v>0.36244718482189159</v>
      </c>
      <c r="AH1920">
        <f t="shared" si="993"/>
        <v>0.31100620721784211</v>
      </c>
      <c r="AI1920">
        <f t="shared" si="994"/>
        <v>2.6461741768603196E-3</v>
      </c>
      <c r="AJ1920">
        <f t="shared" si="995"/>
        <v>8.7276288557559492E-2</v>
      </c>
      <c r="AK1920">
        <f t="shared" si="996"/>
        <v>0.2954256057919819</v>
      </c>
      <c r="AL1920">
        <f t="shared" si="997"/>
        <v>4.4918920556624295E-3</v>
      </c>
    </row>
    <row r="1921" spans="1:38" x14ac:dyDescent="0.3">
      <c r="A1921" s="31">
        <v>42</v>
      </c>
      <c r="B1921" s="31">
        <f t="shared" si="998"/>
        <v>5.5551416855810866E-2</v>
      </c>
      <c r="D1921">
        <f t="shared" si="966"/>
        <v>8.5321155605358523E-2</v>
      </c>
      <c r="E1921">
        <f t="shared" si="972"/>
        <v>6.2336648109226039E-2</v>
      </c>
      <c r="F1921">
        <f t="shared" si="973"/>
        <v>0.29209785279142075</v>
      </c>
      <c r="G1921">
        <f t="shared" si="974"/>
        <v>0.24967308246830702</v>
      </c>
      <c r="H1921">
        <f t="shared" si="975"/>
        <v>1.7998611369689516E-3</v>
      </c>
      <c r="I1921">
        <f t="shared" si="967"/>
        <v>5.8596414601327196E-2</v>
      </c>
      <c r="J1921">
        <f t="shared" si="976"/>
        <v>0.24206696305222486</v>
      </c>
      <c r="K1921">
        <f t="shared" si="977"/>
        <v>2.503089928095577E-3</v>
      </c>
      <c r="M1921">
        <f t="shared" si="968"/>
        <v>0.10449664789653211</v>
      </c>
      <c r="N1921">
        <f t="shared" si="978"/>
        <v>7.6359984590621155E-2</v>
      </c>
      <c r="O1921">
        <f t="shared" si="979"/>
        <v>0.32325941269595249</v>
      </c>
      <c r="P1921">
        <f t="shared" si="980"/>
        <v>0.27633310440593462</v>
      </c>
      <c r="Q1921">
        <f t="shared" si="981"/>
        <v>2.2020784097298001E-3</v>
      </c>
      <c r="R1921">
        <f t="shared" si="969"/>
        <v>7.0488383949946637E-2</v>
      </c>
      <c r="S1921">
        <f t="shared" si="982"/>
        <v>0.26549648575818596</v>
      </c>
      <c r="T1921">
        <f t="shared" si="983"/>
        <v>3.3365557284177534E-3</v>
      </c>
      <c r="V1921">
        <f t="shared" si="970"/>
        <v>0.11766843397394783</v>
      </c>
      <c r="W1921">
        <f t="shared" si="984"/>
        <v>8.5995208093076661E-2</v>
      </c>
      <c r="X1921">
        <f t="shared" si="985"/>
        <v>0.34302832823827806</v>
      </c>
      <c r="Y1921">
        <f t="shared" si="986"/>
        <v>0.29324939572499831</v>
      </c>
      <c r="Z1921">
        <f t="shared" si="987"/>
        <v>2.4779421221616596E-3</v>
      </c>
      <c r="AA1921">
        <f t="shared" si="988"/>
        <v>7.8367784000368534E-2</v>
      </c>
      <c r="AB1921">
        <f t="shared" si="989"/>
        <v>0.27994246551812846</v>
      </c>
      <c r="AC1921">
        <f t="shared" si="990"/>
        <v>3.9798260751455613E-3</v>
      </c>
      <c r="AE1921">
        <f t="shared" si="971"/>
        <v>0.1258151609997897</v>
      </c>
      <c r="AF1921">
        <f t="shared" si="991"/>
        <v>9.1956979786397455E-2</v>
      </c>
      <c r="AG1921">
        <f t="shared" si="992"/>
        <v>0.35470432898371806</v>
      </c>
      <c r="AH1921">
        <f t="shared" si="993"/>
        <v>0.30324409274773589</v>
      </c>
      <c r="AI1921">
        <f t="shared" si="994"/>
        <v>2.6481559134630926E-3</v>
      </c>
      <c r="AJ1921">
        <f t="shared" si="995"/>
        <v>8.2973363905896325E-2</v>
      </c>
      <c r="AK1921">
        <f t="shared" si="996"/>
        <v>0.28805097449218309</v>
      </c>
      <c r="AL1921">
        <f t="shared" si="997"/>
        <v>4.4426696649742256E-3</v>
      </c>
    </row>
    <row r="1922" spans="1:38" x14ac:dyDescent="0.3">
      <c r="A1922" s="31">
        <v>42</v>
      </c>
      <c r="B1922" s="31">
        <f t="shared" si="998"/>
        <v>5.2667049210676317E-2</v>
      </c>
      <c r="D1922">
        <f t="shared" si="966"/>
        <v>8.1714710243212169E-2</v>
      </c>
      <c r="E1922">
        <f t="shared" si="972"/>
        <v>5.9264723942049902E-2</v>
      </c>
      <c r="F1922">
        <f t="shared" si="973"/>
        <v>0.28585784971417555</v>
      </c>
      <c r="G1922">
        <f t="shared" si="974"/>
        <v>0.2434434717589484</v>
      </c>
      <c r="H1922">
        <f t="shared" si="975"/>
        <v>1.7989794573288588E-3</v>
      </c>
      <c r="I1922">
        <f t="shared" si="967"/>
        <v>5.5708463221103767E-2</v>
      </c>
      <c r="J1922">
        <f t="shared" si="976"/>
        <v>0.23602640365243835</v>
      </c>
      <c r="K1922">
        <f t="shared" si="977"/>
        <v>2.4831730166038238E-3</v>
      </c>
      <c r="M1922">
        <f t="shared" si="968"/>
        <v>0.10007967240814246</v>
      </c>
      <c r="N1922">
        <f t="shared" si="978"/>
        <v>7.2596330021153829E-2</v>
      </c>
      <c r="O1922">
        <f t="shared" si="979"/>
        <v>0.3163537140735706</v>
      </c>
      <c r="P1922">
        <f t="shared" si="980"/>
        <v>0.26943706133558137</v>
      </c>
      <c r="Q1922">
        <f t="shared" si="981"/>
        <v>2.2011723041370722E-3</v>
      </c>
      <c r="R1922">
        <f t="shared" si="969"/>
        <v>6.7013620369114527E-2</v>
      </c>
      <c r="S1922">
        <f t="shared" si="982"/>
        <v>0.25886989081218875</v>
      </c>
      <c r="T1922">
        <f t="shared" si="983"/>
        <v>3.3043899367457851E-3</v>
      </c>
      <c r="V1922">
        <f t="shared" si="970"/>
        <v>0.11269469940448446</v>
      </c>
      <c r="W1922">
        <f t="shared" si="984"/>
        <v>8.1756153046177657E-2</v>
      </c>
      <c r="X1922">
        <f t="shared" si="985"/>
        <v>0.33570031189214655</v>
      </c>
      <c r="Y1922">
        <f t="shared" si="986"/>
        <v>0.28593032900722104</v>
      </c>
      <c r="Z1922">
        <f t="shared" si="987"/>
        <v>2.4770511963657783E-3</v>
      </c>
      <c r="AA1922">
        <f t="shared" si="988"/>
        <v>7.4504083548917466E-2</v>
      </c>
      <c r="AB1922">
        <f t="shared" si="989"/>
        <v>0.27295436165944936</v>
      </c>
      <c r="AC1922">
        <f t="shared" si="990"/>
        <v>3.9370542706041126E-3</v>
      </c>
      <c r="AE1922">
        <f t="shared" si="971"/>
        <v>0.12049707189443387</v>
      </c>
      <c r="AF1922">
        <f t="shared" si="991"/>
        <v>8.7423653303341065E-2</v>
      </c>
      <c r="AG1922">
        <f t="shared" si="992"/>
        <v>0.34712688154972077</v>
      </c>
      <c r="AH1922">
        <f t="shared" si="993"/>
        <v>0.29567491152165931</v>
      </c>
      <c r="AI1922">
        <f t="shared" si="994"/>
        <v>2.6473052197685345E-3</v>
      </c>
      <c r="AJ1922">
        <f t="shared" si="995"/>
        <v>7.888219894550895E-2</v>
      </c>
      <c r="AK1922">
        <f t="shared" si="996"/>
        <v>0.28085974960023902</v>
      </c>
      <c r="AL1922">
        <f t="shared" si="997"/>
        <v>4.3913327768100247E-3</v>
      </c>
    </row>
    <row r="1923" spans="1:38" x14ac:dyDescent="0.3">
      <c r="A1923" s="31">
        <v>42</v>
      </c>
      <c r="B1923" s="31">
        <f t="shared" si="998"/>
        <v>4.9932445103236828E-2</v>
      </c>
      <c r="D1923">
        <f t="shared" ref="D1923:D1986" si="999">(4^0.5)*0.48*(B1923^0.81)*(38.8/A1923)/(1+(B1923/19.27/(4^0.2)/((A1923/38.8)^1.96))^3)</f>
        <v>7.8260705938657082E-2</v>
      </c>
      <c r="E1923">
        <f t="shared" si="972"/>
        <v>5.6343838260355897E-2</v>
      </c>
      <c r="F1923">
        <f t="shared" si="973"/>
        <v>0.27975115002204565</v>
      </c>
      <c r="G1923">
        <f t="shared" si="974"/>
        <v>0.23736857049819357</v>
      </c>
      <c r="H1923">
        <f t="shared" si="975"/>
        <v>1.7962830470956454E-3</v>
      </c>
      <c r="I1923">
        <f t="shared" ref="I1923:I1986" si="1000">(4^$AP$15)*107.451*(A1923^(-1.444))*(B1923^0.95)/EXP(370.608*B1923/(4^$AP$14)/(A1923^2.364))</f>
        <v>5.2962538879222414E-2</v>
      </c>
      <c r="J1923">
        <f t="shared" si="976"/>
        <v>0.23013591392744942</v>
      </c>
      <c r="K1923">
        <f t="shared" si="977"/>
        <v>2.4616716527225244E-3</v>
      </c>
      <c r="M1923">
        <f t="shared" ref="M1923:M1986" si="1001">(6^0.5)*0.48*(B1923^0.81)*(38.8/A1923)/(1+(B1923/19.27/(6^0.2)/((A1923/38.8)^1.96))^3)</f>
        <v>9.5849398328217969E-2</v>
      </c>
      <c r="N1923">
        <f t="shared" si="978"/>
        <v>6.9017790317288177E-2</v>
      </c>
      <c r="O1923">
        <f t="shared" si="979"/>
        <v>0.30959553990362648</v>
      </c>
      <c r="P1923">
        <f t="shared" si="980"/>
        <v>0.2627123718390289</v>
      </c>
      <c r="Q1923">
        <f t="shared" si="981"/>
        <v>2.1980314477733024E-3</v>
      </c>
      <c r="R1923">
        <f t="shared" ref="R1923:R1986" si="1002">(6^$AQ$15)*107.451*(A1923^(-1.444))*(B1923^0.95)/EXP(370.608*B1923/(6^$AQ$14)/(A1923^2.364))</f>
        <v>6.370981298948189E-2</v>
      </c>
      <c r="S1923">
        <f t="shared" si="982"/>
        <v>0.25240802877381274</v>
      </c>
      <c r="T1923">
        <f t="shared" si="983"/>
        <v>3.2704114292225702E-3</v>
      </c>
      <c r="V1923">
        <f t="shared" ref="V1923:V1986" si="1003">((3.81/0.54)^0.5)*((4.32/3.81)^0.3)*0.48*(B1923^0.81)*(38.8/A1923)/(1+(B1923/19.27/(8^0.2)/((A1923/38.8)^1.96))^3)</f>
        <v>0.10793119992980349</v>
      </c>
      <c r="W1923">
        <f t="shared" si="984"/>
        <v>7.7725644425517965E-2</v>
      </c>
      <c r="X1923">
        <f t="shared" si="985"/>
        <v>0.32852884185380665</v>
      </c>
      <c r="Y1923">
        <f t="shared" si="986"/>
        <v>0.27879319293253552</v>
      </c>
      <c r="Z1923">
        <f t="shared" si="987"/>
        <v>2.4736347736199387E-3</v>
      </c>
      <c r="AA1923">
        <f t="shared" si="988"/>
        <v>7.0830525865821753E-2</v>
      </c>
      <c r="AB1923">
        <f t="shared" si="989"/>
        <v>0.26614004934586932</v>
      </c>
      <c r="AC1923">
        <f t="shared" si="990"/>
        <v>3.8923614305984571E-3</v>
      </c>
      <c r="AE1923">
        <f t="shared" ref="AE1923:AE1986" si="1004">((3.81/0.54)^0.5)*((5.4/3.81)^0.3)*0.48*(B1923^0.81)*(38.8/A1923)/(1+(B1923/19.27/(10^0.2)/((A1923/38.8)^1.96))^3)</f>
        <v>0.11540377342885232</v>
      </c>
      <c r="AF1923">
        <f t="shared" si="991"/>
        <v>8.3113389008158942E-2</v>
      </c>
      <c r="AG1923">
        <f t="shared" si="992"/>
        <v>0.33971130895048568</v>
      </c>
      <c r="AH1923">
        <f t="shared" si="993"/>
        <v>0.28829392815000277</v>
      </c>
      <c r="AI1923">
        <f t="shared" si="994"/>
        <v>2.6437470483818689E-3</v>
      </c>
      <c r="AJ1923">
        <f t="shared" si="995"/>
        <v>7.4992410333007006E-2</v>
      </c>
      <c r="AK1923">
        <f t="shared" si="996"/>
        <v>0.27384742162928433</v>
      </c>
      <c r="AL1923">
        <f t="shared" si="997"/>
        <v>4.3380516530599081E-3</v>
      </c>
    </row>
    <row r="1924" spans="1:38" x14ac:dyDescent="0.3">
      <c r="A1924" s="31">
        <v>42</v>
      </c>
      <c r="B1924" s="31">
        <f t="shared" si="998"/>
        <v>4.7339828438353909E-2</v>
      </c>
      <c r="D1924">
        <f t="shared" si="999"/>
        <v>7.4952699153448002E-2</v>
      </c>
      <c r="E1924">
        <f t="shared" ref="E1924:E1987" si="1005">(4^0.5)*107.451*(A1924^(-1.444))*(B1924^0.95)/EXP(370.608*B1924/(4^0.2)/(A1924^2.364))</f>
        <v>5.3566598939612534E-2</v>
      </c>
      <c r="F1924">
        <f t="shared" ref="F1924:F1987" si="1006">D1924^0.5</f>
        <v>0.27377490599660154</v>
      </c>
      <c r="G1924">
        <f t="shared" ref="G1924:G1987" si="1007">E1924^0.5</f>
        <v>0.23144459151082475</v>
      </c>
      <c r="H1924">
        <f t="shared" ref="H1924:H1987" si="1008">(G1924-F1924)^2</f>
        <v>1.7918555244647641E-3</v>
      </c>
      <c r="I1924">
        <f t="shared" si="1000"/>
        <v>5.0351687125261245E-2</v>
      </c>
      <c r="J1924">
        <f t="shared" ref="J1924:J1987" si="1009">I1924^0.5</f>
        <v>0.22439181608352218</v>
      </c>
      <c r="K1924">
        <f t="shared" ref="K1924:K1987" si="1010">(J1924-F1924)^2</f>
        <v>2.4386895693632796E-3</v>
      </c>
      <c r="M1924">
        <f t="shared" si="1001"/>
        <v>9.1797933965421574E-2</v>
      </c>
      <c r="N1924">
        <f t="shared" ref="N1924:N1987" si="1011">(6^0.5)*107.451*(A1924^(-1.444))*(B1924^0.95)/EXP(370.608*B1924/(6^0.2)/(A1924^2.364))</f>
        <v>6.5615299080160755E-2</v>
      </c>
      <c r="O1924">
        <f t="shared" ref="O1924:O1987" si="1012">M1924^0.5</f>
        <v>0.30298173866657635</v>
      </c>
      <c r="P1924">
        <f t="shared" ref="P1924:P1987" si="1013">N1924^0.5</f>
        <v>0.25615483419244844</v>
      </c>
      <c r="Q1924">
        <f t="shared" ref="Q1924:Q1987" si="1014">(P1924-O1924)^2</f>
        <v>2.1927589826291E-3</v>
      </c>
      <c r="R1924">
        <f t="shared" si="1002"/>
        <v>6.0568583878880894E-2</v>
      </c>
      <c r="S1924">
        <f t="shared" ref="S1924:S1987" si="1015">R1924^0.5</f>
        <v>0.24610685459548032</v>
      </c>
      <c r="T1924">
        <f t="shared" ref="T1924:T1987" si="1016">(S1924-O1924)^2</f>
        <v>3.2347524381006131E-3</v>
      </c>
      <c r="V1924">
        <f t="shared" si="1003"/>
        <v>0.1033690491115252</v>
      </c>
      <c r="W1924">
        <f t="shared" ref="W1924:W1987" si="1017">((3.81/0.54)^0.5)*((4.32/3.81)^0.3)*107.451*(A1924^(-1.444))*(B1924^0.95)/EXP(370.608*B1924/(8^0.2)/(A1924^2.364))</f>
        <v>7.3893463370609161E-2</v>
      </c>
      <c r="X1924">
        <f t="shared" ref="X1924:X1987" si="1018">V1924^0.5</f>
        <v>0.32151057387203485</v>
      </c>
      <c r="Y1924">
        <f t="shared" ref="Y1924:Y1987" si="1019">W1924^0.5</f>
        <v>0.27183352142553935</v>
      </c>
      <c r="Z1924">
        <f t="shared" ref="Z1924:Z1987" si="1020">(Y1924-X1924)^2</f>
        <v>2.4678095397718653E-3</v>
      </c>
      <c r="AA1924">
        <f t="shared" ref="AA1924:AA1987" si="1021">((3.81/0.54)^$AR$15)*((4.32/3.81)^$AR$17)*107.451*(A1924^(-1.444))*(B1924^0.95)/EXP(370.608*B1924/(8^$AR$14)/(A1924^2.364))</f>
        <v>6.7337787701663529E-2</v>
      </c>
      <c r="AB1924">
        <f t="shared" ref="AB1924:AB1987" si="1022">AA1924^0.5</f>
        <v>0.25949525564384318</v>
      </c>
      <c r="AC1924">
        <f t="shared" ref="AC1924:AC1987" si="1023">(AB1924-X1924)^2</f>
        <v>3.8458996949438827E-3</v>
      </c>
      <c r="AE1924">
        <f t="shared" si="1004"/>
        <v>0.11052576391523573</v>
      </c>
      <c r="AF1924">
        <f t="shared" ref="AF1924:AF1987" si="1024">((3.81/0.54)^0.5)*((5.4/3.81)^0.3)*107.451*(A1924^(-1.444))*(B1924^0.95)/EXP(370.608*B1924/(10^0.2)/(A1924^2.364))</f>
        <v>7.9015252939938219E-2</v>
      </c>
      <c r="AG1924">
        <f t="shared" ref="AG1924:AG1987" si="1025">AE1924^0.5</f>
        <v>0.33245415310270338</v>
      </c>
      <c r="AH1924">
        <f t="shared" ref="AH1924:AH1987" si="1026">AF1924^0.5</f>
        <v>0.28109651890398468</v>
      </c>
      <c r="AI1924">
        <f t="shared" ref="AI1924:AI1987" si="1027">(AH1924-AG1924)^2</f>
        <v>2.6376065904893998E-3</v>
      </c>
      <c r="AJ1924">
        <f t="shared" ref="AJ1924:AJ1987" si="1028">((3.81/0.54)^$AS$15)*((5.4/3.81)^$AS$17)*107.451*(A1924^(-1.444))*(B1924^0.95)/EXP(370.608*B1924/(10^$AS$14)/(A1924^2.364))</f>
        <v>7.1294120102814468E-2</v>
      </c>
      <c r="AK1924">
        <f t="shared" ref="AK1924:AK1987" si="1029">AJ1924^0.5</f>
        <v>0.2670095880353634</v>
      </c>
      <c r="AL1924">
        <f t="shared" ref="AL1924:AL1987" si="1030">(AK1924-AG1924)^2</f>
        <v>4.2829910968532961E-3</v>
      </c>
    </row>
    <row r="1925" spans="1:38" x14ac:dyDescent="0.3">
      <c r="A1925" s="31">
        <v>42</v>
      </c>
      <c r="B1925" s="31">
        <f t="shared" si="998"/>
        <v>4.4881826875077399E-2</v>
      </c>
      <c r="D1925">
        <f t="shared" si="999"/>
        <v>7.1784518711183201E-2</v>
      </c>
      <c r="E1925">
        <f t="shared" si="1005"/>
        <v>5.0925972273651532E-2</v>
      </c>
      <c r="F1925">
        <f t="shared" si="1006"/>
        <v>0.26792633075377864</v>
      </c>
      <c r="G1925">
        <f t="shared" si="1007"/>
        <v>0.22566783615227831</v>
      </c>
      <c r="H1925">
        <f t="shared" si="1008"/>
        <v>1.7857803659850325E-3</v>
      </c>
      <c r="I1925">
        <f t="shared" si="1000"/>
        <v>4.7869291039643179E-2</v>
      </c>
      <c r="J1925">
        <f t="shared" si="1009"/>
        <v>0.21879051862373555</v>
      </c>
      <c r="K1925">
        <f t="shared" si="1010"/>
        <v>2.4143280336788894E-3</v>
      </c>
      <c r="M1925">
        <f t="shared" si="1001"/>
        <v>8.7917721202355997E-2</v>
      </c>
      <c r="N1925">
        <f t="shared" si="1011"/>
        <v>6.2380230154779739E-2</v>
      </c>
      <c r="O1925">
        <f t="shared" si="1012"/>
        <v>0.29650922616734204</v>
      </c>
      <c r="P1925">
        <f t="shared" si="1013"/>
        <v>0.24976034544094414</v>
      </c>
      <c r="Q1925">
        <f t="shared" si="1014"/>
        <v>2.1854578491709775E-3</v>
      </c>
      <c r="R1925">
        <f t="shared" si="1002"/>
        <v>5.75819624129933E-2</v>
      </c>
      <c r="S1925">
        <f t="shared" si="1015"/>
        <v>0.2399624187513397</v>
      </c>
      <c r="T1925">
        <f t="shared" si="1016"/>
        <v>3.1975414289424583E-3</v>
      </c>
      <c r="V1925">
        <f t="shared" si="1003"/>
        <v>9.8999736132261429E-2</v>
      </c>
      <c r="W1925">
        <f t="shared" si="1017"/>
        <v>7.0249887706849257E-2</v>
      </c>
      <c r="X1925">
        <f t="shared" si="1018"/>
        <v>0.31464223513740402</v>
      </c>
      <c r="Y1925">
        <f t="shared" si="1019"/>
        <v>0.26504695377772081</v>
      </c>
      <c r="Z1925">
        <f t="shared" si="1020"/>
        <v>2.4596919331461419E-3</v>
      </c>
      <c r="AA1925">
        <f t="shared" si="1021"/>
        <v>6.4016999574288899E-2</v>
      </c>
      <c r="AB1925">
        <f t="shared" si="1022"/>
        <v>0.25301580894143533</v>
      </c>
      <c r="AC1925">
        <f t="shared" si="1023"/>
        <v>3.7978164056871769E-3</v>
      </c>
      <c r="AE1925">
        <f t="shared" si="1004"/>
        <v>0.10585394329281338</v>
      </c>
      <c r="AF1925">
        <f t="shared" si="1024"/>
        <v>7.5118842959961102E-2</v>
      </c>
      <c r="AG1925">
        <f t="shared" si="1025"/>
        <v>0.32535202979667022</v>
      </c>
      <c r="AH1925">
        <f t="shared" si="1026"/>
        <v>0.27407816943339558</v>
      </c>
      <c r="AI1925">
        <f t="shared" si="1027"/>
        <v>2.6290087565525857E-3</v>
      </c>
      <c r="AJ1925">
        <f t="shared" si="1028"/>
        <v>6.7777931441637254E-2</v>
      </c>
      <c r="AK1925">
        <f t="shared" si="1029"/>
        <v>0.26034195098300478</v>
      </c>
      <c r="AL1925">
        <f t="shared" si="1030"/>
        <v>4.2263103473589919E-3</v>
      </c>
    </row>
    <row r="1926" spans="1:38" x14ac:dyDescent="0.3">
      <c r="A1926" s="31">
        <v>42</v>
      </c>
      <c r="B1926" s="31">
        <f t="shared" si="998"/>
        <v>4.2551450862724403E-2</v>
      </c>
      <c r="D1926">
        <f t="shared" si="999"/>
        <v>6.87502542849142E-2</v>
      </c>
      <c r="E1926">
        <f t="shared" si="1005"/>
        <v>4.8415265930268667E-2</v>
      </c>
      <c r="F1926">
        <f t="shared" si="1006"/>
        <v>0.26220269694439491</v>
      </c>
      <c r="G1926">
        <f t="shared" si="1007"/>
        <v>0.22003469256067024</v>
      </c>
      <c r="H1926">
        <f t="shared" si="1008"/>
        <v>1.7781405937058231E-3</v>
      </c>
      <c r="I1926">
        <f t="shared" si="1000"/>
        <v>4.5509055149173458E-2</v>
      </c>
      <c r="J1926">
        <f t="shared" si="1009"/>
        <v>0.21332851461812005</v>
      </c>
      <c r="K1926">
        <f t="shared" si="1010"/>
        <v>2.3886856980619574E-3</v>
      </c>
      <c r="M1926">
        <f t="shared" si="1001"/>
        <v>8.4201521395791734E-2</v>
      </c>
      <c r="N1926">
        <f t="shared" si="1011"/>
        <v>5.9304376629909436E-2</v>
      </c>
      <c r="O1926">
        <f t="shared" si="1012"/>
        <v>0.29017498409716808</v>
      </c>
      <c r="P1926">
        <f t="shared" si="1013"/>
        <v>0.24352489940437186</v>
      </c>
      <c r="Q1926">
        <f t="shared" si="1014"/>
        <v>2.1762304018450602E-3</v>
      </c>
      <c r="R1926">
        <f t="shared" si="1002"/>
        <v>5.4742365796955975E-2</v>
      </c>
      <c r="S1926">
        <f t="shared" si="1015"/>
        <v>0.23397086527376859</v>
      </c>
      <c r="T1926">
        <f t="shared" si="1016"/>
        <v>3.1589029727148083E-3</v>
      </c>
      <c r="V1926">
        <f t="shared" si="1003"/>
        <v>9.4815109918549453E-2</v>
      </c>
      <c r="W1926">
        <f t="shared" si="1017"/>
        <v>6.6785668205026932E-2</v>
      </c>
      <c r="X1926">
        <f t="shared" si="1018"/>
        <v>0.3079206227561731</v>
      </c>
      <c r="Y1926">
        <f t="shared" si="1019"/>
        <v>0.25842923248933536</v>
      </c>
      <c r="Z1926">
        <f t="shared" si="1020"/>
        <v>2.4493977105444417E-3</v>
      </c>
      <c r="AA1926">
        <f t="shared" si="1021"/>
        <v>6.0859724018616279E-2</v>
      </c>
      <c r="AB1926">
        <f t="shared" si="1022"/>
        <v>0.24669763683224913</v>
      </c>
      <c r="AC1926">
        <f t="shared" si="1023"/>
        <v>3.7482540054409931E-3</v>
      </c>
      <c r="AE1926">
        <f t="shared" si="1004"/>
        <v>0.10137959615153014</v>
      </c>
      <c r="AF1926">
        <f t="shared" si="1024"/>
        <v>7.1414263293955671E-2</v>
      </c>
      <c r="AG1926">
        <f t="shared" si="1025"/>
        <v>0.31840162711822018</v>
      </c>
      <c r="AH1926">
        <f t="shared" si="1026"/>
        <v>0.26723447250299814</v>
      </c>
      <c r="AI1926">
        <f t="shared" si="1027"/>
        <v>2.6180777114180372E-3</v>
      </c>
      <c r="AJ1926">
        <f t="shared" si="1028"/>
        <v>6.4434905587087532E-2</v>
      </c>
      <c r="AK1926">
        <f t="shared" si="1029"/>
        <v>0.25384031513352551</v>
      </c>
      <c r="AL1926">
        <f t="shared" si="1030"/>
        <v>4.1681630051850797E-3</v>
      </c>
    </row>
    <row r="1927" spans="1:38" x14ac:dyDescent="0.3">
      <c r="A1927" s="31">
        <v>42</v>
      </c>
      <c r="B1927" s="31">
        <f t="shared" si="998"/>
        <v>4.0342073765457148E-2</v>
      </c>
      <c r="D1927">
        <f t="shared" si="999"/>
        <v>6.5844245371357343E-2</v>
      </c>
      <c r="E1927">
        <f t="shared" si="1005"/>
        <v>4.6028112683975657E-2</v>
      </c>
      <c r="F1927">
        <f t="shared" si="1006"/>
        <v>0.25660133548241199</v>
      </c>
      <c r="G1927">
        <f t="shared" si="1007"/>
        <v>0.2145416339174652</v>
      </c>
      <c r="H1927">
        <f t="shared" si="1008"/>
        <v>1.7690184957323872E-3</v>
      </c>
      <c r="I1927">
        <f t="shared" si="1000"/>
        <v>4.3264990079348573E-2</v>
      </c>
      <c r="J1927">
        <f t="shared" si="1009"/>
        <v>0.20800237998481791</v>
      </c>
      <c r="K1927">
        <f t="shared" si="1010"/>
        <v>2.3618584754571295E-3</v>
      </c>
      <c r="M1927">
        <f t="shared" si="1001"/>
        <v>8.064240187286377E-2</v>
      </c>
      <c r="N1927">
        <f t="shared" si="1011"/>
        <v>5.6379930802028667E-2</v>
      </c>
      <c r="O1927">
        <f t="shared" si="1012"/>
        <v>0.2839760586261873</v>
      </c>
      <c r="P1927">
        <f t="shared" si="1013"/>
        <v>0.23744458469720608</v>
      </c>
      <c r="Q1927">
        <f t="shared" si="1014"/>
        <v>2.1651780660034586E-3</v>
      </c>
      <c r="R1927">
        <f t="shared" si="1002"/>
        <v>5.204258048618475E-2</v>
      </c>
      <c r="S1927">
        <f t="shared" si="1015"/>
        <v>0.22812842980695053</v>
      </c>
      <c r="T1927">
        <f t="shared" si="1016"/>
        <v>3.1189576447312457E-3</v>
      </c>
      <c r="V1927">
        <f t="shared" si="1003"/>
        <v>9.0807363934880064E-2</v>
      </c>
      <c r="W1927">
        <f t="shared" si="1017"/>
        <v>6.3492005935573442E-2</v>
      </c>
      <c r="X1927">
        <f t="shared" si="1018"/>
        <v>0.30134260225676696</v>
      </c>
      <c r="Y1927">
        <f t="shared" si="1019"/>
        <v>0.25197620112933966</v>
      </c>
      <c r="Z1927">
        <f t="shared" si="1020"/>
        <v>2.437041560274055E-3</v>
      </c>
      <c r="AA1927">
        <f t="shared" si="1021"/>
        <v>5.7857934845599319E-2</v>
      </c>
      <c r="AB1927">
        <f t="shared" si="1022"/>
        <v>0.24053676402080268</v>
      </c>
      <c r="AC1927">
        <f t="shared" si="1023"/>
        <v>3.6973499635782553E-3</v>
      </c>
      <c r="AE1927">
        <f t="shared" si="1004"/>
        <v>9.7094375473283534E-2</v>
      </c>
      <c r="AF1927">
        <f t="shared" si="1024"/>
        <v>6.7892100252109483E-2</v>
      </c>
      <c r="AG1927">
        <f t="shared" si="1025"/>
        <v>0.31159970390435793</v>
      </c>
      <c r="AH1927">
        <f t="shared" si="1026"/>
        <v>0.26056112575000417</v>
      </c>
      <c r="AI1927">
        <f t="shared" si="1027"/>
        <v>2.6049364600180761E-3</v>
      </c>
      <c r="AJ1927">
        <f t="shared" si="1028"/>
        <v>6.1256539802047504E-2</v>
      </c>
      <c r="AK1927">
        <f t="shared" si="1029"/>
        <v>0.24750058545798939</v>
      </c>
      <c r="AL1927">
        <f t="shared" si="1030"/>
        <v>4.1086969856015832E-3</v>
      </c>
    </row>
    <row r="1928" spans="1:38" x14ac:dyDescent="0.3">
      <c r="A1928" s="31">
        <v>42</v>
      </c>
      <c r="B1928" s="31">
        <f t="shared" si="998"/>
        <v>3.8247413018842109E-2</v>
      </c>
      <c r="D1928">
        <f t="shared" si="999"/>
        <v>6.3061070731141089E-2</v>
      </c>
      <c r="E1928">
        <f t="shared" si="1005"/>
        <v>4.3758454893860023E-2</v>
      </c>
      <c r="F1928">
        <f t="shared" si="1006"/>
        <v>0.25111963430034911</v>
      </c>
      <c r="G1928">
        <f t="shared" si="1007"/>
        <v>0.20918521671920323</v>
      </c>
      <c r="H1928">
        <f t="shared" si="1008"/>
        <v>1.7584953778699169E-3</v>
      </c>
      <c r="I1928">
        <f t="shared" si="1000"/>
        <v>4.1131397912700506E-2</v>
      </c>
      <c r="J1928">
        <f t="shared" si="1009"/>
        <v>0.20280877178440904</v>
      </c>
      <c r="K1928">
        <f t="shared" si="1010"/>
        <v>2.333939437034064E-3</v>
      </c>
      <c r="M1928">
        <f t="shared" si="1001"/>
        <v>7.7233722998048163E-2</v>
      </c>
      <c r="N1928">
        <f t="shared" si="1011"/>
        <v>5.3599465062919613E-2</v>
      </c>
      <c r="O1928">
        <f t="shared" si="1012"/>
        <v>0.27790955902604025</v>
      </c>
      <c r="P1928">
        <f t="shared" si="1013"/>
        <v>0.23151558276478845</v>
      </c>
      <c r="Q1928">
        <f t="shared" si="1014"/>
        <v>2.1524010333295956E-3</v>
      </c>
      <c r="R1928">
        <f t="shared" si="1002"/>
        <v>4.947574446816945E-2</v>
      </c>
      <c r="S1928">
        <f t="shared" si="1015"/>
        <v>0.22243143767950035</v>
      </c>
      <c r="T1928">
        <f t="shared" si="1016"/>
        <v>3.0778219481414062E-3</v>
      </c>
      <c r="V1928">
        <f t="shared" si="1003"/>
        <v>8.6969021620455098E-2</v>
      </c>
      <c r="W1928">
        <f t="shared" si="1017"/>
        <v>6.0360530671127295E-2</v>
      </c>
      <c r="X1928">
        <f t="shared" si="1018"/>
        <v>0.29490510612814946</v>
      </c>
      <c r="Y1928">
        <f t="shared" si="1019"/>
        <v>0.24568380221562694</v>
      </c>
      <c r="Z1928">
        <f t="shared" si="1020"/>
        <v>2.4227367588489051E-3</v>
      </c>
      <c r="AA1928">
        <f t="shared" si="1021"/>
        <v>5.500399736689264E-2</v>
      </c>
      <c r="AB1928">
        <f t="shared" si="1022"/>
        <v>0.23452931025117657</v>
      </c>
      <c r="AC1928">
        <f t="shared" si="1023"/>
        <v>3.645236727777897E-3</v>
      </c>
      <c r="AE1928">
        <f t="shared" si="1004"/>
        <v>9.2990287060391641E-2</v>
      </c>
      <c r="AF1928">
        <f t="shared" si="1024"/>
        <v>6.4543399076489316E-2</v>
      </c>
      <c r="AG1928">
        <f t="shared" si="1025"/>
        <v>0.30494308823187261</v>
      </c>
      <c r="AH1928">
        <f t="shared" si="1026"/>
        <v>0.25405392946476801</v>
      </c>
      <c r="AI1928">
        <f t="shared" si="1027"/>
        <v>2.589706480023578E-3</v>
      </c>
      <c r="AJ1928">
        <f t="shared" si="1028"/>
        <v>5.8234746378048867E-2</v>
      </c>
      <c r="AK1928">
        <f t="shared" si="1029"/>
        <v>0.24131876507650388</v>
      </c>
      <c r="AL1928">
        <f t="shared" si="1030"/>
        <v>4.0480544969787894E-3</v>
      </c>
    </row>
    <row r="1929" spans="1:38" x14ac:dyDescent="0.3">
      <c r="A1929" s="31">
        <v>42</v>
      </c>
      <c r="B1929" s="31">
        <f t="shared" si="998"/>
        <v>3.6261512264807491E-2</v>
      </c>
      <c r="D1929">
        <f t="shared" si="999"/>
        <v>6.0395538275393401E-2</v>
      </c>
      <c r="E1929">
        <f t="shared" si="1005"/>
        <v>4.1600529695473815E-2</v>
      </c>
      <c r="F1929">
        <f t="shared" si="1006"/>
        <v>0.24575503713127306</v>
      </c>
      <c r="G1929">
        <f t="shared" si="1007"/>
        <v>0.20396207906244193</v>
      </c>
      <c r="H1929">
        <f t="shared" si="1008"/>
        <v>1.7466513441430768E-3</v>
      </c>
      <c r="I1929">
        <f t="shared" si="1000"/>
        <v>3.9102858223406894E-2</v>
      </c>
      <c r="J1929">
        <f t="shared" si="1009"/>
        <v>0.19774442652931307</v>
      </c>
      <c r="K1929">
        <f t="shared" si="1010"/>
        <v>2.3050187303730331E-3</v>
      </c>
      <c r="M1929">
        <f t="shared" si="1001"/>
        <v>7.3969125786794779E-2</v>
      </c>
      <c r="N1929">
        <f t="shared" si="1011"/>
        <v>5.0955913671742681E-2</v>
      </c>
      <c r="O1929">
        <f t="shared" si="1012"/>
        <v>0.2719726563219082</v>
      </c>
      <c r="P1929">
        <f t="shared" si="1013"/>
        <v>0.22573416593804022</v>
      </c>
      <c r="Q1929">
        <f t="shared" si="1014"/>
        <v>2.1379979929790523E-3</v>
      </c>
      <c r="R1929">
        <f t="shared" si="1002"/>
        <v>4.7035330368280164E-2</v>
      </c>
      <c r="S1929">
        <f t="shared" si="1015"/>
        <v>0.2168763019978904</v>
      </c>
      <c r="T1929">
        <f t="shared" si="1016"/>
        <v>3.035608259797715E-3</v>
      </c>
      <c r="V1929">
        <f t="shared" si="1003"/>
        <v>8.3292922441509779E-2</v>
      </c>
      <c r="W1929">
        <f t="shared" si="1017"/>
        <v>5.7383280292524312E-2</v>
      </c>
      <c r="X1929">
        <f t="shared" si="1018"/>
        <v>0.28860513238941155</v>
      </c>
      <c r="Y1929">
        <f t="shared" si="1019"/>
        <v>0.23954807511755194</v>
      </c>
      <c r="Z1929">
        <f t="shared" si="1020"/>
        <v>2.4065948681745134E-3</v>
      </c>
      <c r="AA1929">
        <f t="shared" si="1021"/>
        <v>5.2290649543291108E-2</v>
      </c>
      <c r="AB1929">
        <f t="shared" si="1022"/>
        <v>0.22867148826054182</v>
      </c>
      <c r="AC1929">
        <f t="shared" si="1023"/>
        <v>3.5920416985660009E-3</v>
      </c>
      <c r="AE1929">
        <f t="shared" si="1004"/>
        <v>8.9059674622245566E-2</v>
      </c>
      <c r="AF1929">
        <f t="shared" si="1024"/>
        <v>6.1359641867234686E-2</v>
      </c>
      <c r="AG1929">
        <f t="shared" si="1025"/>
        <v>0.2984286759382308</v>
      </c>
      <c r="AH1929">
        <f t="shared" si="1026"/>
        <v>0.24770878439658672</v>
      </c>
      <c r="AI1929">
        <f t="shared" si="1027"/>
        <v>2.5725073979961386E-3</v>
      </c>
      <c r="AJ1929">
        <f t="shared" si="1028"/>
        <v>5.5361832622627158E-2</v>
      </c>
      <c r="AK1929">
        <f t="shared" si="1029"/>
        <v>0.23529095312533196</v>
      </c>
      <c r="AL1929">
        <f t="shared" si="1030"/>
        <v>3.9863720419984466E-3</v>
      </c>
    </row>
    <row r="1930" spans="1:38" x14ac:dyDescent="0.3">
      <c r="A1930" s="31">
        <v>42</v>
      </c>
      <c r="B1930" s="31">
        <f t="shared" si="998"/>
        <v>3.4378724414198064E-2</v>
      </c>
      <c r="D1930">
        <f t="shared" si="999"/>
        <v>5.7842675379804469E-2</v>
      </c>
      <c r="E1930">
        <f t="shared" si="1005"/>
        <v>3.9548854876647346E-2</v>
      </c>
      <c r="F1930">
        <f t="shared" si="1006"/>
        <v>0.24050504231679731</v>
      </c>
      <c r="G1930">
        <f t="shared" si="1007"/>
        <v>0.19886893894383645</v>
      </c>
      <c r="H1930">
        <f t="shared" si="1008"/>
        <v>1.7335651040838831E-3</v>
      </c>
      <c r="I1930">
        <f t="shared" si="1000"/>
        <v>3.7174214759368288E-2</v>
      </c>
      <c r="J1930">
        <f t="shared" si="1009"/>
        <v>0.19280615850996122</v>
      </c>
      <c r="K1930">
        <f t="shared" si="1010"/>
        <v>2.2751835164180507E-3</v>
      </c>
      <c r="M1930">
        <f t="shared" si="1001"/>
        <v>7.0842520042711687E-2</v>
      </c>
      <c r="N1930">
        <f t="shared" si="1011"/>
        <v>4.8442555373750772E-2</v>
      </c>
      <c r="O1930">
        <f t="shared" si="1012"/>
        <v>0.26616258197333392</v>
      </c>
      <c r="P1930">
        <f t="shared" si="1013"/>
        <v>0.22009669550847594</v>
      </c>
      <c r="Q1930">
        <f t="shared" si="1014"/>
        <v>2.122065895793186E-3</v>
      </c>
      <c r="R1930">
        <f t="shared" si="1002"/>
        <v>4.4715129343904522E-2</v>
      </c>
      <c r="S1930">
        <f t="shared" si="1015"/>
        <v>0.21145952176221464</v>
      </c>
      <c r="T1930">
        <f t="shared" si="1016"/>
        <v>2.9924247964613422E-3</v>
      </c>
      <c r="V1930">
        <f t="shared" si="1003"/>
        <v>7.9772208533181982E-2</v>
      </c>
      <c r="W1930">
        <f t="shared" si="1017"/>
        <v>5.4552681154867319E-2</v>
      </c>
      <c r="X1930">
        <f t="shared" si="1018"/>
        <v>0.28243974318990944</v>
      </c>
      <c r="Y1930">
        <f t="shared" si="1019"/>
        <v>0.23356515398249653</v>
      </c>
      <c r="Z1930">
        <f t="shared" si="1020"/>
        <v>2.3887254701933629E-3</v>
      </c>
      <c r="AA1930">
        <f t="shared" si="1021"/>
        <v>4.9710984016517815E-2</v>
      </c>
      <c r="AB1930">
        <f t="shared" si="1022"/>
        <v>0.22295960175896848</v>
      </c>
      <c r="AC1930">
        <f t="shared" si="1023"/>
        <v>3.5378872246447399E-3</v>
      </c>
      <c r="AE1930">
        <f t="shared" si="1004"/>
        <v>8.5295205492327664E-2</v>
      </c>
      <c r="AF1930">
        <f t="shared" si="1024"/>
        <v>5.8332726540603133E-2</v>
      </c>
      <c r="AG1930">
        <f t="shared" si="1025"/>
        <v>0.29205342917405996</v>
      </c>
      <c r="AH1930">
        <f t="shared" si="1026"/>
        <v>0.24152168958626291</v>
      </c>
      <c r="AI1930">
        <f t="shared" si="1027"/>
        <v>2.5534567057689359E-3</v>
      </c>
      <c r="AJ1930">
        <f t="shared" si="1028"/>
        <v>5.2630481787265503E-2</v>
      </c>
      <c r="AK1930">
        <f t="shared" si="1029"/>
        <v>0.2294133426530931</v>
      </c>
      <c r="AL1930">
        <f t="shared" si="1030"/>
        <v>3.9237804393542144E-3</v>
      </c>
    </row>
    <row r="1931" spans="1:38" x14ac:dyDescent="0.3">
      <c r="A1931" s="31">
        <v>42</v>
      </c>
      <c r="B1931" s="31">
        <f t="shared" si="998"/>
        <v>3.2593695588764286E-2</v>
      </c>
      <c r="D1931">
        <f t="shared" si="999"/>
        <v>5.5397719608097758E-2</v>
      </c>
      <c r="E1931">
        <f t="shared" si="1005"/>
        <v>3.7598215408106463E-2</v>
      </c>
      <c r="F1931">
        <f t="shared" si="1006"/>
        <v>0.23536720164053818</v>
      </c>
      <c r="G1931">
        <f t="shared" si="1007"/>
        <v>0.19390259257706294</v>
      </c>
      <c r="H1931">
        <f t="shared" si="1008"/>
        <v>1.719313804786833E-3</v>
      </c>
      <c r="I1931">
        <f t="shared" si="1000"/>
        <v>3.5340562743926149E-2</v>
      </c>
      <c r="J1931">
        <f t="shared" si="1009"/>
        <v>0.18799085813923547</v>
      </c>
      <c r="K1931">
        <f t="shared" si="1010"/>
        <v>2.2445179235534274E-3</v>
      </c>
      <c r="M1931">
        <f t="shared" si="1001"/>
        <v>6.7848072996172529E-2</v>
      </c>
      <c r="N1931">
        <f t="shared" si="1011"/>
        <v>4.6052996829095881E-2</v>
      </c>
      <c r="O1931">
        <f t="shared" si="1012"/>
        <v>0.26047662658321674</v>
      </c>
      <c r="P1931">
        <f t="shared" si="1013"/>
        <v>0.21459961982514295</v>
      </c>
      <c r="Q1931">
        <f t="shared" si="1014"/>
        <v>2.1046997490803488E-3</v>
      </c>
      <c r="R1931">
        <f t="shared" si="1002"/>
        <v>4.2509235732507498E-2</v>
      </c>
      <c r="S1931">
        <f t="shared" si="1015"/>
        <v>0.20617768000563858</v>
      </c>
      <c r="T1931">
        <f t="shared" si="1016"/>
        <v>2.9483755994346877E-3</v>
      </c>
      <c r="V1931">
        <f t="shared" si="1003"/>
        <v>7.6400311906010682E-2</v>
      </c>
      <c r="W1931">
        <f t="shared" si="1017"/>
        <v>5.1861529371863453E-2</v>
      </c>
      <c r="X1931">
        <f t="shared" si="1018"/>
        <v>0.27640606343930063</v>
      </c>
      <c r="Y1931">
        <f t="shared" si="1019"/>
        <v>0.227731265688011</v>
      </c>
      <c r="Z1931">
        <f t="shared" si="1020"/>
        <v>2.3692359361289503E-3</v>
      </c>
      <c r="AA1931">
        <f t="shared" si="1021"/>
        <v>4.7258430985423927E-2</v>
      </c>
      <c r="AB1931">
        <f t="shared" si="1022"/>
        <v>0.21739004343673132</v>
      </c>
      <c r="AC1931">
        <f t="shared" si="1023"/>
        <v>3.4828906169436609E-3</v>
      </c>
      <c r="AE1931">
        <f t="shared" si="1004"/>
        <v>8.1689856948951839E-2</v>
      </c>
      <c r="AF1931">
        <f t="shared" si="1024"/>
        <v>5.5454946773640879E-2</v>
      </c>
      <c r="AG1931">
        <f t="shared" si="1025"/>
        <v>0.28581437498654932</v>
      </c>
      <c r="AH1931">
        <f t="shared" si="1026"/>
        <v>0.23548874022687555</v>
      </c>
      <c r="AI1931">
        <f t="shared" si="1027"/>
        <v>2.5326695139640852E-3</v>
      </c>
      <c r="AJ1931">
        <f t="shared" si="1028"/>
        <v>5.0033734894175876E-2</v>
      </c>
      <c r="AK1931">
        <f t="shared" si="1029"/>
        <v>0.22368221854715201</v>
      </c>
      <c r="AL1931">
        <f t="shared" si="1030"/>
        <v>3.8604048638097416E-3</v>
      </c>
    </row>
    <row r="1932" spans="1:38" x14ac:dyDescent="0.3">
      <c r="A1932" s="31">
        <v>42</v>
      </c>
      <c r="B1932" s="31">
        <f t="shared" si="998"/>
        <v>3.0901349896923263E-2</v>
      </c>
      <c r="D1932">
        <f t="shared" si="999"/>
        <v>5.3056109827605072E-2</v>
      </c>
      <c r="E1932">
        <f t="shared" si="1005"/>
        <v>3.5743650600753983E-2</v>
      </c>
      <c r="F1932">
        <f t="shared" si="1006"/>
        <v>0.23033911918648353</v>
      </c>
      <c r="G1932">
        <f t="shared" si="1007"/>
        <v>0.18905991272809258</v>
      </c>
      <c r="H1932">
        <f t="shared" si="1008"/>
        <v>1.703972885834465E-3</v>
      </c>
      <c r="I1932">
        <f t="shared" si="1000"/>
        <v>3.359723677036288E-2</v>
      </c>
      <c r="J1932">
        <f t="shared" si="1009"/>
        <v>0.18329549031649109</v>
      </c>
      <c r="K1932">
        <f t="shared" si="1010"/>
        <v>2.2131030172575865E-3</v>
      </c>
      <c r="M1932">
        <f t="shared" si="1001"/>
        <v>6.4980198423153557E-2</v>
      </c>
      <c r="N1932">
        <f t="shared" si="1011"/>
        <v>4.378115681646895E-2</v>
      </c>
      <c r="O1932">
        <f t="shared" si="1012"/>
        <v>0.25491213863438039</v>
      </c>
      <c r="P1932">
        <f t="shared" si="1013"/>
        <v>0.20923947241490776</v>
      </c>
      <c r="Q1932">
        <f t="shared" si="1014"/>
        <v>2.0859924395953567E-3</v>
      </c>
      <c r="R1932">
        <f t="shared" si="1002"/>
        <v>4.0412032420460244E-2</v>
      </c>
      <c r="S1932">
        <f t="shared" si="1015"/>
        <v>0.20102744195870434</v>
      </c>
      <c r="T1932">
        <f t="shared" si="1016"/>
        <v>2.9035605358296137E-3</v>
      </c>
      <c r="V1932">
        <f t="shared" si="1003"/>
        <v>7.3170942193198182E-2</v>
      </c>
      <c r="W1932">
        <f t="shared" si="1017"/>
        <v>4.9302972978131514E-2</v>
      </c>
      <c r="X1932">
        <f t="shared" si="1018"/>
        <v>0.27050127946684133</v>
      </c>
      <c r="Y1932">
        <f t="shared" si="1019"/>
        <v>0.22204272782086676</v>
      </c>
      <c r="Z1932">
        <f t="shared" si="1020"/>
        <v>2.3482312276255847E-3</v>
      </c>
      <c r="AA1932">
        <f t="shared" si="1021"/>
        <v>4.4926741889126126E-2</v>
      </c>
      <c r="AB1932">
        <f t="shared" si="1022"/>
        <v>0.21195929300015634</v>
      </c>
      <c r="AC1932">
        <f t="shared" si="1023"/>
        <v>3.4271641794655283E-3</v>
      </c>
      <c r="AE1932">
        <f t="shared" si="1004"/>
        <v>7.8236903114208042E-2</v>
      </c>
      <c r="AF1932">
        <f t="shared" si="1024"/>
        <v>5.2718972891922913E-2</v>
      </c>
      <c r="AG1932">
        <f t="shared" si="1025"/>
        <v>0.27970860393310759</v>
      </c>
      <c r="AH1932">
        <f t="shared" si="1026"/>
        <v>0.22960612555400806</v>
      </c>
      <c r="AI1932">
        <f t="shared" si="1027"/>
        <v>2.5102583397281363E-3</v>
      </c>
      <c r="AJ1932">
        <f t="shared" si="1028"/>
        <v>4.7564973421765473E-2</v>
      </c>
      <c r="AK1932">
        <f t="shared" si="1029"/>
        <v>0.21809395549112651</v>
      </c>
      <c r="AL1932">
        <f t="shared" si="1030"/>
        <v>3.7963649026289221E-3</v>
      </c>
    </row>
    <row r="1933" spans="1:38" x14ac:dyDescent="0.3">
      <c r="A1933" s="31">
        <v>42</v>
      </c>
      <c r="B1933" s="31">
        <f t="shared" ref="B1933:B1952" si="1031">B1932/2^(1/13)</f>
        <v>2.9296875000000021E-2</v>
      </c>
      <c r="D1933">
        <f t="shared" si="999"/>
        <v>5.0813477700372998E-2</v>
      </c>
      <c r="E1933">
        <f t="shared" si="1005"/>
        <v>3.3980441862454927E-2</v>
      </c>
      <c r="F1933">
        <f t="shared" si="1006"/>
        <v>0.22541845022174425</v>
      </c>
      <c r="G1933">
        <f t="shared" si="1007"/>
        <v>0.18433784707014164</v>
      </c>
      <c r="H1933">
        <f t="shared" si="1008"/>
        <v>1.6876159552994625E-3</v>
      </c>
      <c r="I1933">
        <f t="shared" si="1000"/>
        <v>3.1939799263284975E-2</v>
      </c>
      <c r="J1933">
        <f t="shared" si="1009"/>
        <v>0.17871709281231321</v>
      </c>
      <c r="K1933">
        <f t="shared" si="1010"/>
        <v>2.18101678388342E-3</v>
      </c>
      <c r="M1933">
        <f t="shared" si="1001"/>
        <v>6.2233546224002415E-2</v>
      </c>
      <c r="N1933">
        <f t="shared" si="1011"/>
        <v>4.1621251177590274E-2</v>
      </c>
      <c r="O1933">
        <f t="shared" si="1012"/>
        <v>0.2494665232531259</v>
      </c>
      <c r="P1933">
        <f t="shared" si="1013"/>
        <v>0.20401287012732866</v>
      </c>
      <c r="Q1933">
        <f t="shared" si="1014"/>
        <v>2.0660345824802975E-3</v>
      </c>
      <c r="R1933">
        <f t="shared" si="1002"/>
        <v>3.8418176900722301E-2</v>
      </c>
      <c r="S1933">
        <f t="shared" si="1015"/>
        <v>0.19600555323949956</v>
      </c>
      <c r="T1933">
        <f t="shared" si="1016"/>
        <v>2.8580753147978556E-3</v>
      </c>
      <c r="V1933">
        <f t="shared" si="1003"/>
        <v>7.0078074915779429E-2</v>
      </c>
      <c r="W1933">
        <f t="shared" si="1017"/>
        <v>4.6870494930677478E-2</v>
      </c>
      <c r="X1933">
        <f t="shared" si="1018"/>
        <v>0.26472263770931914</v>
      </c>
      <c r="Y1933">
        <f t="shared" si="1019"/>
        <v>0.21649594668417577</v>
      </c>
      <c r="Z1933">
        <f t="shared" si="1020"/>
        <v>2.3258137272346448E-3</v>
      </c>
      <c r="AA1933">
        <f t="shared" si="1021"/>
        <v>4.2709973861043311E-2</v>
      </c>
      <c r="AB1933">
        <f t="shared" si="1022"/>
        <v>0.20666391523689692</v>
      </c>
      <c r="AC1933">
        <f t="shared" si="1023"/>
        <v>3.3708152551297447E-3</v>
      </c>
      <c r="AE1933">
        <f t="shared" si="1004"/>
        <v>7.4929902406671994E-2</v>
      </c>
      <c r="AF1933">
        <f t="shared" si="1024"/>
        <v>5.01178336584511E-2</v>
      </c>
      <c r="AG1933">
        <f t="shared" si="1025"/>
        <v>0.27373326872463272</v>
      </c>
      <c r="AH1933">
        <f t="shared" si="1026"/>
        <v>0.2238701267665052</v>
      </c>
      <c r="AI1933">
        <f t="shared" si="1027"/>
        <v>2.4863329259363774E-3</v>
      </c>
      <c r="AJ1933">
        <f t="shared" si="1028"/>
        <v>4.5217902810203645E-2</v>
      </c>
      <c r="AK1933">
        <f t="shared" si="1029"/>
        <v>0.21264501595429799</v>
      </c>
      <c r="AL1933">
        <f t="shared" si="1030"/>
        <v>3.731774626532308E-3</v>
      </c>
    </row>
    <row r="1934" spans="1:38" x14ac:dyDescent="0.3">
      <c r="A1934" s="31">
        <v>42</v>
      </c>
      <c r="B1934" s="31">
        <f t="shared" si="1031"/>
        <v>2.7775708427905433E-2</v>
      </c>
      <c r="D1934">
        <f t="shared" si="999"/>
        <v>4.8665639533928676E-2</v>
      </c>
      <c r="E1934">
        <f t="shared" si="1005"/>
        <v>3.2304101028135045E-2</v>
      </c>
      <c r="F1934">
        <f t="shared" si="1006"/>
        <v>0.2206029001031688</v>
      </c>
      <c r="G1934">
        <f t="shared" si="1007"/>
        <v>0.17973341655945632</v>
      </c>
      <c r="H1934">
        <f t="shared" si="1008"/>
        <v>1.6703146851297849E-3</v>
      </c>
      <c r="I1934">
        <f t="shared" si="1000"/>
        <v>3.0364029481938729E-2</v>
      </c>
      <c r="J1934">
        <f t="shared" si="1009"/>
        <v>0.17425277467500691</v>
      </c>
      <c r="K1934">
        <f t="shared" si="1010"/>
        <v>2.1483341272063392E-3</v>
      </c>
      <c r="M1934">
        <f t="shared" si="1001"/>
        <v>5.96029924426991E-2</v>
      </c>
      <c r="N1934">
        <f t="shared" si="1011"/>
        <v>3.956777846982653E-2</v>
      </c>
      <c r="O1934">
        <f t="shared" si="1012"/>
        <v>0.24413724099919518</v>
      </c>
      <c r="P1934">
        <f t="shared" si="1013"/>
        <v>0.19891651130518687</v>
      </c>
      <c r="Q1934">
        <f t="shared" si="1014"/>
        <v>2.044914394058565E-3</v>
      </c>
      <c r="R1934">
        <f t="shared" si="1002"/>
        <v>3.6522587988676795E-2</v>
      </c>
      <c r="S1934">
        <f t="shared" si="1015"/>
        <v>0.19110883807055287</v>
      </c>
      <c r="T1934">
        <f t="shared" si="1016"/>
        <v>2.8120115171624397E-3</v>
      </c>
      <c r="V1934">
        <f t="shared" si="1003"/>
        <v>6.7115940243808472E-2</v>
      </c>
      <c r="W1934">
        <f t="shared" si="1017"/>
        <v>4.4557896912205422E-2</v>
      </c>
      <c r="X1934">
        <f t="shared" si="1018"/>
        <v>0.25906744342701277</v>
      </c>
      <c r="Y1934">
        <f t="shared" si="1019"/>
        <v>0.21108741533356606</v>
      </c>
      <c r="Z1934">
        <f t="shared" si="1020"/>
        <v>2.302083095847935E-3</v>
      </c>
      <c r="AA1934">
        <f t="shared" si="1021"/>
        <v>4.0602474919200132E-2</v>
      </c>
      <c r="AB1934">
        <f t="shared" si="1022"/>
        <v>0.2015005581113862</v>
      </c>
      <c r="AC1934">
        <f t="shared" si="1023"/>
        <v>3.3139462849425014E-3</v>
      </c>
      <c r="AE1934">
        <f t="shared" si="1004"/>
        <v>7.1762685524473971E-2</v>
      </c>
      <c r="AF1934">
        <f t="shared" si="1024"/>
        <v>4.7644898923411595E-2</v>
      </c>
      <c r="AG1934">
        <f t="shared" si="1025"/>
        <v>0.26788558289776249</v>
      </c>
      <c r="AH1934">
        <f t="shared" si="1026"/>
        <v>0.21827711497867017</v>
      </c>
      <c r="AI1934">
        <f t="shared" si="1027"/>
        <v>2.461000089279612E-3</v>
      </c>
      <c r="AJ1934">
        <f t="shared" si="1028"/>
        <v>4.298653675003479E-2</v>
      </c>
      <c r="AK1934">
        <f t="shared" si="1029"/>
        <v>0.20733194821357076</v>
      </c>
      <c r="AL1934">
        <f t="shared" si="1030"/>
        <v>3.666742673466547E-3</v>
      </c>
    </row>
    <row r="1935" spans="1:38" x14ac:dyDescent="0.3">
      <c r="A1935" s="31">
        <v>42</v>
      </c>
      <c r="B1935" s="31">
        <f t="shared" si="1031"/>
        <v>2.6333524605338159E-2</v>
      </c>
      <c r="D1935">
        <f t="shared" si="999"/>
        <v>4.6608588476502205E-2</v>
      </c>
      <c r="E1935">
        <f t="shared" si="1005"/>
        <v>3.0710359237960637E-2</v>
      </c>
      <c r="F1935">
        <f t="shared" si="1006"/>
        <v>0.21589022320731016</v>
      </c>
      <c r="G1935">
        <f t="shared" si="1007"/>
        <v>0.17524371383293791</v>
      </c>
      <c r="H1935">
        <f t="shared" si="1008"/>
        <v>1.6521387243209314E-3</v>
      </c>
      <c r="I1935">
        <f t="shared" si="1000"/>
        <v>2.8865913041440764E-2</v>
      </c>
      <c r="J1935">
        <f t="shared" si="1009"/>
        <v>0.16989971465968023</v>
      </c>
      <c r="K1935">
        <f t="shared" si="1010"/>
        <v>2.1151268764696214E-3</v>
      </c>
      <c r="M1935">
        <f t="shared" si="1001"/>
        <v>5.70836297079899E-2</v>
      </c>
      <c r="N1935">
        <f t="shared" si="1011"/>
        <v>3.7615506295446528E-2</v>
      </c>
      <c r="O1935">
        <f t="shared" si="1012"/>
        <v>0.2389218066815792</v>
      </c>
      <c r="P1935">
        <f t="shared" si="1013"/>
        <v>0.19394717398159358</v>
      </c>
      <c r="Q1935">
        <f t="shared" si="1014"/>
        <v>2.0227175864986151E-3</v>
      </c>
      <c r="R1935">
        <f t="shared" si="1002"/>
        <v>3.4720433166607528E-2</v>
      </c>
      <c r="S1935">
        <f t="shared" si="1015"/>
        <v>0.18633419752318017</v>
      </c>
      <c r="T1935">
        <f t="shared" si="1016"/>
        <v>2.7654566369965327E-3</v>
      </c>
      <c r="V1935">
        <f t="shared" si="1003"/>
        <v>6.4279012232595606E-2</v>
      </c>
      <c r="W1935">
        <f t="shared" si="1017"/>
        <v>4.2359283900370782E-2</v>
      </c>
      <c r="X1935">
        <f t="shared" si="1018"/>
        <v>0.25353305944707805</v>
      </c>
      <c r="Y1935">
        <f t="shared" si="1019"/>
        <v>0.2058137116432498</v>
      </c>
      <c r="Z1935">
        <f t="shared" si="1020"/>
        <v>2.2771361548227279E-3</v>
      </c>
      <c r="AA1935">
        <f t="shared" si="1021"/>
        <v>3.8598869859536783E-2</v>
      </c>
      <c r="AB1935">
        <f t="shared" si="1022"/>
        <v>0.19646595089108135</v>
      </c>
      <c r="AC1935">
        <f t="shared" si="1023"/>
        <v>3.2566548789419118E-3</v>
      </c>
      <c r="AE1935">
        <f t="shared" si="1004"/>
        <v>6.872934393630882E-2</v>
      </c>
      <c r="AF1935">
        <f t="shared" si="1024"/>
        <v>4.5293863096068872E-2</v>
      </c>
      <c r="AG1935">
        <f t="shared" si="1025"/>
        <v>0.26216281951548509</v>
      </c>
      <c r="AH1935">
        <f t="shared" si="1026"/>
        <v>0.21282354920466126</v>
      </c>
      <c r="AI1935">
        <f t="shared" si="1027"/>
        <v>2.4343635948045417E-3</v>
      </c>
      <c r="AJ1935">
        <f t="shared" si="1028"/>
        <v>4.0865182218273441E-2</v>
      </c>
      <c r="AK1935">
        <f t="shared" si="1029"/>
        <v>0.20215138440850075</v>
      </c>
      <c r="AL1935">
        <f t="shared" si="1030"/>
        <v>3.6013723435997925E-3</v>
      </c>
    </row>
    <row r="1936" spans="1:38" x14ac:dyDescent="0.3">
      <c r="A1936" s="31">
        <v>42</v>
      </c>
      <c r="B1936" s="31">
        <f t="shared" si="1031"/>
        <v>2.4966222551618414E-2</v>
      </c>
      <c r="D1936">
        <f t="shared" si="999"/>
        <v>4.4638487042147734E-2</v>
      </c>
      <c r="E1936">
        <f t="shared" si="1005"/>
        <v>2.9195156339311915E-2</v>
      </c>
      <c r="F1936">
        <f t="shared" si="1006"/>
        <v>0.21127822188324979</v>
      </c>
      <c r="G1936">
        <f t="shared" si="1007"/>
        <v>0.17086590162847565</v>
      </c>
      <c r="H1936">
        <f t="shared" si="1008"/>
        <v>1.6331556283744289E-3</v>
      </c>
      <c r="I1936">
        <f t="shared" si="1000"/>
        <v>2.744163192882329E-2</v>
      </c>
      <c r="J1936">
        <f t="shared" si="1009"/>
        <v>0.16565515968065495</v>
      </c>
      <c r="K1936">
        <f t="shared" si="1010"/>
        <v>2.0814638047418387E-3</v>
      </c>
      <c r="M1936">
        <f t="shared" si="1001"/>
        <v>5.4670758078563357E-2</v>
      </c>
      <c r="N1936">
        <f t="shared" si="1011"/>
        <v>3.5759458277242265E-2</v>
      </c>
      <c r="O1936">
        <f t="shared" si="1012"/>
        <v>0.23381778819962215</v>
      </c>
      <c r="P1936">
        <f t="shared" si="1013"/>
        <v>0.18910171410445295</v>
      </c>
      <c r="Q1936">
        <f t="shared" si="1014"/>
        <v>1.999527282484662E-3</v>
      </c>
      <c r="R1936">
        <f t="shared" si="1002"/>
        <v>3.3007116528472207E-2</v>
      </c>
      <c r="S1936">
        <f t="shared" si="1015"/>
        <v>0.1816786077898887</v>
      </c>
      <c r="T1936">
        <f t="shared" si="1016"/>
        <v>2.7184941337987322E-3</v>
      </c>
      <c r="V1936">
        <f t="shared" si="1003"/>
        <v>6.1561998513916631E-2</v>
      </c>
      <c r="W1936">
        <f t="shared" si="1017"/>
        <v>4.026904946849269E-2</v>
      </c>
      <c r="X1936">
        <f t="shared" si="1018"/>
        <v>0.24811690493377639</v>
      </c>
      <c r="Y1936">
        <f t="shared" si="1019"/>
        <v>0.20067149640268467</v>
      </c>
      <c r="Z1936">
        <f t="shared" si="1020"/>
        <v>2.2510667906821911E-3</v>
      </c>
      <c r="AA1936">
        <f t="shared" si="1021"/>
        <v>3.6694046820303486E-2</v>
      </c>
      <c r="AB1936">
        <f t="shared" si="1022"/>
        <v>0.19155690230399813</v>
      </c>
      <c r="AC1936">
        <f t="shared" si="1023"/>
        <v>3.1990338974805231E-3</v>
      </c>
      <c r="AE1936">
        <f t="shared" si="1004"/>
        <v>6.5824218858918399E-2</v>
      </c>
      <c r="AF1936">
        <f t="shared" si="1024"/>
        <v>4.3058729401615377E-2</v>
      </c>
      <c r="AG1936">
        <f t="shared" si="1025"/>
        <v>0.25656230989550743</v>
      </c>
      <c r="AH1936">
        <f t="shared" si="1026"/>
        <v>0.20750597437571616</v>
      </c>
      <c r="AI1936">
        <f t="shared" si="1027"/>
        <v>2.4065240546303347E-3</v>
      </c>
      <c r="AJ1936">
        <f t="shared" si="1028"/>
        <v>3.8848425227869854E-2</v>
      </c>
      <c r="AK1936">
        <f t="shared" si="1029"/>
        <v>0.19710003862980305</v>
      </c>
      <c r="AL1936">
        <f t="shared" si="1030"/>
        <v>3.5357617040762137E-3</v>
      </c>
    </row>
    <row r="1937" spans="1:38" x14ac:dyDescent="0.3">
      <c r="A1937" s="31">
        <v>42</v>
      </c>
      <c r="B1937" s="31">
        <f t="shared" si="1031"/>
        <v>2.3669914219176955E-2</v>
      </c>
      <c r="D1937">
        <f t="shared" si="999"/>
        <v>4.2751659951817927E-2</v>
      </c>
      <c r="E1937">
        <f t="shared" si="1005"/>
        <v>2.7754630789188321E-2</v>
      </c>
      <c r="F1937">
        <f t="shared" si="1006"/>
        <v>0.20676474542778789</v>
      </c>
      <c r="G1937">
        <f t="shared" si="1007"/>
        <v>0.16659721122872473</v>
      </c>
      <c r="H1937">
        <f t="shared" si="1008"/>
        <v>1.6134308036329086E-3</v>
      </c>
      <c r="I1937">
        <f t="shared" si="1000"/>
        <v>2.6087554991690749E-2</v>
      </c>
      <c r="J1937">
        <f t="shared" si="1009"/>
        <v>0.16151642328782156</v>
      </c>
      <c r="K1937">
        <f t="shared" si="1010"/>
        <v>2.0474106564821667E-3</v>
      </c>
      <c r="M1937">
        <f t="shared" si="1001"/>
        <v>5.2359876275189912E-2</v>
      </c>
      <c r="N1937">
        <f t="shared" si="1011"/>
        <v>3.3994901651427094E-2</v>
      </c>
      <c r="O1937">
        <f t="shared" si="1012"/>
        <v>0.22882280540887945</v>
      </c>
      <c r="P1937">
        <f t="shared" si="1013"/>
        <v>0.18437706378892982</v>
      </c>
      <c r="Q1937">
        <f t="shared" si="1014"/>
        <v>1.9754239481473228E-3</v>
      </c>
      <c r="R1937">
        <f t="shared" si="1002"/>
        <v>3.1378267297758979E-2</v>
      </c>
      <c r="S1937">
        <f t="shared" si="1015"/>
        <v>0.17713911848532773</v>
      </c>
      <c r="T1937">
        <f t="shared" si="1016"/>
        <v>2.6712034940117105E-3</v>
      </c>
      <c r="V1937">
        <f t="shared" si="1003"/>
        <v>5.8959830422962808E-2</v>
      </c>
      <c r="W1937">
        <f t="shared" si="1017"/>
        <v>3.8281861784615491E-2</v>
      </c>
      <c r="X1937">
        <f t="shared" si="1018"/>
        <v>0.24281645418497241</v>
      </c>
      <c r="Y1937">
        <f t="shared" si="1019"/>
        <v>0.19565751144439994</v>
      </c>
      <c r="Z1937">
        <f t="shared" si="1020"/>
        <v>2.2239658804085933E-3</v>
      </c>
      <c r="AA1937">
        <f t="shared" si="1021"/>
        <v>3.4883144486918621E-2</v>
      </c>
      <c r="AB1937">
        <f t="shared" si="1022"/>
        <v>0.18677029872792575</v>
      </c>
      <c r="AC1937">
        <f t="shared" si="1023"/>
        <v>3.1411715415154418E-3</v>
      </c>
      <c r="AE1937">
        <f t="shared" si="1004"/>
        <v>6.3041890700483244E-2</v>
      </c>
      <c r="AF1937">
        <f t="shared" si="1024"/>
        <v>4.0933794887294123E-2</v>
      </c>
      <c r="AG1937">
        <f t="shared" si="1025"/>
        <v>0.25108144236578545</v>
      </c>
      <c r="AH1937">
        <f t="shared" si="1026"/>
        <v>0.20232101939070524</v>
      </c>
      <c r="AI1937">
        <f t="shared" si="1027"/>
        <v>2.37757884870873E-3</v>
      </c>
      <c r="AJ1937">
        <f t="shared" si="1028"/>
        <v>3.6931117257842122E-2</v>
      </c>
      <c r="AK1937">
        <f t="shared" si="1029"/>
        <v>0.19217470504164205</v>
      </c>
      <c r="AL1937">
        <f t="shared" si="1030"/>
        <v>3.4700037021756286E-3</v>
      </c>
    </row>
    <row r="1938" spans="1:38" x14ac:dyDescent="0.3">
      <c r="A1938" s="31">
        <v>42</v>
      </c>
      <c r="B1938" s="31">
        <f t="shared" si="1031"/>
        <v>2.24409134375387E-2</v>
      </c>
      <c r="D1938">
        <f t="shared" si="999"/>
        <v>4.094458727703805E-2</v>
      </c>
      <c r="E1938">
        <f t="shared" si="1005"/>
        <v>2.6385110034592592E-2</v>
      </c>
      <c r="F1938">
        <f t="shared" si="1006"/>
        <v>0.20234768908252462</v>
      </c>
      <c r="G1938">
        <f t="shared" si="1007"/>
        <v>0.16243494092895344</v>
      </c>
      <c r="H1938">
        <f t="shared" si="1008"/>
        <v>1.5930274651703997E-3</v>
      </c>
      <c r="I1938">
        <f t="shared" si="1000"/>
        <v>2.480022887816246E-2</v>
      </c>
      <c r="J1938">
        <f t="shared" si="1009"/>
        <v>0.1574808841674521</v>
      </c>
      <c r="K1938">
        <f t="shared" si="1010"/>
        <v>2.0130301832871765E-3</v>
      </c>
      <c r="M1938">
        <f t="shared" si="1001"/>
        <v>5.0146673283469133E-2</v>
      </c>
      <c r="N1938">
        <f t="shared" si="1011"/>
        <v>3.2317335449882398E-2</v>
      </c>
      <c r="O1938">
        <f t="shared" si="1012"/>
        <v>0.22393452901120259</v>
      </c>
      <c r="P1938">
        <f t="shared" si="1013"/>
        <v>0.17977022959845826</v>
      </c>
      <c r="Q1938">
        <f t="shared" si="1014"/>
        <v>1.9504853426185291E-3</v>
      </c>
      <c r="R1938">
        <f t="shared" si="1002"/>
        <v>2.9829728892319642E-2</v>
      </c>
      <c r="S1938">
        <f t="shared" si="1015"/>
        <v>0.1727128509761785</v>
      </c>
      <c r="T1938">
        <f t="shared" si="1016"/>
        <v>2.6236603007236689E-3</v>
      </c>
      <c r="V1938">
        <f t="shared" si="1003"/>
        <v>5.6467653542614016E-2</v>
      </c>
      <c r="W1938">
        <f t="shared" si="1017"/>
        <v>3.6392650277149885E-2</v>
      </c>
      <c r="X1938">
        <f t="shared" si="1018"/>
        <v>0.2376292354543397</v>
      </c>
      <c r="Y1938">
        <f t="shared" si="1019"/>
        <v>0.19076857780344719</v>
      </c>
      <c r="Z1938">
        <f t="shared" si="1020"/>
        <v>2.1959212354741506E-3</v>
      </c>
      <c r="AA1938">
        <f t="shared" si="1021"/>
        <v>3.3161539907935085E-2</v>
      </c>
      <c r="AB1938">
        <f t="shared" si="1022"/>
        <v>0.18210310241161484</v>
      </c>
      <c r="AC1938">
        <f t="shared" si="1023"/>
        <v>3.083151450678381E-3</v>
      </c>
      <c r="AE1938">
        <f t="shared" si="1004"/>
        <v>6.0377168950231194E-2</v>
      </c>
      <c r="AF1938">
        <f t="shared" si="1024"/>
        <v>3.8913636143572482E-2</v>
      </c>
      <c r="AG1938">
        <f t="shared" si="1025"/>
        <v>0.24571766104663945</v>
      </c>
      <c r="AH1938">
        <f t="shared" si="1026"/>
        <v>0.19726539520040631</v>
      </c>
      <c r="AI1938">
        <f t="shared" si="1027"/>
        <v>2.3476220656340496E-3</v>
      </c>
      <c r="AJ1938">
        <f t="shared" si="1028"/>
        <v>3.5108362332738841E-2</v>
      </c>
      <c r="AK1938">
        <f t="shared" si="1029"/>
        <v>0.18737225603791732</v>
      </c>
      <c r="AL1938">
        <f t="shared" si="1030"/>
        <v>3.4041862856318168E-3</v>
      </c>
    </row>
    <row r="1939" spans="1:38" x14ac:dyDescent="0.3">
      <c r="A1939" s="31">
        <v>42</v>
      </c>
      <c r="B1939" s="31">
        <f t="shared" si="1031"/>
        <v>2.1275725431362202E-2</v>
      </c>
      <c r="D1939">
        <f t="shared" si="999"/>
        <v>3.9213897873389005E-2</v>
      </c>
      <c r="E1939">
        <f t="shared" si="1005"/>
        <v>2.5083101349326602E-2</v>
      </c>
      <c r="F1939">
        <f t="shared" si="1006"/>
        <v>0.19802499305236448</v>
      </c>
      <c r="G1939">
        <f t="shared" si="1007"/>
        <v>0.15837645452947419</v>
      </c>
      <c r="H1939">
        <f t="shared" si="1008"/>
        <v>1.572006607001116E-3</v>
      </c>
      <c r="I1939">
        <f t="shared" si="1000"/>
        <v>2.3576369407630558E-2</v>
      </c>
      <c r="J1939">
        <f t="shared" si="1009"/>
        <v>0.1535459846678856</v>
      </c>
      <c r="K1939">
        <f t="shared" si="1010"/>
        <v>1.9783821868665425E-3</v>
      </c>
      <c r="M1939">
        <f t="shared" si="1001"/>
        <v>4.802702031151939E-2</v>
      </c>
      <c r="N1939">
        <f t="shared" si="1011"/>
        <v>3.0722479244951206E-2</v>
      </c>
      <c r="O1939">
        <f t="shared" si="1012"/>
        <v>0.21915067946853231</v>
      </c>
      <c r="P1939">
        <f t="shared" si="1013"/>
        <v>0.17527829085471824</v>
      </c>
      <c r="Q1939">
        <f t="shared" si="1014"/>
        <v>1.9247864826815223E-3</v>
      </c>
      <c r="R1939">
        <f t="shared" si="1002"/>
        <v>2.8357548511145372E-2</v>
      </c>
      <c r="S1939">
        <f t="shared" si="1015"/>
        <v>0.16839699674027853</v>
      </c>
      <c r="T1939">
        <f t="shared" si="1016"/>
        <v>2.5759363104802466E-3</v>
      </c>
      <c r="V1939">
        <f t="shared" si="1003"/>
        <v>5.4080818647395119E-2</v>
      </c>
      <c r="W1939">
        <f t="shared" si="1017"/>
        <v>3.4596592936624655E-2</v>
      </c>
      <c r="X1939">
        <f t="shared" si="1018"/>
        <v>0.23255282979872577</v>
      </c>
      <c r="Y1939">
        <f t="shared" si="1019"/>
        <v>0.18600159390882826</v>
      </c>
      <c r="Z1939">
        <f t="shared" si="1020"/>
        <v>2.1670175628768825E-3</v>
      </c>
      <c r="AA1939">
        <f t="shared" si="1021"/>
        <v>3.1524836893984227E-2</v>
      </c>
      <c r="AB1939">
        <f t="shared" si="1022"/>
        <v>0.17755234972814138</v>
      </c>
      <c r="AC1939">
        <f t="shared" si="1023"/>
        <v>3.0250528079947508E-3</v>
      </c>
      <c r="AE1939">
        <f t="shared" si="1004"/>
        <v>5.7825082495400935E-2</v>
      </c>
      <c r="AF1939">
        <f t="shared" si="1024"/>
        <v>3.6993095707560666E-2</v>
      </c>
      <c r="AG1939">
        <f t="shared" si="1025"/>
        <v>0.240468464658884</v>
      </c>
      <c r="AH1939">
        <f t="shared" si="1026"/>
        <v>0.19233589292578926</v>
      </c>
      <c r="AI1939">
        <f t="shared" si="1027"/>
        <v>2.3167444616415105E-3</v>
      </c>
      <c r="AJ1939">
        <f t="shared" si="1028"/>
        <v>3.3375504721418446E-2</v>
      </c>
      <c r="AK1939">
        <f t="shared" si="1029"/>
        <v>0.18268964043267052</v>
      </c>
      <c r="AL1939">
        <f t="shared" si="1030"/>
        <v>3.3383925289636727E-3</v>
      </c>
    </row>
    <row r="1940" spans="1:38" x14ac:dyDescent="0.3">
      <c r="A1940" s="31">
        <v>42</v>
      </c>
      <c r="B1940" s="31">
        <f t="shared" si="1031"/>
        <v>2.0171036882728574E-2</v>
      </c>
      <c r="D1940">
        <f t="shared" si="999"/>
        <v>3.7556363091549701E-2</v>
      </c>
      <c r="E1940">
        <f t="shared" si="1005"/>
        <v>2.3845283106497448E-2</v>
      </c>
      <c r="F1940">
        <f t="shared" si="1006"/>
        <v>0.19379464154498621</v>
      </c>
      <c r="G1940">
        <f t="shared" si="1007"/>
        <v>0.15441917985307865</v>
      </c>
      <c r="H1940">
        <f t="shared" si="1008"/>
        <v>1.5504269834508797E-3</v>
      </c>
      <c r="I1940">
        <f t="shared" si="1000"/>
        <v>2.2412853352695366E-2</v>
      </c>
      <c r="J1940">
        <f t="shared" si="1009"/>
        <v>0.1497092293504157</v>
      </c>
      <c r="K1940">
        <f t="shared" si="1010"/>
        <v>1.9435235683651869E-3</v>
      </c>
      <c r="M1940">
        <f t="shared" si="1001"/>
        <v>4.5996963087607604E-2</v>
      </c>
      <c r="N1940">
        <f t="shared" si="1011"/>
        <v>2.9206262431075096E-2</v>
      </c>
      <c r="O1940">
        <f t="shared" si="1012"/>
        <v>0.21446902593989559</v>
      </c>
      <c r="P1940">
        <f t="shared" si="1013"/>
        <v>0.17089839797691228</v>
      </c>
      <c r="Q1940">
        <f t="shared" si="1014"/>
        <v>1.8983996210887027E-3</v>
      </c>
      <c r="R1940">
        <f t="shared" si="1002"/>
        <v>2.6957967219093409E-2</v>
      </c>
      <c r="S1940">
        <f t="shared" si="1015"/>
        <v>0.16418881575519512</v>
      </c>
      <c r="T1940">
        <f t="shared" si="1016"/>
        <v>2.5280995362176569E-3</v>
      </c>
      <c r="V1940">
        <f t="shared" si="1003"/>
        <v>5.179487303022183E-2</v>
      </c>
      <c r="W1940">
        <f t="shared" si="1017"/>
        <v>3.2889104224344871E-2</v>
      </c>
      <c r="X1940">
        <f t="shared" si="1018"/>
        <v>0.22758486995013932</v>
      </c>
      <c r="Y1940">
        <f t="shared" si="1019"/>
        <v>0.18135353380716041</v>
      </c>
      <c r="Z1940">
        <f t="shared" si="1020"/>
        <v>2.1373364415651088E-3</v>
      </c>
      <c r="AA1940">
        <f t="shared" si="1021"/>
        <v>2.9968854972755598E-2</v>
      </c>
      <c r="AB1940">
        <f t="shared" si="1022"/>
        <v>0.1731151494605703</v>
      </c>
      <c r="AC1940">
        <f t="shared" si="1023"/>
        <v>2.9669504502117753E-3</v>
      </c>
      <c r="AE1940">
        <f t="shared" si="1004"/>
        <v>5.5380870347497953E-2</v>
      </c>
      <c r="AF1940">
        <f t="shared" si="1024"/>
        <v>3.5167269117242952E-2</v>
      </c>
      <c r="AG1940">
        <f t="shared" si="1025"/>
        <v>0.2353314053574192</v>
      </c>
      <c r="AH1940">
        <f t="shared" si="1026"/>
        <v>0.18752938201050776</v>
      </c>
      <c r="AI1940">
        <f t="shared" si="1027"/>
        <v>2.2850334360586667E-3</v>
      </c>
      <c r="AJ1940">
        <f t="shared" si="1028"/>
        <v>3.1728117226412639E-2</v>
      </c>
      <c r="AK1940">
        <f t="shared" si="1029"/>
        <v>0.17812388168466528</v>
      </c>
      <c r="AL1940">
        <f t="shared" si="1030"/>
        <v>3.2727007647687001E-3</v>
      </c>
    </row>
    <row r="1941" spans="1:38" x14ac:dyDescent="0.3">
      <c r="A1941" s="31">
        <v>42</v>
      </c>
      <c r="B1941" s="31">
        <f t="shared" si="1031"/>
        <v>1.9123706509421055E-2</v>
      </c>
      <c r="D1941">
        <f t="shared" si="999"/>
        <v>3.5968890754166906E-2</v>
      </c>
      <c r="E1941">
        <f t="shared" si="1005"/>
        <v>2.2668496466873474E-2</v>
      </c>
      <c r="F1941">
        <f t="shared" si="1006"/>
        <v>0.1896546618308311</v>
      </c>
      <c r="G1941">
        <f t="shared" si="1007"/>
        <v>0.15056060728780776</v>
      </c>
      <c r="H1941">
        <f t="shared" si="1008"/>
        <v>1.5283451006128837E-3</v>
      </c>
      <c r="I1941">
        <f t="shared" si="1000"/>
        <v>2.1306710613449031E-2</v>
      </c>
      <c r="J1941">
        <f t="shared" si="1009"/>
        <v>0.14596818356562855</v>
      </c>
      <c r="K1941">
        <f t="shared" si="1010"/>
        <v>1.9085083832160153E-3</v>
      </c>
      <c r="M1941">
        <f t="shared" si="1001"/>
        <v>4.405271448334995E-2</v>
      </c>
      <c r="N1941">
        <f t="shared" si="1011"/>
        <v>2.7764814018635536E-2</v>
      </c>
      <c r="O1941">
        <f t="shared" si="1012"/>
        <v>0.20988738524110959</v>
      </c>
      <c r="P1941">
        <f t="shared" si="1013"/>
        <v>0.16662777085058642</v>
      </c>
      <c r="Q1941">
        <f t="shared" si="1014"/>
        <v>1.8713942372167594E-3</v>
      </c>
      <c r="R1941">
        <f t="shared" si="1002"/>
        <v>2.5627410506581801E-2</v>
      </c>
      <c r="S1941">
        <f t="shared" si="1015"/>
        <v>0.16008563491638406</v>
      </c>
      <c r="T1941">
        <f t="shared" si="1016"/>
        <v>2.4802143354062996E-3</v>
      </c>
      <c r="V1941">
        <f t="shared" si="1003"/>
        <v>4.9605552195756221E-2</v>
      </c>
      <c r="W1941">
        <f t="shared" si="1017"/>
        <v>3.1265823559976411E-2</v>
      </c>
      <c r="X1941">
        <f t="shared" si="1018"/>
        <v>0.22272303921183417</v>
      </c>
      <c r="Y1941">
        <f t="shared" si="1019"/>
        <v>0.17682144541875119</v>
      </c>
      <c r="Z1941">
        <f t="shared" si="1020"/>
        <v>2.106956312745194E-3</v>
      </c>
      <c r="AA1941">
        <f t="shared" si="1021"/>
        <v>2.8489618874218588E-2</v>
      </c>
      <c r="AB1941">
        <f t="shared" si="1022"/>
        <v>0.16878868111996903</v>
      </c>
      <c r="AC1941">
        <f t="shared" si="1023"/>
        <v>2.9089149827815387E-3</v>
      </c>
      <c r="AE1941">
        <f t="shared" si="1004"/>
        <v>5.3039972760542051E-2</v>
      </c>
      <c r="AF1941">
        <f t="shared" si="1024"/>
        <v>3.3431492586419129E-2</v>
      </c>
      <c r="AG1941">
        <f t="shared" si="1025"/>
        <v>0.23030408758973872</v>
      </c>
      <c r="AH1941">
        <f t="shared" si="1026"/>
        <v>0.18284280840771158</v>
      </c>
      <c r="AI1941">
        <f t="shared" si="1027"/>
        <v>2.2525730215943226E-3</v>
      </c>
      <c r="AJ1941">
        <f t="shared" si="1028"/>
        <v>3.0161990036377078E-2</v>
      </c>
      <c r="AK1941">
        <f t="shared" si="1029"/>
        <v>0.17367207615611982</v>
      </c>
      <c r="AL1941">
        <f t="shared" si="1030"/>
        <v>3.2071847190175418E-3</v>
      </c>
    </row>
    <row r="1942" spans="1:38" x14ac:dyDescent="0.3">
      <c r="A1942" s="31">
        <v>42</v>
      </c>
      <c r="B1942" s="31">
        <f t="shared" si="1031"/>
        <v>1.8130756132403746E-2</v>
      </c>
      <c r="D1942">
        <f t="shared" si="999"/>
        <v>3.4448519387316204E-2</v>
      </c>
      <c r="E1942">
        <f t="shared" si="1005"/>
        <v>2.1549737464048011E-2</v>
      </c>
      <c r="F1942">
        <f t="shared" si="1006"/>
        <v>0.18560312332317094</v>
      </c>
      <c r="G1942">
        <f t="shared" si="1007"/>
        <v>0.1467982883553075</v>
      </c>
      <c r="H1942">
        <f t="shared" si="1008"/>
        <v>1.5058152168831171E-3</v>
      </c>
      <c r="I1942">
        <f t="shared" si="1000"/>
        <v>2.0255116766062706E-2</v>
      </c>
      <c r="J1942">
        <f t="shared" si="1009"/>
        <v>0.14232047205536774</v>
      </c>
      <c r="K1942">
        <f t="shared" si="1010"/>
        <v>1.8733879007702661E-3</v>
      </c>
      <c r="M1942">
        <f t="shared" si="1001"/>
        <v>4.2190647448722036E-2</v>
      </c>
      <c r="N1942">
        <f t="shared" si="1011"/>
        <v>2.6394452916393366E-2</v>
      </c>
      <c r="O1942">
        <f t="shared" si="1012"/>
        <v>0.20540362082670802</v>
      </c>
      <c r="P1942">
        <f t="shared" si="1013"/>
        <v>0.16246369722615994</v>
      </c>
      <c r="Q1942">
        <f t="shared" si="1014"/>
        <v>1.8438370388209056E-3</v>
      </c>
      <c r="R1942">
        <f t="shared" si="1002"/>
        <v>2.4362479302246328E-2</v>
      </c>
      <c r="S1942">
        <f t="shared" si="1015"/>
        <v>0.15608484648500098</v>
      </c>
      <c r="T1942">
        <f t="shared" si="1016"/>
        <v>2.4323415025682199E-3</v>
      </c>
      <c r="V1942">
        <f t="shared" si="1003"/>
        <v>4.7508771904875166E-2</v>
      </c>
      <c r="W1942">
        <f t="shared" si="1017"/>
        <v>2.9722604361262995E-2</v>
      </c>
      <c r="X1942">
        <f t="shared" si="1018"/>
        <v>0.21796507037797402</v>
      </c>
      <c r="Y1942">
        <f t="shared" si="1019"/>
        <v>0.1724024488261782</v>
      </c>
      <c r="Z1942">
        <f t="shared" si="1020"/>
        <v>2.0759524826721699E-3</v>
      </c>
      <c r="AA1942">
        <f t="shared" si="1021"/>
        <v>2.7083348521401974E-2</v>
      </c>
      <c r="AB1942">
        <f t="shared" si="1022"/>
        <v>0.16457019329575442</v>
      </c>
      <c r="AC1942">
        <f t="shared" si="1023"/>
        <v>2.8510128986253399E-3</v>
      </c>
      <c r="AE1942">
        <f t="shared" si="1004"/>
        <v>5.0798022724737227E-2</v>
      </c>
      <c r="AF1942">
        <f t="shared" si="1024"/>
        <v>3.178133127153953E-2</v>
      </c>
      <c r="AG1942">
        <f t="shared" si="1025"/>
        <v>0.22538416697882135</v>
      </c>
      <c r="AH1942">
        <f t="shared" si="1026"/>
        <v>0.17827319280121601</v>
      </c>
      <c r="AI1942">
        <f t="shared" si="1027"/>
        <v>2.2194438879629976E-3</v>
      </c>
      <c r="AJ1942">
        <f t="shared" si="1028"/>
        <v>2.8673120115326488E-2</v>
      </c>
      <c r="AK1942">
        <f t="shared" si="1029"/>
        <v>0.16933139140551137</v>
      </c>
      <c r="AL1942">
        <f t="shared" si="1030"/>
        <v>3.1419136494718562E-3</v>
      </c>
    </row>
    <row r="1943" spans="1:38" x14ac:dyDescent="0.3">
      <c r="A1943" s="31">
        <v>42</v>
      </c>
      <c r="B1943" s="31">
        <f t="shared" si="1031"/>
        <v>1.7189362207099032E-2</v>
      </c>
      <c r="D1943">
        <f t="shared" si="999"/>
        <v>3.2992412695793318E-2</v>
      </c>
      <c r="E1943">
        <f t="shared" si="1005"/>
        <v>2.0486149468162219E-2</v>
      </c>
      <c r="F1943">
        <f t="shared" si="1006"/>
        <v>0.18163813667782797</v>
      </c>
      <c r="G1943">
        <f t="shared" si="1007"/>
        <v>0.14312983430494922</v>
      </c>
      <c r="H1943">
        <f t="shared" si="1008"/>
        <v>1.4828893516410592E-3</v>
      </c>
      <c r="I1943">
        <f t="shared" si="1000"/>
        <v>1.9255385968393178E-2</v>
      </c>
      <c r="J1943">
        <f t="shared" si="1009"/>
        <v>0.13876377758043767</v>
      </c>
      <c r="K1943">
        <f t="shared" si="1010"/>
        <v>1.8382106680119737E-3</v>
      </c>
      <c r="M1943">
        <f t="shared" si="1001"/>
        <v>4.0407288245699342E-2</v>
      </c>
      <c r="N1943">
        <f t="shared" si="1011"/>
        <v>2.5091678679919842E-2</v>
      </c>
      <c r="O1943">
        <f t="shared" si="1012"/>
        <v>0.201015641793616</v>
      </c>
      <c r="P1943">
        <f t="shared" si="1013"/>
        <v>0.15840353114725644</v>
      </c>
      <c r="Q1943">
        <f t="shared" si="1014"/>
        <v>1.8157919737375897E-3</v>
      </c>
      <c r="R1943">
        <f t="shared" si="1002"/>
        <v>2.3159941417497869E-2</v>
      </c>
      <c r="S1943">
        <f t="shared" si="1015"/>
        <v>0.15218390656537198</v>
      </c>
      <c r="T1943">
        <f t="shared" si="1016"/>
        <v>2.3845383654013284E-3</v>
      </c>
      <c r="V1943">
        <f t="shared" si="1003"/>
        <v>4.5500620555411674E-2</v>
      </c>
      <c r="W1943">
        <f t="shared" si="1017"/>
        <v>2.8255503610228154E-2</v>
      </c>
      <c r="X1943">
        <f t="shared" si="1018"/>
        <v>0.21330874467637673</v>
      </c>
      <c r="Y1943">
        <f t="shared" si="1019"/>
        <v>0.16809373459539814</v>
      </c>
      <c r="Z1943">
        <f t="shared" si="1020"/>
        <v>2.0443971366229949E-3</v>
      </c>
      <c r="AA1943">
        <f t="shared" si="1021"/>
        <v>2.574644950311895E-2</v>
      </c>
      <c r="AB1943">
        <f t="shared" si="1022"/>
        <v>0.16045700203829982</v>
      </c>
      <c r="AC1943">
        <f t="shared" si="1023"/>
        <v>2.7933066998815162E-3</v>
      </c>
      <c r="AE1943">
        <f t="shared" si="1004"/>
        <v>4.8650837819696223E-2</v>
      </c>
      <c r="AF1943">
        <f t="shared" si="1024"/>
        <v>3.0212568102860042E-2</v>
      </c>
      <c r="AG1943">
        <f t="shared" si="1025"/>
        <v>0.22056934922988783</v>
      </c>
      <c r="AH1943">
        <f t="shared" si="1026"/>
        <v>0.17381762886099913</v>
      </c>
      <c r="AI1943">
        <f t="shared" si="1027"/>
        <v>2.1857233574507618E-3</v>
      </c>
      <c r="AJ1943">
        <f t="shared" si="1028"/>
        <v>2.725770110350215E-2</v>
      </c>
      <c r="AK1943">
        <f t="shared" si="1029"/>
        <v>0.16509906451431561</v>
      </c>
      <c r="AL1943">
        <f t="shared" si="1030"/>
        <v>3.076952486426645E-3</v>
      </c>
    </row>
    <row r="1944" spans="1:38" x14ac:dyDescent="0.3">
      <c r="A1944" s="31">
        <v>42</v>
      </c>
      <c r="B1944" s="31">
        <f t="shared" si="1031"/>
        <v>1.6296847794382143E-2</v>
      </c>
      <c r="D1944">
        <f t="shared" si="999"/>
        <v>3.1597854271928814E-2</v>
      </c>
      <c r="E1944">
        <f t="shared" si="1005"/>
        <v>1.9475016010706465E-2</v>
      </c>
      <c r="F1944">
        <f t="shared" si="1006"/>
        <v>0.17775785291212542</v>
      </c>
      <c r="G1944">
        <f t="shared" si="1007"/>
        <v>0.13955291473382583</v>
      </c>
      <c r="H1944">
        <f t="shared" si="1008"/>
        <v>1.4596173012076936E-3</v>
      </c>
      <c r="I1944">
        <f t="shared" si="1000"/>
        <v>1.830496420605952E-2</v>
      </c>
      <c r="J1944">
        <f t="shared" si="1009"/>
        <v>0.13529583957409599</v>
      </c>
      <c r="K1944">
        <f t="shared" si="1010"/>
        <v>1.8030225767189892E-3</v>
      </c>
      <c r="M1944">
        <f t="shared" si="1001"/>
        <v>3.8699309967904341E-2</v>
      </c>
      <c r="N1944">
        <f t="shared" si="1011"/>
        <v>2.385316270437899E-2</v>
      </c>
      <c r="O1944">
        <f t="shared" si="1012"/>
        <v>0.19672140190610768</v>
      </c>
      <c r="P1944">
        <f t="shared" si="1013"/>
        <v>0.15444469140886322</v>
      </c>
      <c r="Q1944">
        <f t="shared" si="1014"/>
        <v>1.7873202504678201E-3</v>
      </c>
      <c r="R1944">
        <f t="shared" si="1002"/>
        <v>2.2016723402829261E-2</v>
      </c>
      <c r="S1944">
        <f t="shared" si="1015"/>
        <v>0.14838033361207023</v>
      </c>
      <c r="T1944">
        <f t="shared" si="1016"/>
        <v>2.3368588838087925E-3</v>
      </c>
      <c r="V1944">
        <f t="shared" si="1003"/>
        <v>4.3577351884953958E-2</v>
      </c>
      <c r="W1944">
        <f t="shared" si="1017"/>
        <v>2.6860771921321528E-2</v>
      </c>
      <c r="X1944">
        <f t="shared" si="1018"/>
        <v>0.20875189073384212</v>
      </c>
      <c r="Y1944">
        <f t="shared" si="1019"/>
        <v>0.16389256212934597</v>
      </c>
      <c r="Z1944">
        <f t="shared" si="1020"/>
        <v>2.0123593628461668E-3</v>
      </c>
      <c r="AA1944">
        <f t="shared" si="1021"/>
        <v>2.4475504006057122E-2</v>
      </c>
      <c r="AB1944">
        <f t="shared" si="1022"/>
        <v>0.15644648927367186</v>
      </c>
      <c r="AC1944">
        <f t="shared" si="1023"/>
        <v>2.7358550219095815E-3</v>
      </c>
      <c r="AE1944">
        <f t="shared" si="1004"/>
        <v>4.6594412412020426E-2</v>
      </c>
      <c r="AF1944">
        <f t="shared" si="1024"/>
        <v>2.872119315354078E-2</v>
      </c>
      <c r="AG1944">
        <f t="shared" si="1025"/>
        <v>0.21585738906051011</v>
      </c>
      <c r="AH1944">
        <f t="shared" si="1026"/>
        <v>0.16947328153293303</v>
      </c>
      <c r="AI1944">
        <f t="shared" si="1027"/>
        <v>2.1514854311298322E-3</v>
      </c>
      <c r="AJ1944">
        <f t="shared" si="1028"/>
        <v>2.591211370582756E-2</v>
      </c>
      <c r="AK1944">
        <f t="shared" si="1029"/>
        <v>0.1609724004474915</v>
      </c>
      <c r="AL1944">
        <f t="shared" si="1030"/>
        <v>3.012361975051182E-3</v>
      </c>
    </row>
    <row r="1945" spans="1:38" x14ac:dyDescent="0.3">
      <c r="A1945" s="31">
        <v>42</v>
      </c>
      <c r="B1945" s="31">
        <f t="shared" si="1031"/>
        <v>1.5450674948461631E-2</v>
      </c>
      <c r="D1945">
        <f t="shared" si="999"/>
        <v>3.0262242528056281E-2</v>
      </c>
      <c r="E1945">
        <f t="shared" si="1005"/>
        <v>1.8513753953664305E-2</v>
      </c>
      <c r="F1945">
        <f t="shared" si="1006"/>
        <v>0.1739604625426602</v>
      </c>
      <c r="G1945">
        <f t="shared" si="1007"/>
        <v>0.13606525623267796</v>
      </c>
      <c r="H1945">
        <f t="shared" si="1008"/>
        <v>1.4360466612761183E-3</v>
      </c>
      <c r="I1945">
        <f t="shared" si="1000"/>
        <v>1.7401422863152227E-2</v>
      </c>
      <c r="J1945">
        <f t="shared" si="1009"/>
        <v>0.13191445282133504</v>
      </c>
      <c r="K1945">
        <f t="shared" si="1010"/>
        <v>1.7678669334857699E-3</v>
      </c>
      <c r="M1945">
        <f t="shared" si="1001"/>
        <v>3.7063526334172252E-2</v>
      </c>
      <c r="N1945">
        <f t="shared" si="1011"/>
        <v>2.2675739840955129E-2</v>
      </c>
      <c r="O1945">
        <f t="shared" si="1012"/>
        <v>0.19251889864159377</v>
      </c>
      <c r="P1945">
        <f t="shared" si="1013"/>
        <v>0.15058466004528856</v>
      </c>
      <c r="Q1945">
        <f t="shared" si="1014"/>
        <v>1.7584803666518538E-3</v>
      </c>
      <c r="R1945">
        <f t="shared" si="1002"/>
        <v>2.0929902796600789E-2</v>
      </c>
      <c r="S1945">
        <f t="shared" si="1015"/>
        <v>0.14467170696649981</v>
      </c>
      <c r="T1945">
        <f t="shared" si="1016"/>
        <v>2.2893537511931811E-3</v>
      </c>
      <c r="V1945">
        <f t="shared" si="1003"/>
        <v>4.1735377982090711E-2</v>
      </c>
      <c r="W1945">
        <f t="shared" si="1017"/>
        <v>2.5534844088037731E-2</v>
      </c>
      <c r="X1945">
        <f t="shared" si="1018"/>
        <v>0.20429238356358445</v>
      </c>
      <c r="Y1945">
        <f t="shared" si="1019"/>
        <v>0.15979625805392858</v>
      </c>
      <c r="Z1945">
        <f t="shared" si="1020"/>
        <v>1.9799051853710481E-3</v>
      </c>
      <c r="AA1945">
        <f t="shared" si="1021"/>
        <v>2.3267262184648918E-2</v>
      </c>
      <c r="AB1945">
        <f t="shared" si="1022"/>
        <v>0.15253610125032341</v>
      </c>
      <c r="AC1945">
        <f t="shared" si="1023"/>
        <v>2.678712758889978E-3</v>
      </c>
      <c r="AE1945">
        <f t="shared" si="1004"/>
        <v>4.4624910182681235E-2</v>
      </c>
      <c r="AF1945">
        <f t="shared" si="1024"/>
        <v>2.7303393521469224E-2</v>
      </c>
      <c r="AG1945">
        <f t="shared" si="1025"/>
        <v>0.21124608915357754</v>
      </c>
      <c r="AH1945">
        <f t="shared" si="1026"/>
        <v>0.16523738536260257</v>
      </c>
      <c r="AI1945">
        <f t="shared" si="1027"/>
        <v>2.1168008245256741E-3</v>
      </c>
      <c r="AJ1945">
        <f t="shared" si="1028"/>
        <v>2.4632916544976038E-2</v>
      </c>
      <c r="AK1945">
        <f t="shared" si="1029"/>
        <v>0.15694877044748085</v>
      </c>
      <c r="AL1945">
        <f t="shared" si="1030"/>
        <v>2.9481988186714379E-3</v>
      </c>
    </row>
    <row r="1946" spans="1:38" x14ac:dyDescent="0.3">
      <c r="A1946" s="31">
        <v>42</v>
      </c>
      <c r="B1946" s="31">
        <f t="shared" si="1031"/>
        <v>1.464843750000001E-2</v>
      </c>
      <c r="D1946">
        <f t="shared" si="999"/>
        <v>2.8983085843179601E-2</v>
      </c>
      <c r="E1946">
        <f t="shared" si="1005"/>
        <v>1.7599906986980857E-2</v>
      </c>
      <c r="F1946">
        <f t="shared" si="1006"/>
        <v>0.1702441947414936</v>
      </c>
      <c r="G1946">
        <f t="shared" si="1007"/>
        <v>0.13266464105774703</v>
      </c>
      <c r="H1946">
        <f t="shared" si="1008"/>
        <v>1.4122228550695907E-3</v>
      </c>
      <c r="I1946">
        <f t="shared" si="1000"/>
        <v>1.6542452602421924E-2</v>
      </c>
      <c r="J1946">
        <f t="shared" si="1009"/>
        <v>0.12861746616389985</v>
      </c>
      <c r="K1946">
        <f t="shared" si="1010"/>
        <v>1.7327845320726605E-3</v>
      </c>
      <c r="M1946">
        <f t="shared" si="1001"/>
        <v>3.54968857444561E-2</v>
      </c>
      <c r="N1946">
        <f t="shared" si="1011"/>
        <v>2.1556400417119256E-2</v>
      </c>
      <c r="O1946">
        <f t="shared" si="1012"/>
        <v>0.18840617225679232</v>
      </c>
      <c r="P1946">
        <f t="shared" si="1013"/>
        <v>0.14682098084783132</v>
      </c>
      <c r="Q1946">
        <f t="shared" si="1014"/>
        <v>1.7293281445199236E-3</v>
      </c>
      <c r="R1946">
        <f t="shared" si="1002"/>
        <v>1.9896700747879206E-2</v>
      </c>
      <c r="S1946">
        <f t="shared" si="1015"/>
        <v>0.14105566542283654</v>
      </c>
      <c r="T1946">
        <f t="shared" si="1016"/>
        <v>2.2420704974324929E-3</v>
      </c>
      <c r="V1946">
        <f t="shared" si="1003"/>
        <v>3.9971262593063696E-2</v>
      </c>
      <c r="W1946">
        <f t="shared" si="1017"/>
        <v>2.4274330085564441E-2</v>
      </c>
      <c r="X1946">
        <f t="shared" si="1018"/>
        <v>0.19992814357429445</v>
      </c>
      <c r="Y1946">
        <f t="shared" si="1019"/>
        <v>0.1558022146362639</v>
      </c>
      <c r="Z1946">
        <f t="shared" si="1020"/>
        <v>1.9470976046441219E-3</v>
      </c>
      <c r="AA1946">
        <f t="shared" si="1021"/>
        <v>2.211863394809406E-2</v>
      </c>
      <c r="AB1946">
        <f t="shared" si="1022"/>
        <v>0.1487233470175213</v>
      </c>
      <c r="AC1946">
        <f t="shared" si="1023"/>
        <v>2.6219311904205275E-3</v>
      </c>
      <c r="AE1946">
        <f t="shared" si="1004"/>
        <v>4.2738656970261128E-2</v>
      </c>
      <c r="AF1946">
        <f t="shared" si="1024"/>
        <v>2.595554369969981E-2</v>
      </c>
      <c r="AG1946">
        <f t="shared" si="1025"/>
        <v>0.20673329913262917</v>
      </c>
      <c r="AH1946">
        <f t="shared" si="1026"/>
        <v>0.16110724285301331</v>
      </c>
      <c r="AI1946">
        <f t="shared" si="1027"/>
        <v>2.0817370116306736E-3</v>
      </c>
      <c r="AJ1946">
        <f t="shared" si="1028"/>
        <v>2.3416837457098726E-2</v>
      </c>
      <c r="AK1946">
        <f t="shared" si="1029"/>
        <v>0.15302561046144769</v>
      </c>
      <c r="AL1946">
        <f t="shared" si="1030"/>
        <v>2.884515822400555E-3</v>
      </c>
    </row>
    <row r="1947" spans="1:38" x14ac:dyDescent="0.3">
      <c r="A1947" s="31">
        <v>42</v>
      </c>
      <c r="B1947" s="31">
        <f t="shared" si="1031"/>
        <v>1.3887854213952716E-2</v>
      </c>
      <c r="D1947">
        <f t="shared" si="999"/>
        <v>2.7757997914785972E-2</v>
      </c>
      <c r="E1947">
        <f t="shared" si="1005"/>
        <v>1.6731139439031845E-2</v>
      </c>
      <c r="F1947">
        <f t="shared" si="1006"/>
        <v>0.16660731651036809</v>
      </c>
      <c r="G1947">
        <f t="shared" si="1007"/>
        <v>0.1293489058285065</v>
      </c>
      <c r="H1947">
        <f t="shared" si="1008"/>
        <v>1.3881891665382575E-3</v>
      </c>
      <c r="I1947">
        <f t="shared" si="1000"/>
        <v>1.5725857540457706E-2</v>
      </c>
      <c r="J1947">
        <f t="shared" si="1009"/>
        <v>0.1254027812309508</v>
      </c>
      <c r="K1947">
        <f t="shared" si="1010"/>
        <v>1.6978137275927435E-3</v>
      </c>
      <c r="M1947">
        <f t="shared" si="1001"/>
        <v>3.3996465586983174E-2</v>
      </c>
      <c r="N1947">
        <f t="shared" si="1011"/>
        <v>2.0492282641796877E-2</v>
      </c>
      <c r="O1947">
        <f t="shared" si="1012"/>
        <v>0.18438130487384879</v>
      </c>
      <c r="P1947">
        <f t="shared" si="1013"/>
        <v>0.1431512579120312</v>
      </c>
      <c r="Q1947">
        <f t="shared" si="1014"/>
        <v>1.6999167724736839E-3</v>
      </c>
      <c r="R1947">
        <f t="shared" si="1002"/>
        <v>1.8914474995721704E-2</v>
      </c>
      <c r="S1947">
        <f t="shared" si="1015"/>
        <v>0.13752990582313981</v>
      </c>
      <c r="T1947">
        <f t="shared" si="1016"/>
        <v>2.1950535930087742E-3</v>
      </c>
      <c r="V1947">
        <f t="shared" si="1003"/>
        <v>3.8281714711341737E-2</v>
      </c>
      <c r="W1947">
        <f t="shared" si="1017"/>
        <v>2.3076006508008822E-2</v>
      </c>
      <c r="X1947">
        <f t="shared" si="1018"/>
        <v>0.19565713560037043</v>
      </c>
      <c r="Y1947">
        <f t="shared" si="1019"/>
        <v>0.15190788823497225</v>
      </c>
      <c r="Z1947">
        <f t="shared" si="1020"/>
        <v>1.9139966450387991E-3</v>
      </c>
      <c r="AA1947">
        <f t="shared" si="1021"/>
        <v>2.1026681144827856E-2</v>
      </c>
      <c r="AB1947">
        <f t="shared" si="1022"/>
        <v>0.14500579693525309</v>
      </c>
      <c r="AC1947">
        <f t="shared" si="1023"/>
        <v>2.5655581085684107E-3</v>
      </c>
      <c r="AE1947">
        <f t="shared" si="1004"/>
        <v>4.0932133916704257E-2</v>
      </c>
      <c r="AF1947">
        <f t="shared" si="1024"/>
        <v>2.4674196412474089E-2</v>
      </c>
      <c r="AG1947">
        <f t="shared" si="1025"/>
        <v>0.20231691455907549</v>
      </c>
      <c r="AH1947">
        <f t="shared" si="1026"/>
        <v>0.15708022285594736</v>
      </c>
      <c r="AI1947">
        <f t="shared" si="1027"/>
        <v>2.0463582762438618E-3</v>
      </c>
      <c r="AJ1947">
        <f t="shared" si="1028"/>
        <v>2.2260765209248513E-2</v>
      </c>
      <c r="AK1947">
        <f t="shared" si="1029"/>
        <v>0.14920041960144922</v>
      </c>
      <c r="AL1947">
        <f t="shared" si="1030"/>
        <v>2.821362036583537E-3</v>
      </c>
    </row>
    <row r="1948" spans="1:38" x14ac:dyDescent="0.3">
      <c r="A1948" s="31">
        <v>42</v>
      </c>
      <c r="B1948" s="31">
        <f t="shared" si="1031"/>
        <v>1.3166762302669079E-2</v>
      </c>
      <c r="D1948">
        <f t="shared" si="999"/>
        <v>2.658469330713318E-2</v>
      </c>
      <c r="E1948">
        <f t="shared" si="1005"/>
        <v>1.5905230385438503E-2</v>
      </c>
      <c r="F1948">
        <f t="shared" si="1006"/>
        <v>0.16304813187256448</v>
      </c>
      <c r="G1948">
        <f t="shared" si="1007"/>
        <v>0.12611594025117723</v>
      </c>
      <c r="H1948">
        <f t="shared" si="1008"/>
        <v>1.3639867779588666E-3</v>
      </c>
      <c r="I1948">
        <f t="shared" si="1000"/>
        <v>1.4949549704001861E-2</v>
      </c>
      <c r="J1948">
        <f t="shared" si="1009"/>
        <v>0.1222683511952372</v>
      </c>
      <c r="K1948">
        <f t="shared" si="1010"/>
        <v>1.6629905120909153E-3</v>
      </c>
      <c r="M1948">
        <f t="shared" si="1001"/>
        <v>3.2559466786042296E-2</v>
      </c>
      <c r="N1948">
        <f t="shared" si="1011"/>
        <v>1.9480665377335945E-2</v>
      </c>
      <c r="O1948">
        <f t="shared" si="1012"/>
        <v>0.18044241958597845</v>
      </c>
      <c r="P1948">
        <f t="shared" si="1013"/>
        <v>0.1395731542143257</v>
      </c>
      <c r="Q1948">
        <f t="shared" si="1014"/>
        <v>1.6702968520185748E-3</v>
      </c>
      <c r="R1948">
        <f t="shared" si="1002"/>
        <v>1.7980713188080269E-2</v>
      </c>
      <c r="S1948">
        <f t="shared" si="1015"/>
        <v>0.13409218168141002</v>
      </c>
      <c r="T1948">
        <f t="shared" si="1016"/>
        <v>2.1483445538100928E-3</v>
      </c>
      <c r="V1948">
        <f t="shared" si="1003"/>
        <v>3.6663582438157337E-2</v>
      </c>
      <c r="W1948">
        <f t="shared" si="1017"/>
        <v>2.1936808419704797E-2</v>
      </c>
      <c r="X1948">
        <f t="shared" si="1018"/>
        <v>0.19147736795286627</v>
      </c>
      <c r="Y1948">
        <f t="shared" si="1019"/>
        <v>0.14811079778228459</v>
      </c>
      <c r="Z1948">
        <f t="shared" si="1020"/>
        <v>1.8806594083599847E-3</v>
      </c>
      <c r="AA1948">
        <f t="shared" si="1021"/>
        <v>1.998861012561335E-2</v>
      </c>
      <c r="AB1948">
        <f t="shared" si="1022"/>
        <v>0.14138108121532156</v>
      </c>
      <c r="AC1948">
        <f t="shared" si="1023"/>
        <v>2.5096379448902978E-3</v>
      </c>
      <c r="AE1948">
        <f t="shared" si="1004"/>
        <v>3.9201970902789492E-2</v>
      </c>
      <c r="AF1948">
        <f t="shared" si="1024"/>
        <v>2.3456073894814931E-2</v>
      </c>
      <c r="AG1948">
        <f t="shared" si="1025"/>
        <v>0.19799487595084245</v>
      </c>
      <c r="AH1948">
        <f t="shared" si="1026"/>
        <v>0.15315375899668585</v>
      </c>
      <c r="AI1948">
        <f t="shared" si="1027"/>
        <v>2.0107257696963506E-3</v>
      </c>
      <c r="AJ1948">
        <f t="shared" si="1028"/>
        <v>2.1161741618482072E-2</v>
      </c>
      <c r="AK1948">
        <f t="shared" si="1029"/>
        <v>0.14547075863719855</v>
      </c>
      <c r="AL1948">
        <f t="shared" si="1030"/>
        <v>2.7587828995774269E-3</v>
      </c>
    </row>
    <row r="1949" spans="1:38" x14ac:dyDescent="0.3">
      <c r="A1949" s="31">
        <v>42</v>
      </c>
      <c r="B1949" s="31">
        <f t="shared" si="1031"/>
        <v>1.2483111275809207E-2</v>
      </c>
      <c r="D1949">
        <f t="shared" si="999"/>
        <v>2.5460983187706294E-2</v>
      </c>
      <c r="E1949">
        <f t="shared" si="1005"/>
        <v>1.512006804221782E-2</v>
      </c>
      <c r="F1949">
        <f t="shared" si="1006"/>
        <v>0.1595649810820228</v>
      </c>
      <c r="G1949">
        <f t="shared" si="1007"/>
        <v>0.1229636858678928</v>
      </c>
      <c r="H1949">
        <f t="shared" si="1008"/>
        <v>1.3396548113518954E-3</v>
      </c>
      <c r="I1949">
        <f t="shared" si="1000"/>
        <v>1.4211543754161509E-2</v>
      </c>
      <c r="J1949">
        <f t="shared" si="1009"/>
        <v>0.11921217955461393</v>
      </c>
      <c r="K1949">
        <f t="shared" si="1010"/>
        <v>1.628348591110452E-3</v>
      </c>
      <c r="M1949">
        <f t="shared" si="1001"/>
        <v>3.1183208580230756E-2</v>
      </c>
      <c r="N1949">
        <f t="shared" si="1011"/>
        <v>1.8518961260977455E-2</v>
      </c>
      <c r="O1949">
        <f t="shared" si="1012"/>
        <v>0.17658767958221422</v>
      </c>
      <c r="P1949">
        <f t="shared" si="1013"/>
        <v>0.1360843902178992</v>
      </c>
      <c r="Q1949">
        <f t="shared" si="1014"/>
        <v>1.6405164493294342E-3</v>
      </c>
      <c r="R1949">
        <f t="shared" si="1002"/>
        <v>1.7093026524255879E-2</v>
      </c>
      <c r="S1949">
        <f t="shared" si="1015"/>
        <v>0.13074030183633462</v>
      </c>
      <c r="T1949">
        <f t="shared" si="1016"/>
        <v>2.1019820461733764E-3</v>
      </c>
      <c r="V1949">
        <f t="shared" si="1003"/>
        <v>3.5113847102552172E-2</v>
      </c>
      <c r="W1949">
        <f t="shared" si="1017"/>
        <v>2.0853821601020825E-2</v>
      </c>
      <c r="X1949">
        <f t="shared" si="1018"/>
        <v>0.1873868914907128</v>
      </c>
      <c r="Y1949">
        <f t="shared" si="1019"/>
        <v>0.14440852329769469</v>
      </c>
      <c r="Z1949">
        <f t="shared" si="1020"/>
        <v>1.8471401325346314E-3</v>
      </c>
      <c r="AA1949">
        <f t="shared" si="1021"/>
        <v>1.9001764667285571E-2</v>
      </c>
      <c r="AB1949">
        <f t="shared" si="1022"/>
        <v>0.13784688849330468</v>
      </c>
      <c r="AC1949">
        <f t="shared" si="1023"/>
        <v>2.4542118969832064E-3</v>
      </c>
      <c r="AE1949">
        <f t="shared" si="1004"/>
        <v>3.7544940261079587E-2</v>
      </c>
      <c r="AF1949">
        <f t="shared" si="1024"/>
        <v>2.2298059594677566E-2</v>
      </c>
      <c r="AG1949">
        <f t="shared" si="1025"/>
        <v>0.19376516782197875</v>
      </c>
      <c r="AH1949">
        <f t="shared" si="1026"/>
        <v>0.14932534813178092</v>
      </c>
      <c r="AI1949">
        <f t="shared" si="1027"/>
        <v>1.9748975740972951E-3</v>
      </c>
      <c r="AJ1949">
        <f t="shared" si="1028"/>
        <v>2.0116954053530711E-2</v>
      </c>
      <c r="AK1949">
        <f t="shared" si="1029"/>
        <v>0.14183424852104906</v>
      </c>
      <c r="AL1949">
        <f t="shared" si="1030"/>
        <v>2.6968203794396719E-3</v>
      </c>
    </row>
    <row r="1950" spans="1:38" x14ac:dyDescent="0.3">
      <c r="A1950" s="31">
        <v>42</v>
      </c>
      <c r="B1950" s="31">
        <f t="shared" si="1031"/>
        <v>1.1834957109588477E-2</v>
      </c>
      <c r="D1950">
        <f t="shared" si="999"/>
        <v>2.4384771243890453E-2</v>
      </c>
      <c r="E1950">
        <f t="shared" si="1005"/>
        <v>1.4373644429878936E-2</v>
      </c>
      <c r="F1950">
        <f t="shared" si="1006"/>
        <v>0.15615623984935872</v>
      </c>
      <c r="G1950">
        <f t="shared" si="1007"/>
        <v>0.11989013483134855</v>
      </c>
      <c r="H1950">
        <f t="shared" si="1008"/>
        <v>1.3152303731773425E-3</v>
      </c>
      <c r="I1950">
        <f t="shared" si="1000"/>
        <v>1.3509951965868393E-2</v>
      </c>
      <c r="J1950">
        <f t="shared" si="1009"/>
        <v>0.11623231893870307</v>
      </c>
      <c r="K1950">
        <f t="shared" si="1010"/>
        <v>1.5939194608802873E-3</v>
      </c>
      <c r="M1950">
        <f t="shared" si="1001"/>
        <v>2.9865123521420015E-2</v>
      </c>
      <c r="N1950">
        <f t="shared" si="1011"/>
        <v>1.7604710159306012E-2</v>
      </c>
      <c r="O1950">
        <f t="shared" si="1012"/>
        <v>0.17281528729085288</v>
      </c>
      <c r="P1950">
        <f t="shared" si="1013"/>
        <v>0.13268274250747913</v>
      </c>
      <c r="Q1950">
        <f t="shared" si="1014"/>
        <v>1.6106211507894994E-3</v>
      </c>
      <c r="R1950">
        <f t="shared" si="1002"/>
        <v>1.6249143705556929E-2</v>
      </c>
      <c r="S1950">
        <f t="shared" si="1015"/>
        <v>0.12747212913243791</v>
      </c>
      <c r="T1950">
        <f t="shared" si="1016"/>
        <v>2.0560019917790339E-3</v>
      </c>
      <c r="V1950">
        <f t="shared" si="1003"/>
        <v>3.3629617629963145E-2</v>
      </c>
      <c r="W1950">
        <f t="shared" si="1017"/>
        <v>1.9824275169969652E-2</v>
      </c>
      <c r="X1950">
        <f t="shared" si="1018"/>
        <v>0.18338379871178137</v>
      </c>
      <c r="Y1950">
        <f t="shared" si="1019"/>
        <v>0.14079870443285211</v>
      </c>
      <c r="Z1950">
        <f t="shared" si="1020"/>
        <v>1.8134902547452935E-3</v>
      </c>
      <c r="AA1950">
        <f t="shared" si="1021"/>
        <v>1.8063619239992307E-2</v>
      </c>
      <c r="AB1950">
        <f t="shared" si="1022"/>
        <v>0.13440096443103489</v>
      </c>
      <c r="AC1950">
        <f t="shared" si="1023"/>
        <v>2.399318054175073E-3</v>
      </c>
      <c r="AE1950">
        <f t="shared" si="1004"/>
        <v>3.5957950754618356E-2</v>
      </c>
      <c r="AF1950">
        <f t="shared" si="1024"/>
        <v>2.1197190277591153E-2</v>
      </c>
      <c r="AG1950">
        <f t="shared" si="1025"/>
        <v>0.18962581774278089</v>
      </c>
      <c r="AH1950">
        <f t="shared" si="1026"/>
        <v>0.14559254883953077</v>
      </c>
      <c r="AI1950">
        <f t="shared" si="1027"/>
        <v>1.9389287703059346E-3</v>
      </c>
      <c r="AJ1950">
        <f t="shared" si="1028"/>
        <v>1.9123728300803482E-2</v>
      </c>
      <c r="AK1950">
        <f t="shared" si="1029"/>
        <v>0.13828856894481004</v>
      </c>
      <c r="AL1950">
        <f t="shared" si="1030"/>
        <v>2.6355131141447604E-3</v>
      </c>
    </row>
    <row r="1951" spans="1:38" x14ac:dyDescent="0.3">
      <c r="A1951" s="31">
        <v>42</v>
      </c>
      <c r="B1951" s="31">
        <f t="shared" si="1031"/>
        <v>1.122045671876935E-2</v>
      </c>
      <c r="D1951">
        <f t="shared" si="999"/>
        <v>2.3354049772241734E-2</v>
      </c>
      <c r="E1951">
        <f t="shared" si="1005"/>
        <v>1.3664050295672614E-2</v>
      </c>
      <c r="F1951">
        <f t="shared" si="1006"/>
        <v>0.15282031858441381</v>
      </c>
      <c r="G1951">
        <f t="shared" si="1007"/>
        <v>0.11689332870473239</v>
      </c>
      <c r="H1951">
        <f t="shared" si="1008"/>
        <v>1.2907486018147311E-3</v>
      </c>
      <c r="I1951">
        <f t="shared" si="1000"/>
        <v>1.2842979450504813E-2</v>
      </c>
      <c r="J1951">
        <f t="shared" si="1009"/>
        <v>0.1133268699404727</v>
      </c>
      <c r="K1951">
        <f t="shared" si="1010"/>
        <v>1.5597324857916138E-3</v>
      </c>
      <c r="M1951">
        <f t="shared" si="1001"/>
        <v>2.860275268511003E-2</v>
      </c>
      <c r="N1951">
        <f t="shared" si="1011"/>
        <v>1.6735572939899794E-2</v>
      </c>
      <c r="O1951">
        <f t="shared" si="1012"/>
        <v>0.16912348354119847</v>
      </c>
      <c r="P1951">
        <f t="shared" si="1013"/>
        <v>0.12936604245280056</v>
      </c>
      <c r="Q1951">
        <f t="shared" si="1014"/>
        <v>1.58065412189743E-3</v>
      </c>
      <c r="R1951">
        <f t="shared" si="1002"/>
        <v>1.544690517951107E-2</v>
      </c>
      <c r="S1951">
        <f t="shared" si="1015"/>
        <v>0.12428557912932243</v>
      </c>
      <c r="T1951">
        <f t="shared" si="1016"/>
        <v>2.0104376720485322E-3</v>
      </c>
      <c r="V1951">
        <f t="shared" si="1003"/>
        <v>3.2208125148842436E-2</v>
      </c>
      <c r="W1951">
        <f t="shared" si="1017"/>
        <v>1.8845534561766842E-2</v>
      </c>
      <c r="X1951">
        <f t="shared" si="1018"/>
        <v>0.17946622286336344</v>
      </c>
      <c r="Y1951">
        <f t="shared" si="1019"/>
        <v>0.13727903904736091</v>
      </c>
      <c r="Z1951">
        <f t="shared" si="1020"/>
        <v>1.7797584783251861E-3</v>
      </c>
      <c r="AA1951">
        <f t="shared" si="1021"/>
        <v>1.7171772601557774E-2</v>
      </c>
      <c r="AB1951">
        <f t="shared" si="1022"/>
        <v>0.13104111034922505</v>
      </c>
      <c r="AC1951">
        <f t="shared" si="1023"/>
        <v>2.3449915220069627E-3</v>
      </c>
      <c r="AE1951">
        <f t="shared" si="1004"/>
        <v>3.4438041810142185E-2</v>
      </c>
      <c r="AF1951">
        <f t="shared" si="1024"/>
        <v>2.0150648514635699E-2</v>
      </c>
      <c r="AG1951">
        <f t="shared" si="1025"/>
        <v>0.18557489541999528</v>
      </c>
      <c r="AH1951">
        <f t="shared" si="1026"/>
        <v>0.14195297994278139</v>
      </c>
      <c r="AI1951">
        <f t="shared" si="1027"/>
        <v>1.9028715099011929E-3</v>
      </c>
      <c r="AJ1951">
        <f t="shared" si="1028"/>
        <v>1.8179521777320864E-2</v>
      </c>
      <c r="AK1951">
        <f t="shared" si="1029"/>
        <v>0.13483145692797679</v>
      </c>
      <c r="AL1951">
        <f t="shared" si="1030"/>
        <v>2.5748965499932629E-3</v>
      </c>
    </row>
    <row r="1952" spans="1:38" x14ac:dyDescent="0.3">
      <c r="A1952" s="31">
        <v>42</v>
      </c>
      <c r="B1952" s="31">
        <f t="shared" si="1031"/>
        <v>1.0637862715681101E-2</v>
      </c>
      <c r="D1952">
        <f t="shared" si="999"/>
        <v>2.2366895933060724E-2</v>
      </c>
      <c r="E1952">
        <f t="shared" si="1005"/>
        <v>1.2989470281775137E-2</v>
      </c>
      <c r="F1952">
        <f t="shared" si="1006"/>
        <v>0.14955566165498624</v>
      </c>
      <c r="G1952">
        <f t="shared" si="1007"/>
        <v>0.11397135728671103</v>
      </c>
      <c r="H1952">
        <f t="shared" si="1008"/>
        <v>1.2662427173740505E-3</v>
      </c>
      <c r="I1952">
        <f t="shared" si="1000"/>
        <v>1.2208919610159196E-2</v>
      </c>
      <c r="J1952">
        <f t="shared" si="1009"/>
        <v>0.11049397997248174</v>
      </c>
      <c r="K1952">
        <f t="shared" si="1010"/>
        <v>1.5258149758653075E-3</v>
      </c>
      <c r="M1952">
        <f t="shared" si="1001"/>
        <v>2.7393741083237343E-2</v>
      </c>
      <c r="N1952">
        <f t="shared" si="1011"/>
        <v>1.5909325545114025E-2</v>
      </c>
      <c r="O1952">
        <f t="shared" si="1012"/>
        <v>0.16551054674321314</v>
      </c>
      <c r="P1952">
        <f t="shared" si="1013"/>
        <v>0.12613217490043541</v>
      </c>
      <c r="Q1952">
        <f t="shared" si="1014"/>
        <v>1.5506561689880701E-3</v>
      </c>
      <c r="R1952">
        <f t="shared" si="1002"/>
        <v>1.468425766364743E-2</v>
      </c>
      <c r="S1952">
        <f t="shared" si="1015"/>
        <v>0.12117861883866901</v>
      </c>
      <c r="T1952">
        <f t="shared" si="1016"/>
        <v>1.9653198317336981E-3</v>
      </c>
      <c r="V1952">
        <f t="shared" si="1003"/>
        <v>3.0846717825250693E-2</v>
      </c>
      <c r="W1952">
        <f t="shared" si="1017"/>
        <v>1.7915094849297576E-2</v>
      </c>
      <c r="X1952">
        <f t="shared" si="1018"/>
        <v>0.17563233707165288</v>
      </c>
      <c r="Y1952">
        <f t="shared" si="1019"/>
        <v>0.13384728181512531</v>
      </c>
      <c r="Z1952">
        <f t="shared" si="1020"/>
        <v>1.7459908427910618E-3</v>
      </c>
      <c r="AA1952">
        <f t="shared" si="1021"/>
        <v>1.632394170334649E-2</v>
      </c>
      <c r="AB1952">
        <f t="shared" si="1022"/>
        <v>0.12776518188985014</v>
      </c>
      <c r="AC1952">
        <f t="shared" si="1023"/>
        <v>2.2912645451987844E-3</v>
      </c>
      <c r="AE1952">
        <f t="shared" si="1004"/>
        <v>3.2982377995048266E-2</v>
      </c>
      <c r="AF1952">
        <f t="shared" si="1024"/>
        <v>1.9155755535474429E-2</v>
      </c>
      <c r="AG1952">
        <f t="shared" si="1025"/>
        <v>0.18161051179666959</v>
      </c>
      <c r="AH1952">
        <f t="shared" si="1026"/>
        <v>0.13840431906365649</v>
      </c>
      <c r="AI1952">
        <f t="shared" si="1027"/>
        <v>1.866775090482274E-3</v>
      </c>
      <c r="AJ1952">
        <f t="shared" si="1028"/>
        <v>1.7281917073979074E-2</v>
      </c>
      <c r="AK1952">
        <f t="shared" si="1029"/>
        <v>0.13146070543694444</v>
      </c>
      <c r="AL1952">
        <f t="shared" si="1030"/>
        <v>2.51500307791793E-3</v>
      </c>
    </row>
    <row r="1953" spans="1:38" x14ac:dyDescent="0.3">
      <c r="A1953" s="31">
        <v>43</v>
      </c>
      <c r="B1953" s="31">
        <f>30</f>
        <v>30</v>
      </c>
      <c r="D1953">
        <f t="shared" si="999"/>
        <v>7.1767597826889773</v>
      </c>
      <c r="E1953">
        <f t="shared" si="1005"/>
        <v>7.4714577537551312</v>
      </c>
      <c r="F1953">
        <f t="shared" si="1006"/>
        <v>2.678947513985479</v>
      </c>
      <c r="G1953">
        <f t="shared" si="1007"/>
        <v>2.7333967428375874</v>
      </c>
      <c r="H1953">
        <f t="shared" si="1008"/>
        <v>2.9647185225892677E-3</v>
      </c>
      <c r="I1953">
        <f t="shared" si="1000"/>
        <v>7.4626500358184336</v>
      </c>
      <c r="J1953">
        <f t="shared" si="1009"/>
        <v>2.7317851371984645</v>
      </c>
      <c r="K1953">
        <f t="shared" si="1010"/>
        <v>2.7918144267974204E-3</v>
      </c>
      <c r="M1953">
        <f t="shared" si="1001"/>
        <v>9.7896010856094797</v>
      </c>
      <c r="N1953">
        <f t="shared" si="1011"/>
        <v>10.015200767413596</v>
      </c>
      <c r="O1953">
        <f t="shared" si="1012"/>
        <v>3.1288338219869525</v>
      </c>
      <c r="P1953">
        <f t="shared" si="1013"/>
        <v>3.164680199864371</v>
      </c>
      <c r="Q1953">
        <f t="shared" si="1014"/>
        <v>1.2849628069306793E-3</v>
      </c>
      <c r="R1953">
        <f t="shared" si="1002"/>
        <v>9.9628151026657861</v>
      </c>
      <c r="S1953">
        <f t="shared" si="1015"/>
        <v>3.1563927358086774</v>
      </c>
      <c r="T1953">
        <f t="shared" si="1016"/>
        <v>7.5949373103326135E-4</v>
      </c>
      <c r="V1953">
        <f t="shared" si="1003"/>
        <v>11.795966757848472</v>
      </c>
      <c r="W1953">
        <f t="shared" si="1017"/>
        <v>11.972085003615426</v>
      </c>
      <c r="X1953">
        <f t="shared" si="1018"/>
        <v>3.434525696198599</v>
      </c>
      <c r="Y1953">
        <f t="shared" si="1019"/>
        <v>3.4600700865178187</v>
      </c>
      <c r="Z1953">
        <f t="shared" si="1020"/>
        <v>6.5251587678064125E-4</v>
      </c>
      <c r="AA1953">
        <f t="shared" si="1021"/>
        <v>11.858301894519933</v>
      </c>
      <c r="AB1953">
        <f t="shared" si="1022"/>
        <v>3.4435885199192908</v>
      </c>
      <c r="AC1953">
        <f t="shared" si="1023"/>
        <v>8.2134773792333631E-5</v>
      </c>
      <c r="AE1953">
        <f t="shared" si="1004"/>
        <v>13.229176932314415</v>
      </c>
      <c r="AF1953">
        <f t="shared" si="1024"/>
        <v>13.377334758804157</v>
      </c>
      <c r="AG1953">
        <f t="shared" si="1025"/>
        <v>3.6371935516706304</v>
      </c>
      <c r="AH1953">
        <f t="shared" si="1026"/>
        <v>3.6575038973053955</v>
      </c>
      <c r="AI1953">
        <f t="shared" si="1027"/>
        <v>4.1251013980362098E-4</v>
      </c>
      <c r="AJ1953">
        <f t="shared" si="1028"/>
        <v>13.195333644885604</v>
      </c>
      <c r="AK1953">
        <f t="shared" si="1029"/>
        <v>3.6325381821648626</v>
      </c>
      <c r="AL1953">
        <f t="shared" si="1030"/>
        <v>2.1672465235233074E-5</v>
      </c>
    </row>
    <row r="1954" spans="1:38" x14ac:dyDescent="0.3">
      <c r="A1954" s="31">
        <v>43</v>
      </c>
      <c r="B1954" s="31">
        <f>B1953/2^(1/13)</f>
        <v>28.442325430175146</v>
      </c>
      <c r="D1954">
        <f t="shared" si="999"/>
        <v>7.3900901697345223</v>
      </c>
      <c r="E1954">
        <f t="shared" si="1005"/>
        <v>7.5429862698564909</v>
      </c>
      <c r="F1954">
        <f t="shared" si="1006"/>
        <v>2.7184720284995616</v>
      </c>
      <c r="G1954">
        <f t="shared" si="1007"/>
        <v>2.7464497573879796</v>
      </c>
      <c r="H1954">
        <f t="shared" si="1008"/>
        <v>7.8275331375381825E-4</v>
      </c>
      <c r="I1954">
        <f t="shared" si="1000"/>
        <v>7.510341401879657</v>
      </c>
      <c r="J1954">
        <f t="shared" si="1009"/>
        <v>2.7405002101586597</v>
      </c>
      <c r="K1954">
        <f t="shared" si="1010"/>
        <v>4.8524078720622789E-4</v>
      </c>
      <c r="M1954">
        <f t="shared" si="1001"/>
        <v>9.9854535143287979</v>
      </c>
      <c r="N1954">
        <f t="shared" si="1011"/>
        <v>10.063795875297393</v>
      </c>
      <c r="O1954">
        <f t="shared" si="1012"/>
        <v>3.1599768218024633</v>
      </c>
      <c r="P1954">
        <f t="shared" si="1013"/>
        <v>3.172348637097977</v>
      </c>
      <c r="Q1954">
        <f t="shared" si="1014"/>
        <v>1.5306181370630618E-4</v>
      </c>
      <c r="R1954">
        <f t="shared" si="1002"/>
        <v>9.9722914854915423</v>
      </c>
      <c r="S1954">
        <f t="shared" si="1015"/>
        <v>3.1578935202903127</v>
      </c>
      <c r="T1954">
        <f t="shared" si="1016"/>
        <v>4.3401451905291313E-6</v>
      </c>
      <c r="V1954">
        <f t="shared" si="1003"/>
        <v>11.954556495815888</v>
      </c>
      <c r="W1954">
        <f t="shared" si="1017"/>
        <v>11.99290606762103</v>
      </c>
      <c r="X1954">
        <f t="shared" si="1018"/>
        <v>3.4575361886487737</v>
      </c>
      <c r="Y1954">
        <f t="shared" si="1019"/>
        <v>3.4630775428253164</v>
      </c>
      <c r="Z1954">
        <f t="shared" si="1020"/>
        <v>3.0706606109888096E-5</v>
      </c>
      <c r="AA1954">
        <f t="shared" si="1021"/>
        <v>11.827539686005249</v>
      </c>
      <c r="AB1954">
        <f t="shared" si="1022"/>
        <v>3.4391190276007095</v>
      </c>
      <c r="AC1954">
        <f t="shared" si="1023"/>
        <v>3.391918210703304E-4</v>
      </c>
      <c r="AE1954">
        <f t="shared" si="1004"/>
        <v>13.342957238601752</v>
      </c>
      <c r="AF1954">
        <f t="shared" si="1024"/>
        <v>13.369991297522832</v>
      </c>
      <c r="AG1954">
        <f t="shared" si="1025"/>
        <v>3.6528012864925667</v>
      </c>
      <c r="AH1954">
        <f t="shared" si="1026"/>
        <v>3.6564998697556153</v>
      </c>
      <c r="AI1954">
        <f t="shared" si="1027"/>
        <v>1.3679518153702527E-5</v>
      </c>
      <c r="AJ1954">
        <f t="shared" si="1028"/>
        <v>13.127098110755089</v>
      </c>
      <c r="AK1954">
        <f t="shared" si="1029"/>
        <v>3.6231337417703875</v>
      </c>
      <c r="AL1954">
        <f t="shared" si="1030"/>
        <v>8.8016320984250589E-4</v>
      </c>
    </row>
    <row r="1955" spans="1:38" x14ac:dyDescent="0.3">
      <c r="A1955" s="31">
        <v>43</v>
      </c>
      <c r="B1955" s="31">
        <f t="shared" ref="B1955:B2018" si="1032">B1954/2^(1/13)</f>
        <v>26.965529195866257</v>
      </c>
      <c r="D1955">
        <f t="shared" si="999"/>
        <v>7.5621478142850753</v>
      </c>
      <c r="E1955">
        <f t="shared" si="1005"/>
        <v>7.5914410973575528</v>
      </c>
      <c r="F1955">
        <f t="shared" si="1006"/>
        <v>2.7499359654881195</v>
      </c>
      <c r="G1955">
        <f t="shared" si="1007"/>
        <v>2.7552569929786137</v>
      </c>
      <c r="H1955">
        <f t="shared" si="1008"/>
        <v>2.831333355459537E-5</v>
      </c>
      <c r="I1955">
        <f t="shared" si="1000"/>
        <v>7.5359919425452286</v>
      </c>
      <c r="J1955">
        <f t="shared" si="1009"/>
        <v>2.7451761223180613</v>
      </c>
      <c r="K1955">
        <f t="shared" si="1010"/>
        <v>2.2656107003549462E-5</v>
      </c>
      <c r="M1955">
        <f t="shared" si="1001"/>
        <v>10.124389876433344</v>
      </c>
      <c r="N1955">
        <f t="shared" si="1011"/>
        <v>10.08353060721317</v>
      </c>
      <c r="O1955">
        <f t="shared" si="1012"/>
        <v>3.1818846422259472</v>
      </c>
      <c r="P1955">
        <f t="shared" si="1013"/>
        <v>3.1754575429712757</v>
      </c>
      <c r="Q1955">
        <f t="shared" si="1014"/>
        <v>4.1307604829399634E-5</v>
      </c>
      <c r="R1955">
        <f t="shared" si="1002"/>
        <v>9.9550675388683505</v>
      </c>
      <c r="S1955">
        <f t="shared" si="1015"/>
        <v>3.1551652157800469</v>
      </c>
      <c r="T1955">
        <f t="shared" si="1016"/>
        <v>7.1392774959787677E-4</v>
      </c>
      <c r="V1955">
        <f t="shared" si="1003"/>
        <v>12.046430417839977</v>
      </c>
      <c r="W1955">
        <f t="shared" si="1017"/>
        <v>11.981127255495011</v>
      </c>
      <c r="X1955">
        <f t="shared" si="1018"/>
        <v>3.4707967986962269</v>
      </c>
      <c r="Y1955">
        <f t="shared" si="1019"/>
        <v>3.4613764972182688</v>
      </c>
      <c r="Z1955">
        <f t="shared" si="1020"/>
        <v>8.8742079935620269E-5</v>
      </c>
      <c r="AA1955">
        <f t="shared" si="1021"/>
        <v>11.76745888674273</v>
      </c>
      <c r="AB1955">
        <f t="shared" si="1022"/>
        <v>3.4303729952794826</v>
      </c>
      <c r="AC1955">
        <f t="shared" si="1023"/>
        <v>1.6340838826755914E-3</v>
      </c>
      <c r="AE1955">
        <f t="shared" si="1004"/>
        <v>13.384805647885218</v>
      </c>
      <c r="AF1955">
        <f t="shared" si="1024"/>
        <v>13.327933809065676</v>
      </c>
      <c r="AG1955">
        <f t="shared" si="1025"/>
        <v>3.6585250645424336</v>
      </c>
      <c r="AH1955">
        <f t="shared" si="1026"/>
        <v>3.6507442815220128</v>
      </c>
      <c r="AI1955">
        <f t="shared" si="1027"/>
        <v>6.0540584410869327E-5</v>
      </c>
      <c r="AJ1955">
        <f t="shared" si="1028"/>
        <v>13.028421141097891</v>
      </c>
      <c r="AK1955">
        <f t="shared" si="1029"/>
        <v>3.6094904267912793</v>
      </c>
      <c r="AL1955">
        <f t="shared" si="1030"/>
        <v>2.4043956993869318E-3</v>
      </c>
    </row>
    <row r="1956" spans="1:38" x14ac:dyDescent="0.3">
      <c r="A1956" s="31">
        <v>43</v>
      </c>
      <c r="B1956" s="31">
        <f t="shared" si="1032"/>
        <v>25.565411892857238</v>
      </c>
      <c r="D1956">
        <f t="shared" si="999"/>
        <v>7.6911012862178785</v>
      </c>
      <c r="E1956">
        <f t="shared" si="1005"/>
        <v>7.6176065152962824</v>
      </c>
      <c r="F1956">
        <f t="shared" si="1006"/>
        <v>2.7732834846473735</v>
      </c>
      <c r="G1956">
        <f t="shared" si="1007"/>
        <v>2.7600011803070452</v>
      </c>
      <c r="H1956">
        <f t="shared" si="1008"/>
        <v>1.7641960858910368E-4</v>
      </c>
      <c r="I1956">
        <f t="shared" si="1000"/>
        <v>7.5405335856602997</v>
      </c>
      <c r="J1956">
        <f t="shared" si="1009"/>
        <v>2.7460032020484424</v>
      </c>
      <c r="K1956">
        <f t="shared" si="1010"/>
        <v>7.442138186775438E-4</v>
      </c>
      <c r="M1956">
        <f t="shared" si="1001"/>
        <v>10.20668453565755</v>
      </c>
      <c r="N1956">
        <f t="shared" si="1011"/>
        <v>10.075741987508939</v>
      </c>
      <c r="O1956">
        <f t="shared" si="1012"/>
        <v>3.1947902177854415</v>
      </c>
      <c r="P1956">
        <f t="shared" si="1013"/>
        <v>3.1742309285099184</v>
      </c>
      <c r="Q1956">
        <f t="shared" si="1014"/>
        <v>4.2268437551463853E-4</v>
      </c>
      <c r="R1956">
        <f t="shared" si="1002"/>
        <v>9.9126604382762213</v>
      </c>
      <c r="S1956">
        <f t="shared" si="1015"/>
        <v>3.1484377774185441</v>
      </c>
      <c r="T1956">
        <f t="shared" si="1016"/>
        <v>2.1485487279667742E-3</v>
      </c>
      <c r="V1956">
        <f t="shared" si="1003"/>
        <v>12.073911311779369</v>
      </c>
      <c r="W1956">
        <f t="shared" si="1017"/>
        <v>11.938530656848815</v>
      </c>
      <c r="X1956">
        <f t="shared" si="1018"/>
        <v>3.4747534174066752</v>
      </c>
      <c r="Y1956">
        <f t="shared" si="1019"/>
        <v>3.4552178884766174</v>
      </c>
      <c r="Z1956">
        <f t="shared" si="1020"/>
        <v>3.8163689057712651E-4</v>
      </c>
      <c r="AA1956">
        <f t="shared" si="1021"/>
        <v>11.680020223893216</v>
      </c>
      <c r="AB1956">
        <f t="shared" si="1022"/>
        <v>3.4176044569103103</v>
      </c>
      <c r="AC1956">
        <f t="shared" si="1023"/>
        <v>3.2660036858150718E-3</v>
      </c>
      <c r="AE1956">
        <f t="shared" si="1004"/>
        <v>13.358754074721796</v>
      </c>
      <c r="AF1956">
        <f t="shared" si="1024"/>
        <v>13.253279790043111</v>
      </c>
      <c r="AG1956">
        <f t="shared" si="1025"/>
        <v>3.6549629375305295</v>
      </c>
      <c r="AH1956">
        <f t="shared" si="1026"/>
        <v>3.6405054305745943</v>
      </c>
      <c r="AI1956">
        <f t="shared" si="1027"/>
        <v>2.0901950738091391E-4</v>
      </c>
      <c r="AJ1956">
        <f t="shared" si="1028"/>
        <v>12.901576571099241</v>
      </c>
      <c r="AK1956">
        <f t="shared" si="1029"/>
        <v>3.5918764693540397</v>
      </c>
      <c r="AL1956">
        <f t="shared" si="1030"/>
        <v>3.9799024669832572E-3</v>
      </c>
    </row>
    <row r="1957" spans="1:38" x14ac:dyDescent="0.3">
      <c r="A1957" s="31">
        <v>43</v>
      </c>
      <c r="B1957" s="31">
        <f t="shared" si="1032"/>
        <v>24.237992160437184</v>
      </c>
      <c r="D1957">
        <f t="shared" si="999"/>
        <v>7.7764775875422592</v>
      </c>
      <c r="E1957">
        <f t="shared" si="1005"/>
        <v>7.6224230274885798</v>
      </c>
      <c r="F1957">
        <f t="shared" si="1006"/>
        <v>2.7886336416858812</v>
      </c>
      <c r="G1957">
        <f t="shared" si="1007"/>
        <v>2.7608735986076183</v>
      </c>
      <c r="H1957">
        <f t="shared" si="1008"/>
        <v>7.706199917070155E-4</v>
      </c>
      <c r="I1957">
        <f t="shared" si="1000"/>
        <v>7.525024831292308</v>
      </c>
      <c r="J1957">
        <f t="shared" si="1009"/>
        <v>2.7431778708811989</v>
      </c>
      <c r="K1957">
        <f t="shared" si="1010"/>
        <v>2.0662270994478101E-3</v>
      </c>
      <c r="M1957">
        <f t="shared" si="1001"/>
        <v>10.234191142492991</v>
      </c>
      <c r="N1957">
        <f t="shared" si="1011"/>
        <v>10.041917991959041</v>
      </c>
      <c r="O1957">
        <f t="shared" si="1012"/>
        <v>3.1990922372593436</v>
      </c>
      <c r="P1957">
        <f t="shared" si="1013"/>
        <v>3.168898545545288</v>
      </c>
      <c r="Q1957">
        <f t="shared" si="1014"/>
        <v>9.1165901932342404E-4</v>
      </c>
      <c r="R1957">
        <f t="shared" si="1002"/>
        <v>9.8466908475902493</v>
      </c>
      <c r="S1957">
        <f t="shared" si="1015"/>
        <v>3.1379437291943666</v>
      </c>
      <c r="T1957">
        <f t="shared" si="1016"/>
        <v>3.739140038572552E-3</v>
      </c>
      <c r="V1957">
        <f t="shared" si="1003"/>
        <v>12.040863858793392</v>
      </c>
      <c r="W1957">
        <f t="shared" si="1017"/>
        <v>11.867033872597666</v>
      </c>
      <c r="X1957">
        <f t="shared" si="1018"/>
        <v>3.4699947923294339</v>
      </c>
      <c r="Y1957">
        <f t="shared" si="1019"/>
        <v>3.444856146865594</v>
      </c>
      <c r="Z1957">
        <f t="shared" si="1020"/>
        <v>6.3195149575663405E-4</v>
      </c>
      <c r="AA1957">
        <f t="shared" si="1021"/>
        <v>11.567259347542867</v>
      </c>
      <c r="AB1957">
        <f t="shared" si="1022"/>
        <v>3.4010673835639991</v>
      </c>
      <c r="AC1957">
        <f t="shared" si="1023"/>
        <v>4.7509876791173369E-3</v>
      </c>
      <c r="AE1957">
        <f t="shared" si="1004"/>
        <v>13.270211100337187</v>
      </c>
      <c r="AF1957">
        <f t="shared" si="1024"/>
        <v>13.148262310787461</v>
      </c>
      <c r="AG1957">
        <f t="shared" si="1025"/>
        <v>3.6428300949038492</v>
      </c>
      <c r="AH1957">
        <f t="shared" si="1026"/>
        <v>3.6260532691602121</v>
      </c>
      <c r="AI1957">
        <f t="shared" si="1027"/>
        <v>2.8146188203236614E-4</v>
      </c>
      <c r="AJ1957">
        <f t="shared" si="1028"/>
        <v>12.74888460041519</v>
      </c>
      <c r="AK1957">
        <f t="shared" si="1029"/>
        <v>3.5705580236729371</v>
      </c>
      <c r="AL1957">
        <f t="shared" si="1030"/>
        <v>5.2232522800060429E-3</v>
      </c>
    </row>
    <row r="1958" spans="1:38" x14ac:dyDescent="0.3">
      <c r="A1958" s="31">
        <v>43</v>
      </c>
      <c r="B1958" s="31">
        <f t="shared" si="1032"/>
        <v>22.979495360039611</v>
      </c>
      <c r="D1958">
        <f t="shared" si="999"/>
        <v>7.819085104164456</v>
      </c>
      <c r="E1958">
        <f t="shared" si="1005"/>
        <v>7.6069593808699798</v>
      </c>
      <c r="F1958">
        <f t="shared" si="1006"/>
        <v>2.7962627029956351</v>
      </c>
      <c r="G1958">
        <f t="shared" si="1007"/>
        <v>2.7580716779790149</v>
      </c>
      <c r="H1958">
        <f t="shared" si="1008"/>
        <v>1.4585543918201095E-3</v>
      </c>
      <c r="I1958">
        <f t="shared" si="1000"/>
        <v>7.4906242689694773</v>
      </c>
      <c r="J1958">
        <f t="shared" si="1009"/>
        <v>2.7369004857629511</v>
      </c>
      <c r="K1958">
        <f t="shared" si="1010"/>
        <v>3.5238728347803628E-3</v>
      </c>
      <c r="M1958">
        <f t="shared" si="1001"/>
        <v>10.210092831319892</v>
      </c>
      <c r="N1958">
        <f t="shared" si="1011"/>
        <v>9.9836631621207861</v>
      </c>
      <c r="O1958">
        <f t="shared" si="1012"/>
        <v>3.1953235878890096</v>
      </c>
      <c r="P1958">
        <f t="shared" si="1013"/>
        <v>3.1596935234482451</v>
      </c>
      <c r="Q1958">
        <f t="shared" si="1014"/>
        <v>1.2695014920530347E-3</v>
      </c>
      <c r="R1958">
        <f t="shared" si="1002"/>
        <v>9.758852156603508</v>
      </c>
      <c r="S1958">
        <f t="shared" si="1015"/>
        <v>3.123916157102093</v>
      </c>
      <c r="T1958">
        <f t="shared" si="1016"/>
        <v>5.0990211715882822E-3</v>
      </c>
      <c r="V1958">
        <f t="shared" si="1003"/>
        <v>11.952333419784852</v>
      </c>
      <c r="W1958">
        <f t="shared" si="1017"/>
        <v>11.768652144303092</v>
      </c>
      <c r="X1958">
        <f t="shared" si="1018"/>
        <v>3.4572146910171564</v>
      </c>
      <c r="Y1958">
        <f t="shared" si="1019"/>
        <v>3.4305469162078359</v>
      </c>
      <c r="Z1958">
        <f t="shared" si="1020"/>
        <v>7.1117021328062776E-4</v>
      </c>
      <c r="AA1958">
        <f t="shared" si="1021"/>
        <v>11.431254612879821</v>
      </c>
      <c r="AB1958">
        <f t="shared" si="1022"/>
        <v>3.3810138439349551</v>
      </c>
      <c r="AC1958">
        <f t="shared" si="1023"/>
        <v>5.8065690960450288E-3</v>
      </c>
      <c r="AE1958">
        <f t="shared" si="1004"/>
        <v>13.125542313469296</v>
      </c>
      <c r="AF1958">
        <f t="shared" si="1024"/>
        <v>13.015190729839695</v>
      </c>
      <c r="AG1958">
        <f t="shared" si="1025"/>
        <v>3.6229190321437348</v>
      </c>
      <c r="AH1958">
        <f t="shared" si="1026"/>
        <v>3.6076572356364034</v>
      </c>
      <c r="AI1958">
        <f t="shared" si="1027"/>
        <v>2.3292243263119272E-4</v>
      </c>
      <c r="AJ1958">
        <f t="shared" si="1028"/>
        <v>12.572679856600878</v>
      </c>
      <c r="AK1958">
        <f t="shared" si="1029"/>
        <v>3.5457974923281896</v>
      </c>
      <c r="AL1958">
        <f t="shared" si="1030"/>
        <v>5.9477319035207152E-3</v>
      </c>
    </row>
    <row r="1959" spans="1:38" x14ac:dyDescent="0.3">
      <c r="A1959" s="31">
        <v>43</v>
      </c>
      <c r="B1959" s="31">
        <f t="shared" si="1032"/>
        <v>21.786342841714877</v>
      </c>
      <c r="D1959">
        <f t="shared" si="999"/>
        <v>7.820855150955226</v>
      </c>
      <c r="E1959">
        <f t="shared" si="1005"/>
        <v>7.5723857799570693</v>
      </c>
      <c r="F1959">
        <f t="shared" si="1006"/>
        <v>2.7965791873206856</v>
      </c>
      <c r="G1959">
        <f t="shared" si="1007"/>
        <v>2.7517968275214413</v>
      </c>
      <c r="H1959">
        <f t="shared" si="1008"/>
        <v>2.0054597491889698E-3</v>
      </c>
      <c r="I1959">
        <f t="shared" si="1000"/>
        <v>7.4385656845193635</v>
      </c>
      <c r="J1959">
        <f t="shared" si="1009"/>
        <v>2.7273734039400184</v>
      </c>
      <c r="K1959">
        <f t="shared" si="1010"/>
        <v>4.7894404533318303E-3</v>
      </c>
      <c r="M1959">
        <f t="shared" si="1001"/>
        <v>10.138598711102953</v>
      </c>
      <c r="N1959">
        <f t="shared" si="1011"/>
        <v>9.9026665620979362</v>
      </c>
      <c r="O1959">
        <f t="shared" si="1012"/>
        <v>3.1841166296326131</v>
      </c>
      <c r="P1959">
        <f t="shared" si="1013"/>
        <v>3.1468502605141442</v>
      </c>
      <c r="Q1959">
        <f t="shared" si="1014"/>
        <v>1.3887822672739743E-3</v>
      </c>
      <c r="R1959">
        <f t="shared" si="1002"/>
        <v>9.6508824396615154</v>
      </c>
      <c r="S1959">
        <f t="shared" si="1015"/>
        <v>3.1065869438439213</v>
      </c>
      <c r="T1959">
        <f t="shared" si="1016"/>
        <v>6.010852178493278E-3</v>
      </c>
      <c r="V1959">
        <f t="shared" si="1003"/>
        <v>11.814167296071171</v>
      </c>
      <c r="W1959">
        <f t="shared" si="1017"/>
        <v>11.645463677345095</v>
      </c>
      <c r="X1959">
        <f t="shared" si="1018"/>
        <v>3.4371743185458561</v>
      </c>
      <c r="Y1959">
        <f t="shared" si="1019"/>
        <v>3.4125450440023637</v>
      </c>
      <c r="Z1959">
        <f t="shared" si="1020"/>
        <v>6.0660116453872261E-4</v>
      </c>
      <c r="AA1959">
        <f t="shared" si="1021"/>
        <v>11.274098325738963</v>
      </c>
      <c r="AB1959">
        <f t="shared" si="1022"/>
        <v>3.3576924108290447</v>
      </c>
      <c r="AC1959">
        <f t="shared" si="1023"/>
        <v>6.3173736543037243E-3</v>
      </c>
      <c r="AE1959">
        <f t="shared" si="1004"/>
        <v>12.931665054380096</v>
      </c>
      <c r="AF1959">
        <f t="shared" si="1024"/>
        <v>12.856415194901784</v>
      </c>
      <c r="AG1959">
        <f t="shared" si="1025"/>
        <v>3.5960624374974492</v>
      </c>
      <c r="AH1959">
        <f t="shared" si="1026"/>
        <v>3.5855843589158218</v>
      </c>
      <c r="AI1959">
        <f t="shared" si="1027"/>
        <v>1.0979013076275917E-4</v>
      </c>
      <c r="AJ1959">
        <f t="shared" si="1028"/>
        <v>12.37528336712778</v>
      </c>
      <c r="AK1959">
        <f t="shared" si="1029"/>
        <v>3.5178520956867674</v>
      </c>
      <c r="AL1959">
        <f t="shared" si="1030"/>
        <v>6.1168575661436925E-3</v>
      </c>
    </row>
    <row r="1960" spans="1:38" x14ac:dyDescent="0.3">
      <c r="A1960" s="31">
        <v>43</v>
      </c>
      <c r="B1960" s="31">
        <f t="shared" si="1032"/>
        <v>20.655141767914042</v>
      </c>
      <c r="D1960">
        <f t="shared" si="999"/>
        <v>7.784627739636643</v>
      </c>
      <c r="E1960">
        <f t="shared" si="1005"/>
        <v>7.5199487043731086</v>
      </c>
      <c r="F1960">
        <f t="shared" si="1006"/>
        <v>2.7900945753928563</v>
      </c>
      <c r="G1960">
        <f t="shared" si="1007"/>
        <v>2.7422524873492429</v>
      </c>
      <c r="H1960">
        <f t="shared" si="1008"/>
        <v>2.288865388372861E-3</v>
      </c>
      <c r="I1960">
        <f t="shared" si="1000"/>
        <v>7.37013504911382</v>
      </c>
      <c r="J1960">
        <f t="shared" si="1009"/>
        <v>2.7147992649759245</v>
      </c>
      <c r="K1960">
        <f t="shared" si="1010"/>
        <v>5.6693837707821222E-3</v>
      </c>
      <c r="M1960">
        <f t="shared" si="1001"/>
        <v>10.024622811813611</v>
      </c>
      <c r="N1960">
        <f t="shared" si="1011"/>
        <v>9.8006724006153085</v>
      </c>
      <c r="O1960">
        <f t="shared" si="1012"/>
        <v>3.166168474957328</v>
      </c>
      <c r="P1960">
        <f t="shared" si="1013"/>
        <v>3.1306025619064628</v>
      </c>
      <c r="Q1960">
        <f t="shared" si="1014"/>
        <v>1.264934171141704E-3</v>
      </c>
      <c r="R1960">
        <f t="shared" si="1002"/>
        <v>9.5245392950119836</v>
      </c>
      <c r="S1960">
        <f t="shared" si="1015"/>
        <v>3.0861852334252369</v>
      </c>
      <c r="T1960">
        <f t="shared" si="1016"/>
        <v>6.3973189259808275E-3</v>
      </c>
      <c r="V1960">
        <f t="shared" si="1003"/>
        <v>11.632654170721988</v>
      </c>
      <c r="W1960">
        <f t="shared" si="1017"/>
        <v>11.499578386766359</v>
      </c>
      <c r="X1960">
        <f t="shared" si="1018"/>
        <v>3.4106677015977369</v>
      </c>
      <c r="Y1960">
        <f t="shared" si="1019"/>
        <v>3.3911028275129551</v>
      </c>
      <c r="Z1960">
        <f t="shared" si="1020"/>
        <v>3.8278429795336657E-4</v>
      </c>
      <c r="AA1960">
        <f t="shared" si="1021"/>
        <v>11.097871491424357</v>
      </c>
      <c r="AB1960">
        <f t="shared" si="1022"/>
        <v>3.331346798432183</v>
      </c>
      <c r="AC1960">
        <f t="shared" si="1023"/>
        <v>6.2918056789991877E-3</v>
      </c>
      <c r="AE1960">
        <f t="shared" si="1004"/>
        <v>12.695687918465138</v>
      </c>
      <c r="AF1960">
        <f t="shared" si="1024"/>
        <v>12.674295069439827</v>
      </c>
      <c r="AG1960">
        <f t="shared" si="1025"/>
        <v>3.563100885249411</v>
      </c>
      <c r="AH1960">
        <f t="shared" si="1026"/>
        <v>3.5600976207738779</v>
      </c>
      <c r="AI1960">
        <f t="shared" si="1027"/>
        <v>9.0195975099992162E-6</v>
      </c>
      <c r="AJ1960">
        <f t="shared" si="1028"/>
        <v>12.158978381615375</v>
      </c>
      <c r="AK1960">
        <f t="shared" si="1029"/>
        <v>3.4869726671735433</v>
      </c>
      <c r="AL1960">
        <f t="shared" si="1030"/>
        <v>5.7955055874068821E-3</v>
      </c>
    </row>
    <row r="1961" spans="1:38" x14ac:dyDescent="0.3">
      <c r="A1961" s="31">
        <v>43</v>
      </c>
      <c r="B1961" s="31">
        <f t="shared" si="1032"/>
        <v>19.582675465647146</v>
      </c>
      <c r="D1961">
        <f t="shared" si="999"/>
        <v>7.7139098155219843</v>
      </c>
      <c r="E1961">
        <f t="shared" si="1005"/>
        <v>7.4509476263508532</v>
      </c>
      <c r="F1961">
        <f t="shared" si="1006"/>
        <v>2.777392628981719</v>
      </c>
      <c r="G1961">
        <f t="shared" si="1007"/>
        <v>2.7296423989876133</v>
      </c>
      <c r="H1961">
        <f t="shared" si="1008"/>
        <v>2.2800844644899937E-3</v>
      </c>
      <c r="I1961">
        <f t="shared" si="1000"/>
        <v>7.2866495858775933</v>
      </c>
      <c r="J1961">
        <f t="shared" si="1009"/>
        <v>2.6993794816360284</v>
      </c>
      <c r="K1961">
        <f t="shared" si="1010"/>
        <v>6.0860511587804396E-3</v>
      </c>
      <c r="M1961">
        <f t="shared" si="1001"/>
        <v>9.8734763354578217</v>
      </c>
      <c r="N1961">
        <f t="shared" si="1011"/>
        <v>9.6794535197140341</v>
      </c>
      <c r="O1961">
        <f t="shared" si="1012"/>
        <v>3.1422088306568394</v>
      </c>
      <c r="P1961">
        <f t="shared" si="1013"/>
        <v>3.1111820132730958</v>
      </c>
      <c r="Q1961">
        <f t="shared" si="1014"/>
        <v>9.6266339696417257E-4</v>
      </c>
      <c r="R1961">
        <f t="shared" si="1002"/>
        <v>9.3815776272949396</v>
      </c>
      <c r="S1961">
        <f t="shared" si="1015"/>
        <v>3.0629361121797722</v>
      </c>
      <c r="T1961">
        <f t="shared" si="1016"/>
        <v>6.2841638947443487E-3</v>
      </c>
      <c r="V1961">
        <f t="shared" si="1003"/>
        <v>11.414207350677815</v>
      </c>
      <c r="W1961">
        <f t="shared" si="1017"/>
        <v>11.3331101719602</v>
      </c>
      <c r="X1961">
        <f t="shared" si="1018"/>
        <v>3.3784918751830402</v>
      </c>
      <c r="Y1961">
        <f t="shared" si="1019"/>
        <v>3.3664685015547375</v>
      </c>
      <c r="Z1961">
        <f t="shared" si="1020"/>
        <v>1.445615134057633E-4</v>
      </c>
      <c r="AA1961">
        <f t="shared" si="1021"/>
        <v>10.904622017502007</v>
      </c>
      <c r="AB1961">
        <f t="shared" si="1022"/>
        <v>3.302214714021789</v>
      </c>
      <c r="AC1961">
        <f t="shared" si="1023"/>
        <v>5.8182053148194829E-3</v>
      </c>
      <c r="AE1961">
        <f t="shared" si="1004"/>
        <v>12.424613272450625</v>
      </c>
      <c r="AF1961">
        <f t="shared" si="1024"/>
        <v>12.471171306260921</v>
      </c>
      <c r="AG1961">
        <f t="shared" si="1025"/>
        <v>3.5248564896248791</v>
      </c>
      <c r="AH1961">
        <f t="shared" si="1026"/>
        <v>3.5314545595633708</v>
      </c>
      <c r="AI1961">
        <f t="shared" si="1027"/>
        <v>4.3534526913228768E-5</v>
      </c>
      <c r="AJ1961">
        <f t="shared" si="1028"/>
        <v>11.925989907655312</v>
      </c>
      <c r="AK1961">
        <f t="shared" si="1029"/>
        <v>3.4534026564614955</v>
      </c>
      <c r="AL1961">
        <f t="shared" si="1030"/>
        <v>5.1056502737406593E-3</v>
      </c>
    </row>
    <row r="1962" spans="1:38" x14ac:dyDescent="0.3">
      <c r="A1962" s="31">
        <v>43</v>
      </c>
      <c r="B1962" s="31">
        <f t="shared" si="1032"/>
        <v>18.565894279581425</v>
      </c>
      <c r="D1962">
        <f t="shared" si="999"/>
        <v>7.6126320753576078</v>
      </c>
      <c r="E1962">
        <f t="shared" si="1005"/>
        <v>7.3667138266874224</v>
      </c>
      <c r="F1962">
        <f t="shared" si="1006"/>
        <v>2.7590998668691946</v>
      </c>
      <c r="G1962">
        <f t="shared" si="1007"/>
        <v>2.7141690858690848</v>
      </c>
      <c r="H1962">
        <f t="shared" si="1008"/>
        <v>2.0187750812798305E-3</v>
      </c>
      <c r="I1962">
        <f t="shared" si="1000"/>
        <v>7.189439024707923</v>
      </c>
      <c r="J1962">
        <f t="shared" si="1009"/>
        <v>2.6813129292769844</v>
      </c>
      <c r="K1962">
        <f t="shared" si="1010"/>
        <v>6.0508076599744085E-3</v>
      </c>
      <c r="M1962">
        <f t="shared" si="1001"/>
        <v>9.6905956556362227</v>
      </c>
      <c r="N1962">
        <f t="shared" si="1011"/>
        <v>9.5407878468705061</v>
      </c>
      <c r="O1962">
        <f t="shared" si="1012"/>
        <v>3.1129721578639638</v>
      </c>
      <c r="P1962">
        <f t="shared" si="1013"/>
        <v>3.0888165770842568</v>
      </c>
      <c r="Q1962">
        <f t="shared" si="1014"/>
        <v>5.834920828049464E-4</v>
      </c>
      <c r="R1962">
        <f t="shared" si="1002"/>
        <v>9.2237303551398977</v>
      </c>
      <c r="S1962">
        <f t="shared" si="1015"/>
        <v>3.0370594915378093</v>
      </c>
      <c r="T1962">
        <f t="shared" si="1016"/>
        <v>5.7627329087460641E-3</v>
      </c>
      <c r="V1962">
        <f t="shared" si="1003"/>
        <v>11.165106537351265</v>
      </c>
      <c r="W1962">
        <f t="shared" si="1017"/>
        <v>11.148152723983916</v>
      </c>
      <c r="X1962">
        <f t="shared" si="1018"/>
        <v>3.3414228312728196</v>
      </c>
      <c r="Y1962">
        <f t="shared" si="1019"/>
        <v>3.3388849521934589</v>
      </c>
      <c r="Z1962">
        <f t="shared" si="1020"/>
        <v>6.4408302214564598E-6</v>
      </c>
      <c r="AA1962">
        <f t="shared" si="1021"/>
        <v>10.696346250460447</v>
      </c>
      <c r="AB1962">
        <f t="shared" si="1022"/>
        <v>3.2705269071604421</v>
      </c>
      <c r="AC1962">
        <f t="shared" si="1023"/>
        <v>5.0262320557479812E-3</v>
      </c>
      <c r="AE1962">
        <f t="shared" si="1004"/>
        <v>12.125109941666217</v>
      </c>
      <c r="AF1962">
        <f t="shared" si="1024"/>
        <v>12.24934269340593</v>
      </c>
      <c r="AG1962">
        <f t="shared" si="1025"/>
        <v>3.4821128559634906</v>
      </c>
      <c r="AH1962">
        <f t="shared" si="1026"/>
        <v>3.4999060977983296</v>
      </c>
      <c r="AI1962">
        <f t="shared" si="1027"/>
        <v>3.1659945499306442E-4</v>
      </c>
      <c r="AJ1962">
        <f t="shared" si="1028"/>
        <v>11.678467764045001</v>
      </c>
      <c r="AK1962">
        <f t="shared" si="1029"/>
        <v>3.4173773224572379</v>
      </c>
      <c r="AL1962">
        <f t="shared" si="1030"/>
        <v>4.1906892983391685E-3</v>
      </c>
    </row>
    <row r="1963" spans="1:38" x14ac:dyDescent="0.3">
      <c r="A1963" s="31">
        <v>43</v>
      </c>
      <c r="B1963" s="31">
        <f t="shared" si="1032"/>
        <v>17.601906900069398</v>
      </c>
      <c r="D1963">
        <f t="shared" si="999"/>
        <v>7.4849250578334621</v>
      </c>
      <c r="E1963">
        <f t="shared" si="1005"/>
        <v>7.2685914218575292</v>
      </c>
      <c r="F1963">
        <f t="shared" si="1006"/>
        <v>2.7358591078185044</v>
      </c>
      <c r="G1963">
        <f t="shared" si="1007"/>
        <v>2.6960325335309903</v>
      </c>
      <c r="H1963">
        <f t="shared" si="1008"/>
        <v>1.5861560194788814E-3</v>
      </c>
      <c r="I1963">
        <f t="shared" si="1000"/>
        <v>7.0798290840932996</v>
      </c>
      <c r="J1963">
        <f t="shared" si="1009"/>
        <v>2.6607948218705815</v>
      </c>
      <c r="K1963">
        <f t="shared" si="1010"/>
        <v>5.6346470248715376E-3</v>
      </c>
      <c r="M1963">
        <f t="shared" si="1001"/>
        <v>9.4813192606442644</v>
      </c>
      <c r="N1963">
        <f t="shared" si="1011"/>
        <v>9.3864378199209337</v>
      </c>
      <c r="O1963">
        <f t="shared" si="1012"/>
        <v>3.079175094184198</v>
      </c>
      <c r="P1963">
        <f t="shared" si="1013"/>
        <v>3.0637293973066444</v>
      </c>
      <c r="Q1963">
        <f t="shared" si="1014"/>
        <v>2.3856955203326884E-4</v>
      </c>
      <c r="R1963">
        <f t="shared" si="1002"/>
        <v>9.0526919612510177</v>
      </c>
      <c r="S1963">
        <f t="shared" si="1015"/>
        <v>3.0087691771305782</v>
      </c>
      <c r="T1963">
        <f t="shared" si="1016"/>
        <v>4.9569931561611854E-3</v>
      </c>
      <c r="V1963">
        <f t="shared" si="1003"/>
        <v>10.891303136538896</v>
      </c>
      <c r="W1963">
        <f t="shared" si="1017"/>
        <v>10.946758786325264</v>
      </c>
      <c r="X1963">
        <f t="shared" si="1018"/>
        <v>3.3001974390237465</v>
      </c>
      <c r="Y1963">
        <f t="shared" si="1019"/>
        <v>3.3085886396355266</v>
      </c>
      <c r="Z1963">
        <f t="shared" si="1020"/>
        <v>7.0412247707138956E-5</v>
      </c>
      <c r="AA1963">
        <f t="shared" si="1021"/>
        <v>10.47497367215694</v>
      </c>
      <c r="AB1963">
        <f t="shared" si="1022"/>
        <v>3.2365063992145822</v>
      </c>
      <c r="AC1963">
        <f t="shared" si="1023"/>
        <v>4.056548551972558E-3</v>
      </c>
      <c r="AE1963">
        <f t="shared" si="1004"/>
        <v>11.803354533845166</v>
      </c>
      <c r="AF1963">
        <f t="shared" si="1024"/>
        <v>12.011045822137582</v>
      </c>
      <c r="AG1963">
        <f t="shared" si="1025"/>
        <v>3.4356010440453018</v>
      </c>
      <c r="AH1963">
        <f t="shared" si="1026"/>
        <v>3.4656955755140384</v>
      </c>
      <c r="AI1963">
        <f t="shared" si="1027"/>
        <v>9.0568082432277992E-4</v>
      </c>
      <c r="AJ1963">
        <f t="shared" si="1028"/>
        <v>11.418472912300633</v>
      </c>
      <c r="AK1963">
        <f t="shared" si="1029"/>
        <v>3.379123098127772</v>
      </c>
      <c r="AL1963">
        <f t="shared" si="1030"/>
        <v>3.1897583750634152E-3</v>
      </c>
    </row>
    <row r="1964" spans="1:38" x14ac:dyDescent="0.3">
      <c r="A1964" s="31">
        <v>43</v>
      </c>
      <c r="B1964" s="31">
        <f t="shared" si="1032"/>
        <v>16.687972141447307</v>
      </c>
      <c r="D1964">
        <f t="shared" si="999"/>
        <v>7.3349282658034598</v>
      </c>
      <c r="E1964">
        <f t="shared" si="1005"/>
        <v>7.1579206422115016</v>
      </c>
      <c r="F1964">
        <f t="shared" si="1006"/>
        <v>2.7083072694588144</v>
      </c>
      <c r="G1964">
        <f t="shared" si="1007"/>
        <v>2.675429057592726</v>
      </c>
      <c r="H1964">
        <f t="shared" si="1008"/>
        <v>1.0809768155113969E-3</v>
      </c>
      <c r="I1964">
        <f t="shared" si="1000"/>
        <v>6.9591271594439057</v>
      </c>
      <c r="J1964">
        <f t="shared" si="1009"/>
        <v>2.6380157617883762</v>
      </c>
      <c r="K1964">
        <f t="shared" si="1010"/>
        <v>4.9408960505832773E-3</v>
      </c>
      <c r="M1964">
        <f t="shared" si="1001"/>
        <v>9.2507184759290944</v>
      </c>
      <c r="N1964">
        <f t="shared" si="1011"/>
        <v>9.218132723168182</v>
      </c>
      <c r="O1964">
        <f t="shared" si="1012"/>
        <v>3.0414993795707232</v>
      </c>
      <c r="P1964">
        <f t="shared" si="1013"/>
        <v>3.0361377971311154</v>
      </c>
      <c r="Q1964">
        <f t="shared" si="1014"/>
        <v>2.8746566256711008E-5</v>
      </c>
      <c r="R1964">
        <f t="shared" si="1002"/>
        <v>8.8701047523945125</v>
      </c>
      <c r="S1964">
        <f t="shared" si="1015"/>
        <v>2.9782721085210655</v>
      </c>
      <c r="T1964">
        <f t="shared" si="1016"/>
        <v>3.9976878043868893E-3</v>
      </c>
      <c r="V1964">
        <f t="shared" si="1003"/>
        <v>10.598286690434891</v>
      </c>
      <c r="W1964">
        <f t="shared" si="1017"/>
        <v>10.730922725042625</v>
      </c>
      <c r="X1964">
        <f t="shared" si="1018"/>
        <v>3.2555009891620199</v>
      </c>
      <c r="Y1964">
        <f t="shared" si="1019"/>
        <v>3.2758087131336935</v>
      </c>
      <c r="Z1964">
        <f t="shared" si="1020"/>
        <v>4.1240365290968556E-4</v>
      </c>
      <c r="AA1964">
        <f t="shared" si="1021"/>
        <v>10.242354542947997</v>
      </c>
      <c r="AB1964">
        <f t="shared" si="1022"/>
        <v>3.2003678761898602</v>
      </c>
      <c r="AC1964">
        <f t="shared" si="1023"/>
        <v>3.0396601460009271E-3</v>
      </c>
      <c r="AE1964">
        <f t="shared" si="1004"/>
        <v>11.464934056187705</v>
      </c>
      <c r="AF1964">
        <f t="shared" si="1024"/>
        <v>11.758438569767852</v>
      </c>
      <c r="AG1964">
        <f t="shared" si="1025"/>
        <v>3.3859908529391665</v>
      </c>
      <c r="AH1964">
        <f t="shared" si="1026"/>
        <v>3.4290579711879841</v>
      </c>
      <c r="AI1964">
        <f t="shared" si="1027"/>
        <v>1.8547766742576374E-3</v>
      </c>
      <c r="AJ1964">
        <f t="shared" si="1028"/>
        <v>11.147966798793179</v>
      </c>
      <c r="AK1964">
        <f t="shared" si="1029"/>
        <v>3.3388571096698914</v>
      </c>
      <c r="AL1964">
        <f t="shared" si="1030"/>
        <v>2.2215897545739367E-3</v>
      </c>
    </row>
    <row r="1965" spans="1:38" x14ac:dyDescent="0.3">
      <c r="A1965" s="31">
        <v>43</v>
      </c>
      <c r="B1965" s="31">
        <f t="shared" si="1032"/>
        <v>15.821491147224704</v>
      </c>
      <c r="D1965">
        <f t="shared" si="999"/>
        <v>7.1666392014107396</v>
      </c>
      <c r="E1965">
        <f t="shared" si="1005"/>
        <v>7.036023341131485</v>
      </c>
      <c r="F1965">
        <f t="shared" si="1006"/>
        <v>2.6770579376268158</v>
      </c>
      <c r="G1965">
        <f t="shared" si="1007"/>
        <v>2.6525503465780784</v>
      </c>
      <c r="H1965">
        <f t="shared" si="1008"/>
        <v>6.0062201901215078E-4</v>
      </c>
      <c r="I1965">
        <f t="shared" si="1000"/>
        <v>6.8286101500676013</v>
      </c>
      <c r="J1965">
        <f t="shared" si="1009"/>
        <v>2.6131609498971931</v>
      </c>
      <c r="K1965">
        <f t="shared" si="1010"/>
        <v>4.0828250409195551E-3</v>
      </c>
      <c r="M1965">
        <f t="shared" si="1001"/>
        <v>9.0034803344721439</v>
      </c>
      <c r="N1965">
        <f t="shared" si="1011"/>
        <v>9.0375538173228147</v>
      </c>
      <c r="O1965">
        <f t="shared" si="1012"/>
        <v>3.0005799996787528</v>
      </c>
      <c r="P1965">
        <f t="shared" si="1013"/>
        <v>3.0062524540235831</v>
      </c>
      <c r="Q1965">
        <f t="shared" si="1014"/>
        <v>3.2176738294184426E-5</v>
      </c>
      <c r="R1965">
        <f t="shared" si="1002"/>
        <v>8.6775476598538521</v>
      </c>
      <c r="S1965">
        <f t="shared" si="1015"/>
        <v>2.9457677538892728</v>
      </c>
      <c r="T1965">
        <f t="shared" si="1016"/>
        <v>3.004382288486364E-3</v>
      </c>
      <c r="V1965">
        <f t="shared" si="1003"/>
        <v>10.291005195195149</v>
      </c>
      <c r="W1965">
        <f t="shared" si="1017"/>
        <v>10.502566215602116</v>
      </c>
      <c r="X1965">
        <f t="shared" si="1018"/>
        <v>3.2079596623391557</v>
      </c>
      <c r="Y1965">
        <f t="shared" si="1019"/>
        <v>3.2407663006767575</v>
      </c>
      <c r="Z1965">
        <f t="shared" si="1020"/>
        <v>1.0762755190142027E-3</v>
      </c>
      <c r="AA1965">
        <f t="shared" si="1021"/>
        <v>10.000250252384651</v>
      </c>
      <c r="AB1965">
        <f t="shared" si="1022"/>
        <v>3.1623172282970997</v>
      </c>
      <c r="AC1965">
        <f t="shared" si="1023"/>
        <v>2.0832317852834356E-3</v>
      </c>
      <c r="AE1965">
        <f t="shared" si="1004"/>
        <v>11.114799374578437</v>
      </c>
      <c r="AF1965">
        <f t="shared" si="1024"/>
        <v>11.493586849434307</v>
      </c>
      <c r="AG1965">
        <f t="shared" si="1025"/>
        <v>3.3338865269499558</v>
      </c>
      <c r="AH1965">
        <f t="shared" si="1026"/>
        <v>3.3902192922338088</v>
      </c>
      <c r="AI1965">
        <f t="shared" si="1027"/>
        <v>3.173380444525674E-3</v>
      </c>
      <c r="AJ1965">
        <f t="shared" si="1028"/>
        <v>10.868803423556249</v>
      </c>
      <c r="AK1965">
        <f t="shared" si="1029"/>
        <v>3.2967868331992971</v>
      </c>
      <c r="AL1965">
        <f t="shared" si="1030"/>
        <v>1.3763872763926635E-3</v>
      </c>
    </row>
    <row r="1966" spans="1:38" x14ac:dyDescent="0.3">
      <c r="A1966" s="31">
        <v>43</v>
      </c>
      <c r="B1966" s="31">
        <f t="shared" si="1032"/>
        <v>15.000000000000004</v>
      </c>
      <c r="D1966">
        <f t="shared" si="999"/>
        <v>6.9838034362003034</v>
      </c>
      <c r="E1966">
        <f t="shared" si="1005"/>
        <v>6.9041906670007993</v>
      </c>
      <c r="F1966">
        <f t="shared" si="1006"/>
        <v>2.6426886756105614</v>
      </c>
      <c r="G1966">
        <f t="shared" si="1007"/>
        <v>2.6275826660641526</v>
      </c>
      <c r="H1966">
        <f t="shared" si="1008"/>
        <v>2.2819152441619497E-4</v>
      </c>
      <c r="I1966">
        <f t="shared" si="1000"/>
        <v>6.6895143204661016</v>
      </c>
      <c r="J1966">
        <f t="shared" si="1009"/>
        <v>2.5864095422933508</v>
      </c>
      <c r="K1966">
        <f t="shared" si="1010"/>
        <v>3.1673408469363611E-3</v>
      </c>
      <c r="M1966">
        <f t="shared" si="1001"/>
        <v>8.7438367063999589</v>
      </c>
      <c r="N1966">
        <f t="shared" si="1011"/>
        <v>8.8463221040413433</v>
      </c>
      <c r="O1966">
        <f t="shared" si="1012"/>
        <v>2.9569979212708213</v>
      </c>
      <c r="P1966">
        <f t="shared" si="1013"/>
        <v>2.9742767362909159</v>
      </c>
      <c r="Q1966">
        <f t="shared" si="1014"/>
        <v>2.9855744849864851E-4</v>
      </c>
      <c r="R1966">
        <f t="shared" si="1002"/>
        <v>8.476527385556988</v>
      </c>
      <c r="S1966">
        <f t="shared" si="1015"/>
        <v>2.9114476443097836</v>
      </c>
      <c r="T1966">
        <f t="shared" si="1016"/>
        <v>2.0748277312272363E-3</v>
      </c>
      <c r="V1966">
        <f t="shared" si="1003"/>
        <v>9.9738296191384634</v>
      </c>
      <c r="W1966">
        <f t="shared" si="1017"/>
        <v>10.263526819516915</v>
      </c>
      <c r="X1966">
        <f t="shared" si="1018"/>
        <v>3.1581370488214193</v>
      </c>
      <c r="Y1966">
        <f t="shared" si="1019"/>
        <v>3.2036739564938435</v>
      </c>
      <c r="Z1966">
        <f t="shared" si="1020"/>
        <v>2.0736099603668799E-3</v>
      </c>
      <c r="AA1966">
        <f t="shared" si="1021"/>
        <v>9.7503261233689162</v>
      </c>
      <c r="AB1966">
        <f t="shared" si="1022"/>
        <v>3.1225512202955001</v>
      </c>
      <c r="AC1966">
        <f t="shared" si="1023"/>
        <v>1.2663511918761235E-3</v>
      </c>
      <c r="AE1966">
        <f t="shared" si="1004"/>
        <v>10.757258104692417</v>
      </c>
      <c r="AF1966">
        <f t="shared" si="1024"/>
        <v>11.218454352478272</v>
      </c>
      <c r="AG1966">
        <f t="shared" si="1025"/>
        <v>3.2798259259741847</v>
      </c>
      <c r="AH1966">
        <f t="shared" si="1026"/>
        <v>3.3493961175827311</v>
      </c>
      <c r="AI1966">
        <f t="shared" si="1027"/>
        <v>4.8400115604498731E-3</v>
      </c>
      <c r="AJ1966">
        <f t="shared" si="1028"/>
        <v>10.582723845644569</v>
      </c>
      <c r="AK1966">
        <f t="shared" si="1029"/>
        <v>3.2531098729745618</v>
      </c>
      <c r="AL1966">
        <f t="shared" si="1030"/>
        <v>7.1374748787865841E-4</v>
      </c>
    </row>
    <row r="1967" spans="1:38" x14ac:dyDescent="0.3">
      <c r="A1967" s="31">
        <v>43</v>
      </c>
      <c r="B1967" s="31">
        <f t="shared" si="1032"/>
        <v>14.221162715087576</v>
      </c>
      <c r="D1967">
        <f t="shared" si="999"/>
        <v>6.7898426999136623</v>
      </c>
      <c r="E1967">
        <f t="shared" si="1005"/>
        <v>6.7636727928729616</v>
      </c>
      <c r="F1967">
        <f t="shared" si="1006"/>
        <v>2.6057326608678917</v>
      </c>
      <c r="G1967">
        <f t="shared" si="1007"/>
        <v>2.6007062104115031</v>
      </c>
      <c r="H1967">
        <f t="shared" si="1008"/>
        <v>2.5265204190529258E-5</v>
      </c>
      <c r="I1967">
        <f t="shared" si="1000"/>
        <v>6.5430270649331881</v>
      </c>
      <c r="J1967">
        <f t="shared" si="1009"/>
        <v>2.5579341400695186</v>
      </c>
      <c r="K1967">
        <f t="shared" si="1010"/>
        <v>2.284698590512506E-3</v>
      </c>
      <c r="M1967">
        <f t="shared" si="1001"/>
        <v>8.4755315792885817</v>
      </c>
      <c r="N1967">
        <f t="shared" si="1011"/>
        <v>8.6459885361580096</v>
      </c>
      <c r="O1967">
        <f t="shared" si="1012"/>
        <v>2.9112766236289849</v>
      </c>
      <c r="P1967">
        <f t="shared" si="1013"/>
        <v>2.9404061855733485</v>
      </c>
      <c r="Q1967">
        <f t="shared" si="1014"/>
        <v>8.4853137907052012E-4</v>
      </c>
      <c r="R1967">
        <f t="shared" si="1002"/>
        <v>8.2684716835463998</v>
      </c>
      <c r="S1967">
        <f t="shared" si="1015"/>
        <v>2.8754950327806861</v>
      </c>
      <c r="T1967">
        <f t="shared" si="1016"/>
        <v>1.28032224363506E-3</v>
      </c>
      <c r="V1967">
        <f t="shared" si="1003"/>
        <v>9.6505523304091287</v>
      </c>
      <c r="W1967">
        <f t="shared" si="1017"/>
        <v>10.015549202060029</v>
      </c>
      <c r="X1967">
        <f t="shared" si="1018"/>
        <v>3.1065338128546305</v>
      </c>
      <c r="Y1967">
        <f t="shared" si="1019"/>
        <v>3.1647352499158643</v>
      </c>
      <c r="Z1967">
        <f t="shared" si="1020"/>
        <v>3.3874072759927615E-3</v>
      </c>
      <c r="AA1967">
        <f t="shared" si="1021"/>
        <v>9.4941464098273585</v>
      </c>
      <c r="AB1967">
        <f t="shared" si="1022"/>
        <v>3.0812572774481781</v>
      </c>
      <c r="AC1967">
        <f t="shared" si="1023"/>
        <v>6.3890324215363982E-4</v>
      </c>
      <c r="AE1967">
        <f t="shared" si="1004"/>
        <v>10.3959960456272</v>
      </c>
      <c r="AF1967">
        <f t="shared" si="1024"/>
        <v>10.934894994593696</v>
      </c>
      <c r="AG1967">
        <f t="shared" si="1025"/>
        <v>3.2242822527854473</v>
      </c>
      <c r="AH1967">
        <f t="shared" si="1026"/>
        <v>3.3067952755793177</v>
      </c>
      <c r="AI1967">
        <f t="shared" si="1027"/>
        <v>6.8083989305817768E-3</v>
      </c>
      <c r="AJ1967">
        <f t="shared" si="1028"/>
        <v>10.291352836916696</v>
      </c>
      <c r="AK1967">
        <f t="shared" si="1029"/>
        <v>3.2080138461229706</v>
      </c>
      <c r="AL1967">
        <f t="shared" si="1030"/>
        <v>2.6466105533571802E-4</v>
      </c>
    </row>
    <row r="1968" spans="1:38" x14ac:dyDescent="0.3">
      <c r="A1968" s="31">
        <v>43</v>
      </c>
      <c r="B1968" s="31">
        <f t="shared" si="1032"/>
        <v>13.482764597933132</v>
      </c>
      <c r="D1968">
        <f t="shared" si="999"/>
        <v>6.58781549569958</v>
      </c>
      <c r="E1968">
        <f t="shared" si="1005"/>
        <v>6.615670571644344</v>
      </c>
      <c r="F1968">
        <f t="shared" si="1006"/>
        <v>2.566674014303254</v>
      </c>
      <c r="G1968">
        <f t="shared" si="1007"/>
        <v>2.5720945883937363</v>
      </c>
      <c r="H1968">
        <f t="shared" si="1008"/>
        <v>2.938262347040741E-5</v>
      </c>
      <c r="I1968">
        <f t="shared" si="1000"/>
        <v>6.3902804262718025</v>
      </c>
      <c r="J1968">
        <f t="shared" si="1009"/>
        <v>2.5279003988036797</v>
      </c>
      <c r="K1968">
        <f t="shared" si="1010"/>
        <v>1.5033932589088334E-3</v>
      </c>
      <c r="M1968">
        <f t="shared" si="1001"/>
        <v>8.2018177619627846</v>
      </c>
      <c r="N1968">
        <f t="shared" si="1011"/>
        <v>8.438026465585498</v>
      </c>
      <c r="O1968">
        <f t="shared" si="1012"/>
        <v>2.863881590073651</v>
      </c>
      <c r="P1968">
        <f t="shared" si="1013"/>
        <v>2.9048281301284415</v>
      </c>
      <c r="Q1968">
        <f t="shared" si="1014"/>
        <v>1.6766191424585704E-3</v>
      </c>
      <c r="R1968">
        <f t="shared" si="1002"/>
        <v>8.0547245591410945</v>
      </c>
      <c r="S1968">
        <f t="shared" si="1015"/>
        <v>2.8380846638430457</v>
      </c>
      <c r="T1968">
        <f t="shared" si="1016"/>
        <v>6.6548140294728946E-4</v>
      </c>
      <c r="V1968">
        <f t="shared" si="1003"/>
        <v>9.3244097749023105</v>
      </c>
      <c r="W1968">
        <f t="shared" si="1017"/>
        <v>9.7602787309054229</v>
      </c>
      <c r="X1968">
        <f t="shared" si="1018"/>
        <v>3.0535896539814105</v>
      </c>
      <c r="Y1968">
        <f t="shared" si="1019"/>
        <v>3.1241444798385083</v>
      </c>
      <c r="Z1968">
        <f t="shared" si="1020"/>
        <v>4.9779834517254002E-3</v>
      </c>
      <c r="AA1968">
        <f t="shared" si="1021"/>
        <v>9.2331712294988115</v>
      </c>
      <c r="AB1968">
        <f t="shared" si="1022"/>
        <v>3.0386133728230074</v>
      </c>
      <c r="AC1968">
        <f t="shared" si="1023"/>
        <v>2.2428899733553982E-4</v>
      </c>
      <c r="AE1968">
        <f t="shared" si="1004"/>
        <v>10.034117648895837</v>
      </c>
      <c r="AF1968">
        <f t="shared" si="1024"/>
        <v>10.644647772299219</v>
      </c>
      <c r="AG1968">
        <f t="shared" si="1025"/>
        <v>3.1676675407775727</v>
      </c>
      <c r="AH1968">
        <f t="shared" si="1026"/>
        <v>3.2626136412850388</v>
      </c>
      <c r="AI1968">
        <f t="shared" si="1027"/>
        <v>9.0147620015738547E-3</v>
      </c>
      <c r="AJ1968">
        <f t="shared" si="1028"/>
        <v>9.9961974044976216</v>
      </c>
      <c r="AK1968">
        <f t="shared" si="1029"/>
        <v>3.1616763598600066</v>
      </c>
      <c r="AL1968">
        <f t="shared" si="1030"/>
        <v>3.5894248787008402E-5</v>
      </c>
    </row>
    <row r="1969" spans="1:38" x14ac:dyDescent="0.3">
      <c r="A1969" s="31">
        <v>43</v>
      </c>
      <c r="B1969" s="31">
        <f t="shared" si="1032"/>
        <v>12.782705946428623</v>
      </c>
      <c r="D1969">
        <f t="shared" si="999"/>
        <v>6.3804036867289007</v>
      </c>
      <c r="E1969">
        <f t="shared" si="1005"/>
        <v>6.4613289660854702</v>
      </c>
      <c r="F1969">
        <f t="shared" si="1006"/>
        <v>2.5259460973522181</v>
      </c>
      <c r="G1969">
        <f t="shared" si="1007"/>
        <v>2.5419144293397191</v>
      </c>
      <c r="H1969">
        <f t="shared" si="1008"/>
        <v>2.5498762646304851E-4</v>
      </c>
      <c r="I1969">
        <f t="shared" si="1000"/>
        <v>6.2323462085555743</v>
      </c>
      <c r="J1969">
        <f t="shared" si="1009"/>
        <v>2.496466744932841</v>
      </c>
      <c r="K1969">
        <f t="shared" si="1010"/>
        <v>8.6903221906583139E-4</v>
      </c>
      <c r="M1969">
        <f t="shared" si="1001"/>
        <v>7.9254747551516482</v>
      </c>
      <c r="N1969">
        <f t="shared" si="1011"/>
        <v>8.2238261106262271</v>
      </c>
      <c r="O1969">
        <f t="shared" si="1012"/>
        <v>2.8152219726251868</v>
      </c>
      <c r="P1969">
        <f t="shared" si="1013"/>
        <v>2.8677214144031193</v>
      </c>
      <c r="Q1969">
        <f t="shared" si="1014"/>
        <v>2.7561913869945279E-3</v>
      </c>
      <c r="R1969">
        <f t="shared" si="1002"/>
        <v>7.8365431675065889</v>
      </c>
      <c r="S1969">
        <f t="shared" si="1015"/>
        <v>2.7993826404238824</v>
      </c>
      <c r="T1969">
        <f t="shared" si="1016"/>
        <v>2.5088444458327855E-4</v>
      </c>
      <c r="V1969">
        <f t="shared" si="1003"/>
        <v>8.998121073429445</v>
      </c>
      <c r="W1969">
        <f t="shared" si="1017"/>
        <v>9.4992571926856026</v>
      </c>
      <c r="X1969">
        <f t="shared" si="1018"/>
        <v>2.9996868292255852</v>
      </c>
      <c r="Y1969">
        <f t="shared" si="1019"/>
        <v>3.0820864998707616</v>
      </c>
      <c r="Z1969">
        <f t="shared" si="1020"/>
        <v>6.7897057224335445E-3</v>
      </c>
      <c r="AA1969">
        <f t="shared" si="1021"/>
        <v>8.9687551807549344</v>
      </c>
      <c r="AB1969">
        <f t="shared" si="1022"/>
        <v>2.994788002639742</v>
      </c>
      <c r="AC1969">
        <f t="shared" si="1023"/>
        <v>2.3998501918163894E-5</v>
      </c>
      <c r="AE1969">
        <f t="shared" si="1004"/>
        <v>9.6741977721892169</v>
      </c>
      <c r="AF1969">
        <f t="shared" si="1024"/>
        <v>10.349333739585797</v>
      </c>
      <c r="AG1969">
        <f t="shared" si="1025"/>
        <v>3.1103372441246973</v>
      </c>
      <c r="AH1969">
        <f t="shared" si="1026"/>
        <v>3.2170380382559665</v>
      </c>
      <c r="AI1969">
        <f t="shared" si="1027"/>
        <v>1.1385059468243492E-2</v>
      </c>
      <c r="AJ1969">
        <f t="shared" si="1028"/>
        <v>9.6986469153710679</v>
      </c>
      <c r="AK1969">
        <f t="shared" si="1029"/>
        <v>3.1142650682578497</v>
      </c>
      <c r="AL1969">
        <f t="shared" si="1030"/>
        <v>1.542780242097442E-5</v>
      </c>
    </row>
    <row r="1970" spans="1:38" x14ac:dyDescent="0.3">
      <c r="A1970" s="31">
        <v>43</v>
      </c>
      <c r="B1970" s="31">
        <f t="shared" si="1032"/>
        <v>12.118996080218595</v>
      </c>
      <c r="D1970">
        <f t="shared" si="999"/>
        <v>6.1699184734258052</v>
      </c>
      <c r="E1970">
        <f t="shared" si="1005"/>
        <v>6.3017320920038475</v>
      </c>
      <c r="F1970">
        <f t="shared" si="1006"/>
        <v>2.4839320589391742</v>
      </c>
      <c r="G1970">
        <f t="shared" si="1007"/>
        <v>2.510325096875671</v>
      </c>
      <c r="H1970">
        <f t="shared" si="1008"/>
        <v>6.9659245151735508E-4</v>
      </c>
      <c r="I1970">
        <f t="shared" si="1000"/>
        <v>6.0702325190279884</v>
      </c>
      <c r="J1970">
        <f t="shared" si="1009"/>
        <v>2.4637841867801629</v>
      </c>
      <c r="K1970">
        <f t="shared" si="1010"/>
        <v>4.0593675253586552E-4</v>
      </c>
      <c r="M1970">
        <f t="shared" si="1001"/>
        <v>7.6488406258868116</v>
      </c>
      <c r="N1970">
        <f t="shared" si="1011"/>
        <v>8.004690821511776</v>
      </c>
      <c r="O1970">
        <f t="shared" si="1012"/>
        <v>2.7656537429488188</v>
      </c>
      <c r="P1970">
        <f t="shared" si="1013"/>
        <v>2.8292562311518865</v>
      </c>
      <c r="Q1970">
        <f t="shared" si="1014"/>
        <v>4.0452765056213638E-3</v>
      </c>
      <c r="R1970">
        <f t="shared" si="1002"/>
        <v>7.6150961980124228</v>
      </c>
      <c r="S1970">
        <f t="shared" si="1015"/>
        <v>2.7595463754052809</v>
      </c>
      <c r="T1970">
        <f t="shared" si="1016"/>
        <v>3.7299938311860302E-5</v>
      </c>
      <c r="V1970">
        <f t="shared" si="1003"/>
        <v>8.673935814467665</v>
      </c>
      <c r="W1970">
        <f t="shared" si="1017"/>
        <v>9.2339203684144167</v>
      </c>
      <c r="X1970">
        <f t="shared" si="1018"/>
        <v>2.9451546333711689</v>
      </c>
      <c r="Y1970">
        <f t="shared" si="1019"/>
        <v>3.0387366401869076</v>
      </c>
      <c r="Z1970">
        <f t="shared" si="1020"/>
        <v>8.7575919996609637E-3</v>
      </c>
      <c r="AA1970">
        <f t="shared" si="1021"/>
        <v>8.7021474040577083</v>
      </c>
      <c r="AB1970">
        <f t="shared" si="1022"/>
        <v>2.9499402373705315</v>
      </c>
      <c r="AC1970">
        <f t="shared" si="1023"/>
        <v>2.2902005638714971E-5</v>
      </c>
      <c r="AE1970">
        <f t="shared" si="1004"/>
        <v>9.318338762978664</v>
      </c>
      <c r="AF1970">
        <f t="shared" si="1024"/>
        <v>10.050454824047804</v>
      </c>
      <c r="AG1970">
        <f t="shared" si="1025"/>
        <v>3.0525954142301046</v>
      </c>
      <c r="AH1970">
        <f t="shared" si="1026"/>
        <v>3.1702452309005693</v>
      </c>
      <c r="AI1970">
        <f t="shared" si="1027"/>
        <v>1.3841479362593953E-2</v>
      </c>
      <c r="AJ1970">
        <f t="shared" si="1028"/>
        <v>9.3999745731929742</v>
      </c>
      <c r="AK1970">
        <f t="shared" si="1029"/>
        <v>3.0659377966933663</v>
      </c>
      <c r="AL1970">
        <f t="shared" si="1030"/>
        <v>1.7801916979595317E-4</v>
      </c>
    </row>
    <row r="1971" spans="1:38" x14ac:dyDescent="0.3">
      <c r="A1971" s="31">
        <v>43</v>
      </c>
      <c r="B1971" s="31">
        <f t="shared" si="1032"/>
        <v>11.489747680019809</v>
      </c>
      <c r="D1971">
        <f t="shared" si="999"/>
        <v>5.958319808674708</v>
      </c>
      <c r="E1971">
        <f t="shared" si="1005"/>
        <v>6.1378997078660911</v>
      </c>
      <c r="F1971">
        <f t="shared" si="1006"/>
        <v>2.4409669822991682</v>
      </c>
      <c r="G1971">
        <f t="shared" si="1007"/>
        <v>2.4774784979624123</v>
      </c>
      <c r="H1971">
        <f t="shared" si="1008"/>
        <v>1.3330907760273167E-3</v>
      </c>
      <c r="I1971">
        <f t="shared" si="1000"/>
        <v>5.9048815743184919</v>
      </c>
      <c r="J1971">
        <f t="shared" si="1009"/>
        <v>2.429996208704551</v>
      </c>
      <c r="K1971">
        <f t="shared" si="1010"/>
        <v>1.2035787326434952E-4</v>
      </c>
      <c r="M1971">
        <f t="shared" si="1001"/>
        <v>7.3738520763810351</v>
      </c>
      <c r="N1971">
        <f t="shared" si="1011"/>
        <v>7.7818349259131248</v>
      </c>
      <c r="O1971">
        <f t="shared" si="1012"/>
        <v>2.7154837647058461</v>
      </c>
      <c r="P1971">
        <f t="shared" si="1013"/>
        <v>2.7895940432100734</v>
      </c>
      <c r="Q1971">
        <f t="shared" si="1014"/>
        <v>5.4923333799741436E-3</v>
      </c>
      <c r="R1971">
        <f t="shared" si="1002"/>
        <v>7.3914635394706627</v>
      </c>
      <c r="S1971">
        <f t="shared" si="1015"/>
        <v>2.7187246163358774</v>
      </c>
      <c r="T1971">
        <f t="shared" si="1016"/>
        <v>1.0503119287876495E-5</v>
      </c>
      <c r="V1971">
        <f t="shared" si="1003"/>
        <v>8.3536859243960269</v>
      </c>
      <c r="W1971">
        <f t="shared" si="1017"/>
        <v>8.9655972179618555</v>
      </c>
      <c r="X1971">
        <f t="shared" si="1018"/>
        <v>2.8902743683595209</v>
      </c>
      <c r="Y1971">
        <f t="shared" si="1019"/>
        <v>2.9942607130912724</v>
      </c>
      <c r="Z1971">
        <f t="shared" si="1020"/>
        <v>1.0813159890670663E-2</v>
      </c>
      <c r="AA1971">
        <f t="shared" si="1021"/>
        <v>8.4344928634748975</v>
      </c>
      <c r="AB1971">
        <f t="shared" si="1022"/>
        <v>2.9042198373186037</v>
      </c>
      <c r="AC1971">
        <f t="shared" si="1023"/>
        <v>1.9447610448874119E-4</v>
      </c>
      <c r="AE1971">
        <f t="shared" si="1004"/>
        <v>8.9682285516850442</v>
      </c>
      <c r="AF1971">
        <f t="shared" si="1024"/>
        <v>9.7493942158620932</v>
      </c>
      <c r="AG1971">
        <f t="shared" si="1025"/>
        <v>2.9947000770836874</v>
      </c>
      <c r="AH1971">
        <f t="shared" si="1026"/>
        <v>3.1224019945968031</v>
      </c>
      <c r="AI1971">
        <f t="shared" si="1027"/>
        <v>1.6307779736526626E-2</v>
      </c>
      <c r="AJ1971">
        <f t="shared" si="1028"/>
        <v>9.1013400163472369</v>
      </c>
      <c r="AK1971">
        <f t="shared" si="1029"/>
        <v>3.0168427231705728</v>
      </c>
      <c r="AL1971">
        <f t="shared" si="1030"/>
        <v>4.9029677572906267E-4</v>
      </c>
    </row>
    <row r="1972" spans="1:38" x14ac:dyDescent="0.3">
      <c r="A1972" s="31">
        <v>43</v>
      </c>
      <c r="B1972" s="31">
        <f t="shared" si="1032"/>
        <v>10.893171420857442</v>
      </c>
      <c r="D1972">
        <f t="shared" si="999"/>
        <v>5.7472442588904711</v>
      </c>
      <c r="E1972">
        <f t="shared" si="1005"/>
        <v>5.970784984246488</v>
      </c>
      <c r="F1972">
        <f t="shared" si="1006"/>
        <v>2.3973410810501017</v>
      </c>
      <c r="G1972">
        <f t="shared" si="1007"/>
        <v>2.4435189756264402</v>
      </c>
      <c r="H1972">
        <f t="shared" si="1008"/>
        <v>2.1323979475034302E-3</v>
      </c>
      <c r="I1972">
        <f t="shared" si="1000"/>
        <v>5.7371686101200901</v>
      </c>
      <c r="J1972">
        <f t="shared" si="1009"/>
        <v>2.3952387376042688</v>
      </c>
      <c r="K1972">
        <f t="shared" si="1010"/>
        <v>4.4198479642366893E-6</v>
      </c>
      <c r="M1972">
        <f t="shared" si="1001"/>
        <v>7.1020882653517736</v>
      </c>
      <c r="N1972">
        <f t="shared" si="1011"/>
        <v>7.5563829436252155</v>
      </c>
      <c r="O1972">
        <f t="shared" si="1012"/>
        <v>2.6649743460963697</v>
      </c>
      <c r="P1972">
        <f t="shared" si="1013"/>
        <v>2.748887582936999</v>
      </c>
      <c r="Q1972">
        <f t="shared" si="1014"/>
        <v>7.0414313170715356E-3</v>
      </c>
      <c r="R1972">
        <f t="shared" si="1002"/>
        <v>7.1666370330270208</v>
      </c>
      <c r="S1972">
        <f t="shared" si="1015"/>
        <v>2.677057532632988</v>
      </c>
      <c r="T1972">
        <f t="shared" si="1016"/>
        <v>1.4600339687871177E-4</v>
      </c>
      <c r="V1972">
        <f t="shared" si="1003"/>
        <v>8.03883793770175</v>
      </c>
      <c r="W1972">
        <f t="shared" si="1017"/>
        <v>8.6955104369221914</v>
      </c>
      <c r="X1972">
        <f t="shared" si="1018"/>
        <v>2.8352844544598605</v>
      </c>
      <c r="Y1972">
        <f t="shared" si="1019"/>
        <v>2.948815090323941</v>
      </c>
      <c r="Z1972">
        <f t="shared" si="1020"/>
        <v>1.288920527970242E-2</v>
      </c>
      <c r="AA1972">
        <f t="shared" si="1021"/>
        <v>8.1668346405790082</v>
      </c>
      <c r="AB1972">
        <f t="shared" si="1022"/>
        <v>2.8577674224084451</v>
      </c>
      <c r="AC1972">
        <f t="shared" si="1023"/>
        <v>5.0548384777707829E-4</v>
      </c>
      <c r="AE1972">
        <f t="shared" si="1004"/>
        <v>8.6251968112398583</v>
      </c>
      <c r="AF1972">
        <f t="shared" si="1024"/>
        <v>9.4474180802960142</v>
      </c>
      <c r="AG1972">
        <f t="shared" si="1025"/>
        <v>2.9368685382971873</v>
      </c>
      <c r="AH1972">
        <f t="shared" si="1026"/>
        <v>3.0736652518281842</v>
      </c>
      <c r="AI1972">
        <f t="shared" si="1027"/>
        <v>1.8713340832881623E-2</v>
      </c>
      <c r="AJ1972">
        <f t="shared" si="1028"/>
        <v>8.8037928265194072</v>
      </c>
      <c r="AK1972">
        <f t="shared" si="1029"/>
        <v>2.967118606749553</v>
      </c>
      <c r="AL1972">
        <f t="shared" si="1030"/>
        <v>9.1506664137280835E-4</v>
      </c>
    </row>
    <row r="1973" spans="1:38" x14ac:dyDescent="0.3">
      <c r="A1973" s="31">
        <v>43</v>
      </c>
      <c r="B1973" s="31">
        <f t="shared" si="1032"/>
        <v>10.327570883957025</v>
      </c>
      <c r="D1973">
        <f t="shared" si="999"/>
        <v>5.538037377266642</v>
      </c>
      <c r="E1973">
        <f t="shared" si="1005"/>
        <v>5.8012733904397731</v>
      </c>
      <c r="F1973">
        <f t="shared" si="1006"/>
        <v>2.353303503007345</v>
      </c>
      <c r="G1973">
        <f t="shared" si="1007"/>
        <v>2.4085832745495375</v>
      </c>
      <c r="H1973">
        <f t="shared" si="1008"/>
        <v>3.0558531417569884E-3</v>
      </c>
      <c r="I1973">
        <f t="shared" si="1000"/>
        <v>5.5679017403902833</v>
      </c>
      <c r="J1973">
        <f t="shared" si="1009"/>
        <v>2.3596401718038034</v>
      </c>
      <c r="K1973">
        <f t="shared" si="1010"/>
        <v>4.0153371436008707E-5</v>
      </c>
      <c r="M1973">
        <f t="shared" si="1001"/>
        <v>6.8348151750077024</v>
      </c>
      <c r="N1973">
        <f t="shared" si="1011"/>
        <v>7.3293699704669661</v>
      </c>
      <c r="O1973">
        <f t="shared" si="1012"/>
        <v>2.614347944518423</v>
      </c>
      <c r="P1973">
        <f t="shared" si="1013"/>
        <v>2.7072809182770388</v>
      </c>
      <c r="Q1973">
        <f t="shared" si="1014"/>
        <v>8.6365376116195654E-3</v>
      </c>
      <c r="R1973">
        <f t="shared" si="1002"/>
        <v>6.9415221331865435</v>
      </c>
      <c r="S1973">
        <f t="shared" si="1015"/>
        <v>2.6346768555529811</v>
      </c>
      <c r="T1973">
        <f t="shared" si="1016"/>
        <v>4.1326462385097966E-4</v>
      </c>
      <c r="V1973">
        <f t="shared" si="1003"/>
        <v>7.7305431904460171</v>
      </c>
      <c r="W1973">
        <f t="shared" si="1017"/>
        <v>8.4247781651140468</v>
      </c>
      <c r="X1973">
        <f t="shared" si="1018"/>
        <v>2.7803854391875271</v>
      </c>
      <c r="Y1973">
        <f t="shared" si="1019"/>
        <v>2.9025468411576147</v>
      </c>
      <c r="Z1973">
        <f t="shared" si="1020"/>
        <v>1.4923408131297328E-2</v>
      </c>
      <c r="AA1973">
        <f t="shared" si="1021"/>
        <v>7.9001170511759797</v>
      </c>
      <c r="AB1973">
        <f t="shared" si="1022"/>
        <v>2.8107146869036672</v>
      </c>
      <c r="AC1973">
        <f t="shared" si="1023"/>
        <v>9.1986326702698921E-4</v>
      </c>
      <c r="AE1973">
        <f t="shared" si="1004"/>
        <v>8.2902673330385657</v>
      </c>
      <c r="AF1973">
        <f t="shared" si="1024"/>
        <v>9.1456783638655761</v>
      </c>
      <c r="AG1973">
        <f t="shared" si="1025"/>
        <v>2.879282433704371</v>
      </c>
      <c r="AH1973">
        <f t="shared" si="1026"/>
        <v>3.0241822636649358</v>
      </c>
      <c r="AI1973">
        <f t="shared" si="1027"/>
        <v>2.0995960722600602E-2</v>
      </c>
      <c r="AJ1973">
        <f t="shared" si="1028"/>
        <v>8.5082767578595195</v>
      </c>
      <c r="AK1973">
        <f t="shared" si="1029"/>
        <v>2.916895054310237</v>
      </c>
      <c r="AL1973">
        <f t="shared" si="1030"/>
        <v>1.4147092288408164E-3</v>
      </c>
    </row>
    <row r="1974" spans="1:38" x14ac:dyDescent="0.3">
      <c r="A1974" s="31">
        <v>43</v>
      </c>
      <c r="B1974" s="31">
        <f t="shared" si="1032"/>
        <v>9.7913377328235764</v>
      </c>
      <c r="D1974">
        <f t="shared" si="999"/>
        <v>5.3317876623120748</v>
      </c>
      <c r="E1974">
        <f t="shared" si="1005"/>
        <v>5.6301825425409842</v>
      </c>
      <c r="F1974">
        <f t="shared" si="1006"/>
        <v>2.3090664049160812</v>
      </c>
      <c r="G1974">
        <f t="shared" si="1007"/>
        <v>2.37280056948345</v>
      </c>
      <c r="H1974">
        <f t="shared" si="1008"/>
        <v>4.0620437331004488E-3</v>
      </c>
      <c r="I1974">
        <f t="shared" si="1000"/>
        <v>5.3978226212000129</v>
      </c>
      <c r="J1974">
        <f t="shared" si="1009"/>
        <v>2.3233214631643233</v>
      </c>
      <c r="K1974">
        <f t="shared" si="1010"/>
        <v>2.0320668566077617E-4</v>
      </c>
      <c r="M1974">
        <f t="shared" si="1001"/>
        <v>6.573028351825049</v>
      </c>
      <c r="N1974">
        <f t="shared" si="1011"/>
        <v>7.1017430446550218</v>
      </c>
      <c r="O1974">
        <f t="shared" si="1012"/>
        <v>2.5637917918241819</v>
      </c>
      <c r="P1974">
        <f t="shared" si="1013"/>
        <v>2.6649095753242777</v>
      </c>
      <c r="Q1974">
        <f t="shared" si="1014"/>
        <v>1.0224806139972249E-2</v>
      </c>
      <c r="R1974">
        <f t="shared" si="1002"/>
        <v>6.7169403124196867</v>
      </c>
      <c r="S1974">
        <f t="shared" si="1015"/>
        <v>2.5917060621180958</v>
      </c>
      <c r="T1974">
        <f t="shared" si="1016"/>
        <v>7.7920648604168472E-4</v>
      </c>
      <c r="V1974">
        <f t="shared" si="1003"/>
        <v>7.4296844052634876</v>
      </c>
      <c r="W1974">
        <f t="shared" si="1017"/>
        <v>8.1544166436044154</v>
      </c>
      <c r="X1974">
        <f t="shared" si="1018"/>
        <v>2.7257447432332116</v>
      </c>
      <c r="Y1974">
        <f t="shared" si="1019"/>
        <v>2.8555939213418311</v>
      </c>
      <c r="Z1974">
        <f t="shared" si="1020"/>
        <v>1.6860809055483993E-2</v>
      </c>
      <c r="AA1974">
        <f t="shared" si="1021"/>
        <v>7.6351894139400844</v>
      </c>
      <c r="AB1974">
        <f t="shared" si="1022"/>
        <v>2.763184650713753</v>
      </c>
      <c r="AC1974">
        <f t="shared" si="1023"/>
        <v>1.4017466721514982E-3</v>
      </c>
      <c r="AE1974">
        <f t="shared" si="1004"/>
        <v>7.9642055941016485</v>
      </c>
      <c r="AF1974">
        <f t="shared" si="1024"/>
        <v>8.8452164848897894</v>
      </c>
      <c r="AG1974">
        <f t="shared" si="1025"/>
        <v>2.8220924141674821</v>
      </c>
      <c r="AH1974">
        <f t="shared" si="1026"/>
        <v>2.9740908669524186</v>
      </c>
      <c r="AI1974">
        <f t="shared" si="1027"/>
        <v>2.3103529649014572E-2</v>
      </c>
      <c r="AJ1974">
        <f t="shared" si="1028"/>
        <v>8.2156345175212948</v>
      </c>
      <c r="AK1974">
        <f t="shared" si="1029"/>
        <v>2.8662928178260669</v>
      </c>
      <c r="AL1974">
        <f t="shared" si="1030"/>
        <v>1.9536756835818363E-3</v>
      </c>
    </row>
    <row r="1975" spans="1:38" x14ac:dyDescent="0.3">
      <c r="A1975" s="31">
        <v>43</v>
      </c>
      <c r="B1975" s="31">
        <f t="shared" si="1032"/>
        <v>9.2829471397907142</v>
      </c>
      <c r="D1975">
        <f t="shared" si="999"/>
        <v>5.1293600495243767</v>
      </c>
      <c r="E1975">
        <f t="shared" si="1005"/>
        <v>5.4582628664364332</v>
      </c>
      <c r="F1975">
        <f t="shared" si="1006"/>
        <v>2.2648090536564838</v>
      </c>
      <c r="G1975">
        <f t="shared" si="1007"/>
        <v>2.3362925472715168</v>
      </c>
      <c r="H1975">
        <f t="shared" si="1008"/>
        <v>5.1098898594104684E-3</v>
      </c>
      <c r="I1975">
        <f t="shared" si="1000"/>
        <v>5.2276077848738716</v>
      </c>
      <c r="J1975">
        <f t="shared" si="1009"/>
        <v>2.286396244064854</v>
      </c>
      <c r="K1975">
        <f t="shared" si="1010"/>
        <v>4.6600678972723059E-4</v>
      </c>
      <c r="M1975">
        <f t="shared" si="1001"/>
        <v>6.3174926670897005</v>
      </c>
      <c r="N1975">
        <f t="shared" si="1011"/>
        <v>6.8743633236624069</v>
      </c>
      <c r="O1975">
        <f t="shared" si="1012"/>
        <v>2.5134622867848444</v>
      </c>
      <c r="P1975">
        <f t="shared" si="1013"/>
        <v>2.6219007082005237</v>
      </c>
      <c r="Q1975">
        <f t="shared" si="1014"/>
        <v>1.175889123912445E-2</v>
      </c>
      <c r="R1975">
        <f t="shared" si="1002"/>
        <v>6.4936320603715831</v>
      </c>
      <c r="S1975">
        <f t="shared" si="1015"/>
        <v>2.5482605950670711</v>
      </c>
      <c r="T1975">
        <f t="shared" si="1016"/>
        <v>1.2109222593048902E-3</v>
      </c>
      <c r="V1975">
        <f t="shared" si="1003"/>
        <v>7.1369178435708598</v>
      </c>
      <c r="W1975">
        <f t="shared" si="1017"/>
        <v>7.8853436357410693</v>
      </c>
      <c r="X1975">
        <f t="shared" si="1018"/>
        <v>2.6715010468968301</v>
      </c>
      <c r="Y1975">
        <f t="shared" si="1019"/>
        <v>2.8080854039257903</v>
      </c>
      <c r="Z1975">
        <f t="shared" si="1020"/>
        <v>1.8655286585014474E-2</v>
      </c>
      <c r="AA1975">
        <f t="shared" si="1021"/>
        <v>7.3728103186083063</v>
      </c>
      <c r="AB1975">
        <f t="shared" si="1022"/>
        <v>2.7152919398488824</v>
      </c>
      <c r="AC1975">
        <f t="shared" si="1023"/>
        <v>1.9176423055381035E-3</v>
      </c>
      <c r="AE1975">
        <f t="shared" si="1004"/>
        <v>7.6475610833259431</v>
      </c>
      <c r="AF1975">
        <f t="shared" si="1024"/>
        <v>8.5469677202348198</v>
      </c>
      <c r="AG1975">
        <f t="shared" si="1025"/>
        <v>2.7654224059492147</v>
      </c>
      <c r="AH1975">
        <f t="shared" si="1026"/>
        <v>2.9235197485624789</v>
      </c>
      <c r="AI1975">
        <f t="shared" si="1027"/>
        <v>2.4994769741375825E-2</v>
      </c>
      <c r="AJ1975">
        <f t="shared" si="1028"/>
        <v>7.9266129485221333</v>
      </c>
      <c r="AK1975">
        <f t="shared" si="1029"/>
        <v>2.815424115212863</v>
      </c>
      <c r="AL1975">
        <f t="shared" si="1030"/>
        <v>2.5001709292864042E-3</v>
      </c>
    </row>
    <row r="1976" spans="1:38" x14ac:dyDescent="0.3">
      <c r="A1976" s="31">
        <v>43</v>
      </c>
      <c r="B1976" s="31">
        <f t="shared" si="1032"/>
        <v>8.8009534500347009</v>
      </c>
      <c r="D1976">
        <f t="shared" si="999"/>
        <v>4.9314275956469791</v>
      </c>
      <c r="E1976">
        <f t="shared" si="1005"/>
        <v>5.2861989397702756</v>
      </c>
      <c r="F1976">
        <f t="shared" si="1006"/>
        <v>2.2206817862194885</v>
      </c>
      <c r="G1976">
        <f t="shared" si="1007"/>
        <v>2.2991735340705093</v>
      </c>
      <c r="H1976">
        <f t="shared" si="1008"/>
        <v>6.1609544807082212E-3</v>
      </c>
      <c r="I1976">
        <f t="shared" si="1000"/>
        <v>5.0578705214641086</v>
      </c>
      <c r="J1976">
        <f t="shared" si="1009"/>
        <v>2.2489709916902236</v>
      </c>
      <c r="K1976">
        <f t="shared" si="1010"/>
        <v>8.0027914616546882E-4</v>
      </c>
      <c r="M1976">
        <f t="shared" si="1001"/>
        <v>6.0687783577549315</v>
      </c>
      <c r="N1976">
        <f t="shared" si="1011"/>
        <v>6.6480089151658417</v>
      </c>
      <c r="O1976">
        <f t="shared" si="1012"/>
        <v>2.4634890618297725</v>
      </c>
      <c r="P1976">
        <f t="shared" si="1013"/>
        <v>2.5783733079532611</v>
      </c>
      <c r="Q1976">
        <f t="shared" si="1014"/>
        <v>1.3198390007362325E-2</v>
      </c>
      <c r="R1976">
        <f t="shared" si="1002"/>
        <v>6.272260344375935</v>
      </c>
      <c r="S1976">
        <f t="shared" si="1015"/>
        <v>2.5044481117355843</v>
      </c>
      <c r="T1976">
        <f t="shared" si="1016"/>
        <v>1.6776437691867895E-3</v>
      </c>
      <c r="V1976">
        <f t="shared" si="1003"/>
        <v>6.8527107052637151</v>
      </c>
      <c r="W1976">
        <f t="shared" si="1017"/>
        <v>7.6183824465530146</v>
      </c>
      <c r="X1976">
        <f t="shared" si="1018"/>
        <v>2.617768268060356</v>
      </c>
      <c r="Y1976">
        <f t="shared" si="1019"/>
        <v>2.7601417439242164</v>
      </c>
      <c r="Z1976">
        <f t="shared" si="1020"/>
        <v>2.0270206629557239E-2</v>
      </c>
      <c r="AA1976">
        <f t="shared" si="1021"/>
        <v>7.1136522594781422</v>
      </c>
      <c r="AB1976">
        <f t="shared" si="1022"/>
        <v>2.6671430894269887</v>
      </c>
      <c r="AC1976">
        <f t="shared" si="1023"/>
        <v>2.4378729849868926E-3</v>
      </c>
      <c r="AE1976">
        <f t="shared" si="1004"/>
        <v>7.3407043598595738</v>
      </c>
      <c r="AF1976">
        <f t="shared" si="1024"/>
        <v>8.2517661209119506</v>
      </c>
      <c r="AG1976">
        <f t="shared" si="1025"/>
        <v>2.7093734256945043</v>
      </c>
      <c r="AH1976">
        <f t="shared" si="1026"/>
        <v>2.8725887490053204</v>
      </c>
      <c r="AI1976">
        <f t="shared" si="1027"/>
        <v>2.66392417634542E-2</v>
      </c>
      <c r="AJ1976">
        <f t="shared" si="1028"/>
        <v>7.6418684851118339</v>
      </c>
      <c r="AK1976">
        <f t="shared" si="1029"/>
        <v>2.7643929686482407</v>
      </c>
      <c r="AL1976">
        <f t="shared" si="1030"/>
        <v>3.0271501068380386E-3</v>
      </c>
    </row>
    <row r="1977" spans="1:38" x14ac:dyDescent="0.3">
      <c r="A1977" s="31">
        <v>43</v>
      </c>
      <c r="B1977" s="31">
        <f t="shared" si="1032"/>
        <v>8.3439860707236555</v>
      </c>
      <c r="D1977">
        <f t="shared" si="999"/>
        <v>4.7385005635646493</v>
      </c>
      <c r="E1977">
        <f t="shared" si="1005"/>
        <v>5.1146113884670452</v>
      </c>
      <c r="F1977">
        <f t="shared" si="1006"/>
        <v>2.1768097214879965</v>
      </c>
      <c r="G1977">
        <f t="shared" si="1007"/>
        <v>2.2615506601593176</v>
      </c>
      <c r="H1977">
        <f t="shared" si="1008"/>
        <v>7.1810266868966126E-3</v>
      </c>
      <c r="I1977">
        <f t="shared" si="1000"/>
        <v>4.8891631964097453</v>
      </c>
      <c r="J1977">
        <f t="shared" si="1009"/>
        <v>2.2111452228222697</v>
      </c>
      <c r="K1977">
        <f t="shared" si="1010"/>
        <v>1.1789266518758773E-3</v>
      </c>
      <c r="M1977">
        <f t="shared" si="1001"/>
        <v>5.8272930482567409</v>
      </c>
      <c r="N1977">
        <f t="shared" si="1011"/>
        <v>6.4233782215544872</v>
      </c>
      <c r="O1977">
        <f t="shared" si="1012"/>
        <v>2.4139786760153332</v>
      </c>
      <c r="P1977">
        <f t="shared" si="1013"/>
        <v>2.534438443039106</v>
      </c>
      <c r="Q1977">
        <f t="shared" si="1014"/>
        <v>1.4510555471421624E-2</v>
      </c>
      <c r="R1977">
        <f t="shared" si="1002"/>
        <v>6.0534144133559327</v>
      </c>
      <c r="S1977">
        <f t="shared" si="1015"/>
        <v>2.4603687555640787</v>
      </c>
      <c r="T1977">
        <f t="shared" si="1016"/>
        <v>2.1520394805389373E-3</v>
      </c>
      <c r="V1977">
        <f t="shared" si="1003"/>
        <v>6.577373797773518</v>
      </c>
      <c r="W1977">
        <f t="shared" si="1017"/>
        <v>7.354266393518972</v>
      </c>
      <c r="X1977">
        <f t="shared" si="1018"/>
        <v>2.5646391164788698</v>
      </c>
      <c r="Y1977">
        <f t="shared" si="1019"/>
        <v>2.711875069673928</v>
      </c>
      <c r="Z1977">
        <f t="shared" si="1020"/>
        <v>2.1678425913257377E-2</v>
      </c>
      <c r="AA1977">
        <f t="shared" si="1021"/>
        <v>6.8583065172346309</v>
      </c>
      <c r="AB1977">
        <f t="shared" si="1022"/>
        <v>2.6188368634251793</v>
      </c>
      <c r="AC1977">
        <f t="shared" si="1023"/>
        <v>2.937395774056203E-3</v>
      </c>
      <c r="AE1977">
        <f t="shared" si="1004"/>
        <v>7.0438590767407439</v>
      </c>
      <c r="AF1977">
        <f t="shared" si="1024"/>
        <v>7.9603498094258542</v>
      </c>
      <c r="AG1977">
        <f t="shared" si="1025"/>
        <v>2.6540269547879021</v>
      </c>
      <c r="AH1977">
        <f t="shared" si="1026"/>
        <v>2.8214091885839343</v>
      </c>
      <c r="AI1977">
        <f t="shared" si="1027"/>
        <v>2.8016812190549596E-2</v>
      </c>
      <c r="AJ1977">
        <f t="shared" si="1028"/>
        <v>7.3619727689169014</v>
      </c>
      <c r="AK1977">
        <f t="shared" si="1029"/>
        <v>2.7132955550247195</v>
      </c>
      <c r="AL1977">
        <f t="shared" si="1030"/>
        <v>3.5127669740316787E-3</v>
      </c>
    </row>
    <row r="1978" spans="1:38" x14ac:dyDescent="0.3">
      <c r="A1978" s="31">
        <v>43</v>
      </c>
      <c r="B1978" s="31">
        <f t="shared" si="1032"/>
        <v>7.9107455736123535</v>
      </c>
      <c r="D1978">
        <f t="shared" si="999"/>
        <v>4.5509525187585957</v>
      </c>
      <c r="E1978">
        <f t="shared" si="1005"/>
        <v>4.9440592253252884</v>
      </c>
      <c r="F1978">
        <f t="shared" si="1006"/>
        <v>2.1332961629268907</v>
      </c>
      <c r="G1978">
        <f t="shared" si="1007"/>
        <v>2.2235240554860853</v>
      </c>
      <c r="H1978">
        <f t="shared" si="1008"/>
        <v>8.141072595673567E-3</v>
      </c>
      <c r="I1978">
        <f t="shared" si="1000"/>
        <v>4.7219799050748605</v>
      </c>
      <c r="J1978">
        <f t="shared" si="1009"/>
        <v>2.1730117130551463</v>
      </c>
      <c r="K1978">
        <f t="shared" si="1010"/>
        <v>1.5773249219899804E-3</v>
      </c>
      <c r="M1978">
        <f t="shared" si="1001"/>
        <v>5.593309753181078</v>
      </c>
      <c r="N1978">
        <f t="shared" si="1011"/>
        <v>6.2010936731751292</v>
      </c>
      <c r="O1978">
        <f t="shared" si="1012"/>
        <v>2.3650179181522235</v>
      </c>
      <c r="P1978">
        <f t="shared" si="1013"/>
        <v>2.4901995247720872</v>
      </c>
      <c r="Q1978">
        <f t="shared" si="1014"/>
        <v>1.5670434635930295E-2</v>
      </c>
      <c r="R1978">
        <f t="shared" si="1002"/>
        <v>5.8376138419771966</v>
      </c>
      <c r="S1978">
        <f t="shared" si="1015"/>
        <v>2.4161154446708868</v>
      </c>
      <c r="T1978">
        <f t="shared" si="1016"/>
        <v>2.6109572163254976E-3</v>
      </c>
      <c r="V1978">
        <f t="shared" si="1003"/>
        <v>6.31108971303959</v>
      </c>
      <c r="W1978">
        <f t="shared" si="1017"/>
        <v>7.0936435997165965</v>
      </c>
      <c r="X1978">
        <f t="shared" si="1018"/>
        <v>2.5121882320080218</v>
      </c>
      <c r="Y1978">
        <f t="shared" si="1019"/>
        <v>2.6633894945570007</v>
      </c>
      <c r="Z1978">
        <f t="shared" si="1020"/>
        <v>2.2861821796405255E-2</v>
      </c>
      <c r="AA1978">
        <f t="shared" si="1021"/>
        <v>6.6072881883775931</v>
      </c>
      <c r="AB1978">
        <f t="shared" si="1022"/>
        <v>2.5704645860967612</v>
      </c>
      <c r="AC1978">
        <f t="shared" si="1023"/>
        <v>3.3961334458761376E-3</v>
      </c>
      <c r="AE1978">
        <f t="shared" si="1004"/>
        <v>6.7571293557595418</v>
      </c>
      <c r="AF1978">
        <f t="shared" si="1024"/>
        <v>7.6733665310263257</v>
      </c>
      <c r="AG1978">
        <f t="shared" si="1025"/>
        <v>2.5994478944113384</v>
      </c>
      <c r="AH1978">
        <f t="shared" si="1026"/>
        <v>2.7700842100965679</v>
      </c>
      <c r="AI1978">
        <f t="shared" si="1027"/>
        <v>2.9116752230629307E-2</v>
      </c>
      <c r="AJ1978">
        <f t="shared" si="1028"/>
        <v>7.087418330877548</v>
      </c>
      <c r="AK1978">
        <f t="shared" si="1029"/>
        <v>2.6622205639047918</v>
      </c>
      <c r="AL1978">
        <f t="shared" si="1030"/>
        <v>3.9404080353343338E-3</v>
      </c>
    </row>
    <row r="1979" spans="1:38" x14ac:dyDescent="0.3">
      <c r="A1979" s="31">
        <v>43</v>
      </c>
      <c r="B1979" s="31">
        <f t="shared" si="1032"/>
        <v>7.5000000000000036</v>
      </c>
      <c r="D1979">
        <f t="shared" si="999"/>
        <v>4.3690433299067717</v>
      </c>
      <c r="E1979">
        <f t="shared" si="1005"/>
        <v>4.7750425301698893</v>
      </c>
      <c r="F1979">
        <f t="shared" si="1006"/>
        <v>2.0902256648282673</v>
      </c>
      <c r="G1979">
        <f t="shared" si="1007"/>
        <v>2.1851870698340425</v>
      </c>
      <c r="H1979">
        <f t="shared" si="1008"/>
        <v>9.0176684406708691E-3</v>
      </c>
      <c r="I1979">
        <f t="shared" si="1000"/>
        <v>4.5567593764448899</v>
      </c>
      <c r="J1979">
        <f t="shared" si="1009"/>
        <v>2.1346567350384205</v>
      </c>
      <c r="K1979">
        <f t="shared" si="1010"/>
        <v>1.9741200000195571E-3</v>
      </c>
      <c r="M1979">
        <f t="shared" si="1001"/>
        <v>5.3669910516292925</v>
      </c>
      <c r="N1979">
        <f t="shared" si="1011"/>
        <v>5.9817057406857632</v>
      </c>
      <c r="O1979">
        <f t="shared" si="1012"/>
        <v>2.3166767257494718</v>
      </c>
      <c r="P1979">
        <f t="shared" si="1013"/>
        <v>2.4457525918795961</v>
      </c>
      <c r="Q1979">
        <f t="shared" si="1014"/>
        <v>1.6660579217241778E-2</v>
      </c>
      <c r="R1979">
        <f t="shared" si="1002"/>
        <v>5.6253127258851245</v>
      </c>
      <c r="S1979">
        <f t="shared" si="1015"/>
        <v>2.3717741726153281</v>
      </c>
      <c r="T1979">
        <f t="shared" si="1016"/>
        <v>3.035728651135855E-3</v>
      </c>
      <c r="V1979">
        <f t="shared" si="1003"/>
        <v>6.0539368758476302</v>
      </c>
      <c r="W1979">
        <f t="shared" si="1017"/>
        <v>6.8370819974619295</v>
      </c>
      <c r="X1979">
        <f t="shared" si="1018"/>
        <v>2.4604749289207621</v>
      </c>
      <c r="Y1979">
        <f t="shared" si="1019"/>
        <v>2.6147814435363292</v>
      </c>
      <c r="Z1979">
        <f t="shared" si="1020"/>
        <v>2.3810500452804223E-2</v>
      </c>
      <c r="AA1979">
        <f t="shared" si="1021"/>
        <v>6.3610412765786437</v>
      </c>
      <c r="AB1979">
        <f t="shared" si="1022"/>
        <v>2.5221104806448595</v>
      </c>
      <c r="AC1979">
        <f t="shared" si="1023"/>
        <v>3.7989412363338866E-3</v>
      </c>
      <c r="AE1979">
        <f t="shared" si="1004"/>
        <v>6.4805229761043472</v>
      </c>
      <c r="AF1979">
        <f t="shared" si="1024"/>
        <v>7.3913793490598128</v>
      </c>
      <c r="AG1979">
        <f t="shared" si="1025"/>
        <v>2.5456871324073482</v>
      </c>
      <c r="AH1979">
        <f t="shared" si="1026"/>
        <v>2.718709132853276</v>
      </c>
      <c r="AI1979">
        <f t="shared" si="1027"/>
        <v>2.9936612638310621E-2</v>
      </c>
      <c r="AJ1979">
        <f t="shared" si="1028"/>
        <v>6.8186242593227906</v>
      </c>
      <c r="AK1979">
        <f t="shared" si="1029"/>
        <v>2.6112495589894871</v>
      </c>
      <c r="AL1979">
        <f t="shared" si="1030"/>
        <v>4.2984317793383457E-3</v>
      </c>
    </row>
    <row r="1980" spans="1:38" x14ac:dyDescent="0.3">
      <c r="A1980" s="31">
        <v>43</v>
      </c>
      <c r="B1980" s="31">
        <f t="shared" si="1032"/>
        <v>7.1105813575437891</v>
      </c>
      <c r="D1980">
        <f t="shared" si="999"/>
        <v>4.1929391524025075</v>
      </c>
      <c r="E1980">
        <f t="shared" si="1005"/>
        <v>4.6080053827655068</v>
      </c>
      <c r="F1980">
        <f t="shared" si="1006"/>
        <v>2.0476667581426691</v>
      </c>
      <c r="G1980">
        <f t="shared" si="1007"/>
        <v>2.1466265121733468</v>
      </c>
      <c r="H1980">
        <f t="shared" si="1008"/>
        <v>9.7930329178122309E-3</v>
      </c>
      <c r="I1980">
        <f t="shared" si="1000"/>
        <v>4.3938880493681474</v>
      </c>
      <c r="J1980">
        <f t="shared" si="1009"/>
        <v>2.0961603109896312</v>
      </c>
      <c r="K1980">
        <f t="shared" si="1010"/>
        <v>2.3516246677211068E-3</v>
      </c>
      <c r="M1980">
        <f t="shared" si="1001"/>
        <v>5.1484097352441598</v>
      </c>
      <c r="N1980">
        <f t="shared" si="1011"/>
        <v>5.7656971313330088</v>
      </c>
      <c r="O1980">
        <f t="shared" si="1012"/>
        <v>2.2690107393408607</v>
      </c>
      <c r="P1980">
        <f t="shared" si="1013"/>
        <v>2.401186609019176</v>
      </c>
      <c r="Q1980">
        <f t="shared" si="1014"/>
        <v>1.747046052521899E-2</v>
      </c>
      <c r="R1980">
        <f t="shared" si="1002"/>
        <v>5.4169039518647972</v>
      </c>
      <c r="S1980">
        <f t="shared" si="1015"/>
        <v>2.3274243171078188</v>
      </c>
      <c r="T1980">
        <f t="shared" si="1016"/>
        <v>3.4121460675364621E-3</v>
      </c>
      <c r="V1980">
        <f t="shared" si="1003"/>
        <v>5.8059098871141606</v>
      </c>
      <c r="W1980">
        <f t="shared" si="1017"/>
        <v>6.5850744465314106</v>
      </c>
      <c r="X1980">
        <f t="shared" si="1018"/>
        <v>2.4095455768908294</v>
      </c>
      <c r="Y1980">
        <f t="shared" si="1019"/>
        <v>2.5661399896598414</v>
      </c>
      <c r="Z1980">
        <f t="shared" si="1020"/>
        <v>2.4521810110471703E-2</v>
      </c>
      <c r="AA1980">
        <f t="shared" si="1021"/>
        <v>6.1199437740843061</v>
      </c>
      <c r="AB1980">
        <f t="shared" si="1022"/>
        <v>2.4738520113548237</v>
      </c>
      <c r="AC1980">
        <f t="shared" si="1023"/>
        <v>4.1353175134719953E-3</v>
      </c>
      <c r="AE1980">
        <f t="shared" si="1004"/>
        <v>6.2139708640750868</v>
      </c>
      <c r="AF1980">
        <f t="shared" si="1024"/>
        <v>7.114872391295977</v>
      </c>
      <c r="AG1980">
        <f t="shared" si="1025"/>
        <v>2.4927837579852543</v>
      </c>
      <c r="AH1980">
        <f t="shared" si="1026"/>
        <v>2.6673718134703264</v>
      </c>
      <c r="AI1980">
        <f t="shared" si="1027"/>
        <v>3.0480989118058601E-2</v>
      </c>
      <c r="AJ1980">
        <f t="shared" si="1028"/>
        <v>6.555941788399366</v>
      </c>
      <c r="AK1980">
        <f t="shared" si="1029"/>
        <v>2.5604573396952675</v>
      </c>
      <c r="AL1980">
        <f t="shared" si="1030"/>
        <v>4.5797136614618254E-3</v>
      </c>
    </row>
    <row r="1981" spans="1:38" x14ac:dyDescent="0.3">
      <c r="A1981" s="31">
        <v>43</v>
      </c>
      <c r="B1981" s="31">
        <f t="shared" si="1032"/>
        <v>6.7413822989665668</v>
      </c>
      <c r="D1981">
        <f t="shared" si="999"/>
        <v>4.022729587838894</v>
      </c>
      <c r="E1981">
        <f t="shared" si="1005"/>
        <v>4.4433389709284139</v>
      </c>
      <c r="F1981">
        <f t="shared" si="1006"/>
        <v>2.0056743474051051</v>
      </c>
      <c r="G1981">
        <f t="shared" si="1007"/>
        <v>2.1079229044081318</v>
      </c>
      <c r="H1981">
        <f t="shared" si="1008"/>
        <v>1.0454767409201203E-2</v>
      </c>
      <c r="I1981">
        <f t="shared" si="1000"/>
        <v>4.2337032552046985</v>
      </c>
      <c r="J1981">
        <f t="shared" si="1009"/>
        <v>2.0575964753091647</v>
      </c>
      <c r="K1981">
        <f t="shared" si="1010"/>
        <v>2.6959073660855234E-3</v>
      </c>
      <c r="M1981">
        <f t="shared" si="1001"/>
        <v>4.9375662864544791</v>
      </c>
      <c r="N1981">
        <f t="shared" si="1011"/>
        <v>5.553487087485915</v>
      </c>
      <c r="O1981">
        <f t="shared" si="1012"/>
        <v>2.2220635198964227</v>
      </c>
      <c r="P1981">
        <f t="shared" si="1013"/>
        <v>2.3565837747650549</v>
      </c>
      <c r="Q1981">
        <f t="shared" si="1014"/>
        <v>1.8095698969921758E-2</v>
      </c>
      <c r="R1981">
        <f t="shared" si="1002"/>
        <v>5.2127234787166303</v>
      </c>
      <c r="S1981">
        <f t="shared" si="1015"/>
        <v>2.283138953002342</v>
      </c>
      <c r="T1981">
        <f t="shared" si="1016"/>
        <v>3.7302085290756284E-3</v>
      </c>
      <c r="V1981">
        <f t="shared" si="1003"/>
        <v>5.5669366020638638</v>
      </c>
      <c r="W1981">
        <f t="shared" si="1017"/>
        <v>6.3380438858020192</v>
      </c>
      <c r="X1981">
        <f t="shared" si="1018"/>
        <v>2.359435653300141</v>
      </c>
      <c r="Y1981">
        <f t="shared" si="1019"/>
        <v>2.5175471963405212</v>
      </c>
      <c r="Z1981">
        <f t="shared" si="1020"/>
        <v>2.4999260042609973E-2</v>
      </c>
      <c r="AA1981">
        <f t="shared" si="1021"/>
        <v>5.8843126737615634</v>
      </c>
      <c r="AB1981">
        <f t="shared" si="1022"/>
        <v>2.4257602259418722</v>
      </c>
      <c r="AC1981">
        <f t="shared" si="1023"/>
        <v>4.3989489361082783E-3</v>
      </c>
      <c r="AE1981">
        <f t="shared" si="1004"/>
        <v>5.9573433622917005</v>
      </c>
      <c r="AF1981">
        <f t="shared" si="1024"/>
        <v>6.8442565693355828</v>
      </c>
      <c r="AG1981">
        <f t="shared" si="1025"/>
        <v>2.4407669618977761</v>
      </c>
      <c r="AH1981">
        <f t="shared" si="1026"/>
        <v>2.6161530095419847</v>
      </c>
      <c r="AI1981">
        <f t="shared" si="1027"/>
        <v>3.0760265708256615E-2</v>
      </c>
      <c r="AJ1981">
        <f t="shared" si="1028"/>
        <v>6.2996597534893786</v>
      </c>
      <c r="AK1981">
        <f t="shared" si="1029"/>
        <v>2.5099122999597774</v>
      </c>
      <c r="AL1981">
        <f t="shared" si="1030"/>
        <v>4.7810777757084444E-3</v>
      </c>
    </row>
    <row r="1982" spans="1:38" x14ac:dyDescent="0.3">
      <c r="A1982" s="31">
        <v>43</v>
      </c>
      <c r="B1982" s="31">
        <f t="shared" si="1032"/>
        <v>6.3913529732143122</v>
      </c>
      <c r="D1982">
        <f t="shared" si="999"/>
        <v>3.8584422747836551</v>
      </c>
      <c r="E1982">
        <f t="shared" si="1005"/>
        <v>4.2813848068704168</v>
      </c>
      <c r="F1982">
        <f t="shared" si="1006"/>
        <v>1.9642917998056335</v>
      </c>
      <c r="G1982">
        <f t="shared" si="1007"/>
        <v>2.0691507453229252</v>
      </c>
      <c r="H1982">
        <f t="shared" si="1008"/>
        <v>1.0995398454998348E-2</v>
      </c>
      <c r="I1982">
        <f t="shared" si="1000"/>
        <v>4.0764964504817964</v>
      </c>
      <c r="J1982">
        <f t="shared" si="1009"/>
        <v>2.019033543674249</v>
      </c>
      <c r="K1982">
        <f t="shared" si="1010"/>
        <v>2.9966585217771052E-3</v>
      </c>
      <c r="M1982">
        <f t="shared" si="1001"/>
        <v>4.7344035597645933</v>
      </c>
      <c r="N1982">
        <f t="shared" si="1011"/>
        <v>5.3454357182404202</v>
      </c>
      <c r="O1982">
        <f t="shared" si="1012"/>
        <v>2.17586846104368</v>
      </c>
      <c r="P1982">
        <f t="shared" si="1013"/>
        <v>2.3120198351745214</v>
      </c>
      <c r="Q1982">
        <f t="shared" si="1014"/>
        <v>1.853719667771633E-2</v>
      </c>
      <c r="R1982">
        <f t="shared" si="1002"/>
        <v>5.0130545755033564</v>
      </c>
      <c r="S1982">
        <f t="shared" si="1015"/>
        <v>2.2389851664321845</v>
      </c>
      <c r="T1982">
        <f t="shared" si="1016"/>
        <v>3.9837184990992661E-3</v>
      </c>
      <c r="V1982">
        <f t="shared" si="1003"/>
        <v>5.3368923715666075</v>
      </c>
      <c r="W1982">
        <f t="shared" si="1017"/>
        <v>6.0963484505838084</v>
      </c>
      <c r="X1982">
        <f t="shared" si="1018"/>
        <v>2.310171502630618</v>
      </c>
      <c r="Y1982">
        <f t="shared" si="1019"/>
        <v>2.469078461811979</v>
      </c>
      <c r="Z1982">
        <f t="shared" si="1020"/>
        <v>2.525142167626673E-2</v>
      </c>
      <c r="AA1982">
        <f t="shared" si="1021"/>
        <v>5.6544088635614225</v>
      </c>
      <c r="AB1982">
        <f t="shared" si="1022"/>
        <v>2.3779000953701614</v>
      </c>
      <c r="AC1982">
        <f t="shared" si="1023"/>
        <v>4.5871622744789392E-3</v>
      </c>
      <c r="AE1982">
        <f t="shared" si="1004"/>
        <v>5.7104637276947869</v>
      </c>
      <c r="AF1982">
        <f t="shared" si="1024"/>
        <v>6.5798752069615905</v>
      </c>
      <c r="AG1982">
        <f t="shared" si="1025"/>
        <v>2.3896576590998944</v>
      </c>
      <c r="AH1982">
        <f t="shared" si="1026"/>
        <v>2.5651267428650755</v>
      </c>
      <c r="AI1982">
        <f t="shared" si="1027"/>
        <v>3.0789399357392146E-2</v>
      </c>
      <c r="AJ1982">
        <f t="shared" si="1028"/>
        <v>6.0500098712614125</v>
      </c>
      <c r="AK1982">
        <f t="shared" si="1029"/>
        <v>2.4596767818681813</v>
      </c>
      <c r="AL1982">
        <f t="shared" si="1030"/>
        <v>4.9026775532404364E-3</v>
      </c>
    </row>
    <row r="1983" spans="1:38" x14ac:dyDescent="0.3">
      <c r="A1983" s="31">
        <v>43</v>
      </c>
      <c r="B1983" s="31">
        <f t="shared" si="1032"/>
        <v>6.0594980401092986</v>
      </c>
      <c r="D1983">
        <f t="shared" si="999"/>
        <v>3.7000551923639637</v>
      </c>
      <c r="E1983">
        <f t="shared" si="1005"/>
        <v>4.1224379946595713</v>
      </c>
      <c r="F1983">
        <f t="shared" si="1006"/>
        <v>1.9235527526854999</v>
      </c>
      <c r="G1983">
        <f t="shared" si="1007"/>
        <v>2.0303787810799174</v>
      </c>
      <c r="H1983">
        <f t="shared" si="1008"/>
        <v>1.1411800342524909E-2</v>
      </c>
      <c r="I1983">
        <f t="shared" si="1000"/>
        <v>3.9225164520917044</v>
      </c>
      <c r="J1983">
        <f t="shared" si="1009"/>
        <v>1.9805343854858224</v>
      </c>
      <c r="K1983">
        <f t="shared" si="1010"/>
        <v>3.2469064765907928E-3</v>
      </c>
      <c r="M1983">
        <f t="shared" si="1001"/>
        <v>4.538819030501644</v>
      </c>
      <c r="N1983">
        <f t="shared" si="1011"/>
        <v>5.1418483062958442</v>
      </c>
      <c r="O1983">
        <f t="shared" si="1012"/>
        <v>2.1304504290176864</v>
      </c>
      <c r="P1983">
        <f t="shared" si="1013"/>
        <v>2.2675643995917389</v>
      </c>
      <c r="Q1983">
        <f t="shared" si="1014"/>
        <v>1.8800240926582137E-2</v>
      </c>
      <c r="R1983">
        <f t="shared" si="1002"/>
        <v>4.818131973587584</v>
      </c>
      <c r="S1983">
        <f t="shared" si="1015"/>
        <v>2.1950243674245589</v>
      </c>
      <c r="T1983">
        <f t="shared" si="1016"/>
        <v>4.1697935213745535E-3</v>
      </c>
      <c r="V1983">
        <f t="shared" si="1003"/>
        <v>5.1156118465214329</v>
      </c>
      <c r="W1983">
        <f t="shared" si="1017"/>
        <v>5.8602865000345288</v>
      </c>
      <c r="X1983">
        <f t="shared" si="1018"/>
        <v>2.2617718378566467</v>
      </c>
      <c r="Y1983">
        <f t="shared" si="1019"/>
        <v>2.4208028626954587</v>
      </c>
      <c r="Z1983">
        <f t="shared" si="1020"/>
        <v>2.5290866861282853E-2</v>
      </c>
      <c r="AA1983">
        <f t="shared" si="1021"/>
        <v>5.4304418650898176</v>
      </c>
      <c r="AB1983">
        <f t="shared" si="1022"/>
        <v>2.3303308488473942</v>
      </c>
      <c r="AC1983">
        <f t="shared" si="1023"/>
        <v>4.7003379880294306E-3</v>
      </c>
      <c r="AE1983">
        <f t="shared" si="1004"/>
        <v>5.4731192675596718</v>
      </c>
      <c r="AF1983">
        <f t="shared" si="1024"/>
        <v>6.3220095255895563</v>
      </c>
      <c r="AG1983">
        <f t="shared" si="1025"/>
        <v>2.3394698689146805</v>
      </c>
      <c r="AH1983">
        <f t="shared" si="1026"/>
        <v>2.5143606594101722</v>
      </c>
      <c r="AI1983">
        <f t="shared" si="1027"/>
        <v>3.0586788600137978E-2</v>
      </c>
      <c r="AJ1983">
        <f t="shared" si="1028"/>
        <v>5.8071718116649524</v>
      </c>
      <c r="AK1983">
        <f t="shared" si="1029"/>
        <v>2.4098074221117654</v>
      </c>
      <c r="AL1983">
        <f t="shared" si="1030"/>
        <v>4.9473713897527482E-3</v>
      </c>
    </row>
    <row r="1984" spans="1:38" x14ac:dyDescent="0.3">
      <c r="A1984" s="31">
        <v>43</v>
      </c>
      <c r="B1984" s="31">
        <f t="shared" si="1032"/>
        <v>5.7448738400099053</v>
      </c>
      <c r="D1984">
        <f t="shared" si="999"/>
        <v>3.5475069604677598</v>
      </c>
      <c r="E1984">
        <f t="shared" si="1005"/>
        <v>3.9667505007251211</v>
      </c>
      <c r="F1984">
        <f t="shared" si="1006"/>
        <v>1.883482667949923</v>
      </c>
      <c r="G1984">
        <f t="shared" si="1007"/>
        <v>1.9916702791187906</v>
      </c>
      <c r="H1984">
        <f t="shared" si="1008"/>
        <v>1.1704559210426074E-2</v>
      </c>
      <c r="I1984">
        <f t="shared" si="1000"/>
        <v>3.7719726356761272</v>
      </c>
      <c r="J1984">
        <f t="shared" si="1009"/>
        <v>1.9421566969933521</v>
      </c>
      <c r="K1984">
        <f t="shared" si="1010"/>
        <v>3.4426416841891625E-3</v>
      </c>
      <c r="M1984">
        <f t="shared" si="1001"/>
        <v>4.3506749522199764</v>
      </c>
      <c r="N1984">
        <f t="shared" si="1011"/>
        <v>4.9429795425796739</v>
      </c>
      <c r="O1984">
        <f t="shared" si="1012"/>
        <v>2.0858271625952081</v>
      </c>
      <c r="P1984">
        <f t="shared" si="1013"/>
        <v>2.223281255842291</v>
      </c>
      <c r="Q1984">
        <f t="shared" si="1014"/>
        <v>1.8893627750377763E-2</v>
      </c>
      <c r="R1984">
        <f t="shared" si="1002"/>
        <v>4.6281458975667462</v>
      </c>
      <c r="S1984">
        <f t="shared" si="1015"/>
        <v>2.151312598756105</v>
      </c>
      <c r="T1984">
        <f t="shared" si="1016"/>
        <v>4.2883423491829123E-3</v>
      </c>
      <c r="V1984">
        <f t="shared" si="1003"/>
        <v>4.9028987080168527</v>
      </c>
      <c r="W1984">
        <f t="shared" si="1017"/>
        <v>5.6301015098568437</v>
      </c>
      <c r="X1984">
        <f t="shared" si="1018"/>
        <v>2.2142490167135342</v>
      </c>
      <c r="Y1984">
        <f t="shared" si="1019"/>
        <v>2.37278349409651</v>
      </c>
      <c r="Z1984">
        <f t="shared" si="1020"/>
        <v>2.5133180519093256E-2</v>
      </c>
      <c r="AA1984">
        <f t="shared" si="1021"/>
        <v>5.2125743866817018</v>
      </c>
      <c r="AB1984">
        <f t="shared" si="1022"/>
        <v>2.2831063020984592</v>
      </c>
      <c r="AC1984">
        <f t="shared" si="1023"/>
        <v>4.7413257505810021E-3</v>
      </c>
      <c r="AE1984">
        <f t="shared" si="1004"/>
        <v>5.2450704780453155</v>
      </c>
      <c r="AF1984">
        <f t="shared" si="1024"/>
        <v>6.070883945853141</v>
      </c>
      <c r="AG1984">
        <f t="shared" si="1025"/>
        <v>2.2902118849672655</v>
      </c>
      <c r="AH1984">
        <f t="shared" si="1026"/>
        <v>2.4639163836975353</v>
      </c>
      <c r="AI1984">
        <f t="shared" si="1027"/>
        <v>3.0173252879134312E-2</v>
      </c>
      <c r="AJ1984">
        <f t="shared" si="1028"/>
        <v>5.571278037581175</v>
      </c>
      <c r="AK1984">
        <f t="shared" si="1029"/>
        <v>2.3603554896627701</v>
      </c>
      <c r="AL1984">
        <f t="shared" si="1030"/>
        <v>4.9201252796792182E-3</v>
      </c>
    </row>
    <row r="1985" spans="1:38" x14ac:dyDescent="0.3">
      <c r="A1985" s="31">
        <v>43</v>
      </c>
      <c r="B1985" s="31">
        <f t="shared" si="1032"/>
        <v>5.4465857104287219</v>
      </c>
      <c r="D1985">
        <f t="shared" si="999"/>
        <v>3.4007054077243466</v>
      </c>
      <c r="E1985">
        <f t="shared" si="1005"/>
        <v>3.8145343875395388</v>
      </c>
      <c r="F1985">
        <f t="shared" si="1006"/>
        <v>1.8441001620639663</v>
      </c>
      <c r="G1985">
        <f t="shared" si="1007"/>
        <v>1.9530833027650252</v>
      </c>
      <c r="H1985">
        <f t="shared" si="1008"/>
        <v>1.1877324957066792E-2</v>
      </c>
      <c r="I1985">
        <f t="shared" si="1000"/>
        <v>3.6250380651202234</v>
      </c>
      <c r="J1985">
        <f t="shared" si="1009"/>
        <v>1.9039532728300408</v>
      </c>
      <c r="K1985">
        <f t="shared" si="1010"/>
        <v>3.5823948683759797E-3</v>
      </c>
      <c r="M1985">
        <f t="shared" si="1001"/>
        <v>4.1698067328655677</v>
      </c>
      <c r="N1985">
        <f t="shared" si="1011"/>
        <v>4.7490376502724345</v>
      </c>
      <c r="O1985">
        <f t="shared" si="1012"/>
        <v>2.0420104634564358</v>
      </c>
      <c r="P1985">
        <f t="shared" si="1013"/>
        <v>2.1792286824178033</v>
      </c>
      <c r="Q1985">
        <f t="shared" si="1014"/>
        <v>1.8828839614929808E-2</v>
      </c>
      <c r="R1985">
        <f t="shared" si="1002"/>
        <v>4.4432459478667194</v>
      </c>
      <c r="S1985">
        <f t="shared" si="1015"/>
        <v>2.1079008391920904</v>
      </c>
      <c r="T1985">
        <f t="shared" si="1016"/>
        <v>4.3415416145857399E-3</v>
      </c>
      <c r="V1985">
        <f t="shared" si="1003"/>
        <v>4.6985336453904161</v>
      </c>
      <c r="W1985">
        <f t="shared" si="1017"/>
        <v>5.4059867950302261</v>
      </c>
      <c r="X1985">
        <f t="shared" si="1018"/>
        <v>2.1676101230134575</v>
      </c>
      <c r="Y1985">
        <f t="shared" si="1019"/>
        <v>2.3250778040810216</v>
      </c>
      <c r="Z1985">
        <f t="shared" si="1020"/>
        <v>2.4796070580796099E-2</v>
      </c>
      <c r="AA1985">
        <f t="shared" si="1021"/>
        <v>5.0009266689465104</v>
      </c>
      <c r="AB1985">
        <f t="shared" si="1022"/>
        <v>2.2362751773756533</v>
      </c>
      <c r="AC1985">
        <f t="shared" si="1023"/>
        <v>4.7148896905633087E-3</v>
      </c>
      <c r="AE1985">
        <f t="shared" si="1004"/>
        <v>5.0260585045763468</v>
      </c>
      <c r="AF1985">
        <f t="shared" si="1024"/>
        <v>5.8266711738950345</v>
      </c>
      <c r="AG1985">
        <f t="shared" si="1025"/>
        <v>2.2418872640202823</v>
      </c>
      <c r="AH1985">
        <f t="shared" si="1026"/>
        <v>2.4138498656492775</v>
      </c>
      <c r="AI1985">
        <f t="shared" si="1027"/>
        <v>2.9571136359012515E-2</v>
      </c>
      <c r="AJ1985">
        <f t="shared" si="1028"/>
        <v>5.3424183950769155</v>
      </c>
      <c r="AK1985">
        <f t="shared" si="1029"/>
        <v>2.3113672133775967</v>
      </c>
      <c r="AL1985">
        <f t="shared" si="1030"/>
        <v>4.8274633626949719E-3</v>
      </c>
    </row>
    <row r="1986" spans="1:38" x14ac:dyDescent="0.3">
      <c r="A1986" s="31">
        <v>43</v>
      </c>
      <c r="B1986" s="31">
        <f t="shared" si="1032"/>
        <v>5.1637854419785132</v>
      </c>
      <c r="D1986">
        <f t="shared" si="999"/>
        <v>3.2595346572483268</v>
      </c>
      <c r="E1986">
        <f t="shared" si="1005"/>
        <v>3.6659649779772372</v>
      </c>
      <c r="F1986">
        <f t="shared" si="1006"/>
        <v>1.8054181391711801</v>
      </c>
      <c r="G1986">
        <f t="shared" si="1007"/>
        <v>1.9146709842626324</v>
      </c>
      <c r="H1986">
        <f t="shared" si="1008"/>
        <v>1.1936184160576868E-2</v>
      </c>
      <c r="I1986">
        <f t="shared" si="1000"/>
        <v>3.4818525275473493</v>
      </c>
      <c r="J1986">
        <f t="shared" si="1009"/>
        <v>1.8659722740564366</v>
      </c>
      <c r="K1986">
        <f t="shared" si="1010"/>
        <v>3.6668032517018401E-3</v>
      </c>
      <c r="M1986">
        <f t="shared" si="1001"/>
        <v>3.9960298054918111</v>
      </c>
      <c r="N1986">
        <f t="shared" si="1011"/>
        <v>4.5601883679974975</v>
      </c>
      <c r="O1986">
        <f t="shared" si="1012"/>
        <v>1.9990072049624561</v>
      </c>
      <c r="P1986">
        <f t="shared" si="1013"/>
        <v>2.1354597556492365</v>
      </c>
      <c r="Q1986">
        <f t="shared" si="1014"/>
        <v>1.8619298588928378E-2</v>
      </c>
      <c r="R1986">
        <f t="shared" si="1002"/>
        <v>4.2635448144343853</v>
      </c>
      <c r="S1986">
        <f t="shared" si="1015"/>
        <v>2.0648352995903534</v>
      </c>
      <c r="T1986">
        <f t="shared" si="1016"/>
        <v>4.3333380423394002E-3</v>
      </c>
      <c r="V1986">
        <f t="shared" si="1003"/>
        <v>4.5022808636861669</v>
      </c>
      <c r="W1986">
        <f t="shared" si="1017"/>
        <v>5.1880900356869608</v>
      </c>
      <c r="X1986">
        <f t="shared" si="1018"/>
        <v>2.1218578801809906</v>
      </c>
      <c r="Y1986">
        <f t="shared" si="1019"/>
        <v>2.2777379207641428</v>
      </c>
      <c r="Z1986">
        <f t="shared" si="1020"/>
        <v>2.4298587052205174E-2</v>
      </c>
      <c r="AA1986">
        <f t="shared" si="1021"/>
        <v>4.7955806072742195</v>
      </c>
      <c r="AB1986">
        <f t="shared" si="1022"/>
        <v>2.1898814139752454</v>
      </c>
      <c r="AC1986">
        <f t="shared" si="1023"/>
        <v>4.6272011498581173E-3</v>
      </c>
      <c r="AE1986">
        <f t="shared" si="1004"/>
        <v>4.8158112001245552</v>
      </c>
      <c r="AF1986">
        <f t="shared" si="1024"/>
        <v>5.5894970492085072</v>
      </c>
      <c r="AG1986">
        <f t="shared" si="1025"/>
        <v>2.1944956596276408</v>
      </c>
      <c r="AH1986">
        <f t="shared" si="1026"/>
        <v>2.3642117183552971</v>
      </c>
      <c r="AI1986">
        <f t="shared" si="1027"/>
        <v>2.8803540590049272E-2</v>
      </c>
      <c r="AJ1986">
        <f t="shared" si="1028"/>
        <v>5.1206444433719422</v>
      </c>
      <c r="AK1986">
        <f t="shared" si="1029"/>
        <v>2.262884098528235</v>
      </c>
      <c r="AL1986">
        <f t="shared" si="1030"/>
        <v>4.6769785752603064E-3</v>
      </c>
    </row>
    <row r="1987" spans="1:38" x14ac:dyDescent="0.3">
      <c r="A1987" s="31">
        <v>43</v>
      </c>
      <c r="B1987" s="31">
        <f t="shared" si="1032"/>
        <v>4.8956688664117891</v>
      </c>
      <c r="D1987">
        <f t="shared" ref="D1987:D2050" si="1033">(4^0.5)*0.48*(B1987^0.81)*(38.8/A1987)/(1+(B1987/19.27/(4^0.2)/((A1987/38.8)^1.96))^3)</f>
        <v>3.1238609548190741</v>
      </c>
      <c r="E1987">
        <f t="shared" si="1005"/>
        <v>3.5211839243967322</v>
      </c>
      <c r="F1987">
        <f t="shared" si="1006"/>
        <v>1.767444752975061</v>
      </c>
      <c r="G1987">
        <f t="shared" si="1007"/>
        <v>1.8764817943152905</v>
      </c>
      <c r="H1987">
        <f t="shared" si="1008"/>
        <v>1.188907638423092E-2</v>
      </c>
      <c r="I1987">
        <f t="shared" ref="I1987:I2050" si="1034">(4^$AP$15)*107.451*(A1987^(-1.444))*(B1987^0.95)/EXP(370.608*B1987/(4^$AP$14)/(A1987^2.364))</f>
        <v>3.3425254538978026</v>
      </c>
      <c r="J1987">
        <f t="shared" si="1009"/>
        <v>1.8282574911367935</v>
      </c>
      <c r="K1987">
        <f t="shared" si="1010"/>
        <v>3.6981891227274356E-3</v>
      </c>
      <c r="M1987">
        <f t="shared" ref="M1987:M2050" si="1035">(6^0.5)*0.48*(B1987^0.81)*(38.8/A1987)/(1+(B1987/19.27/(6^0.2)/((A1987/38.8)^1.96))^3)</f>
        <v>3.8291452348085073</v>
      </c>
      <c r="N1987">
        <f t="shared" si="1011"/>
        <v>4.3765587690449532</v>
      </c>
      <c r="O1987">
        <f t="shared" si="1012"/>
        <v>1.9568201845873594</v>
      </c>
      <c r="P1987">
        <f t="shared" si="1013"/>
        <v>2.0920226502227344</v>
      </c>
      <c r="Q1987">
        <f t="shared" si="1014"/>
        <v>1.827970671388475E-2</v>
      </c>
      <c r="R1987">
        <f t="shared" ref="R1987:R2050" si="1036">(6^$AQ$15)*107.451*(A1987^(-1.444))*(B1987^0.95)/EXP(370.608*B1987/(6^$AQ$14)/(A1987^2.364))</f>
        <v>4.0891218067407742</v>
      </c>
      <c r="S1987">
        <f t="shared" si="1015"/>
        <v>2.0221577106498825</v>
      </c>
      <c r="T1987">
        <f t="shared" si="1016"/>
        <v>4.2689923119708824E-3</v>
      </c>
      <c r="V1987">
        <f t="shared" ref="V1987:V2050" si="1037">((3.81/0.54)^0.5)*((4.32/3.81)^0.3)*0.48*(B1987^0.81)*(38.8/A1987)/(1+(B1987/19.27/(8^0.2)/((A1987/38.8)^1.96))^3)</f>
        <v>4.313893363446212</v>
      </c>
      <c r="W1987">
        <f t="shared" si="1017"/>
        <v>4.9765175864835181</v>
      </c>
      <c r="X1987">
        <f t="shared" si="1018"/>
        <v>2.0769914211296618</v>
      </c>
      <c r="Y1987">
        <f t="shared" si="1019"/>
        <v>2.230810970585253</v>
      </c>
      <c r="Z1987">
        <f t="shared" si="1020"/>
        <v>2.3660453794721061E-2</v>
      </c>
      <c r="AA1987">
        <f t="shared" si="1021"/>
        <v>4.5965836413496177</v>
      </c>
      <c r="AB1987">
        <f t="shared" si="1022"/>
        <v>2.1439644683038983</v>
      </c>
      <c r="AC1987">
        <f t="shared" si="1023"/>
        <v>4.4853890478025035E-3</v>
      </c>
      <c r="AE1987">
        <f t="shared" ref="AE1987:AE2050" si="1038">((3.81/0.54)^0.5)*((5.4/3.81)^0.3)*0.48*(B1987^0.81)*(38.8/A1987)/(1+(B1987/19.27/(10^0.2)/((A1987/38.8)^1.96))^3)</f>
        <v>4.6140480176278373</v>
      </c>
      <c r="AF1987">
        <f t="shared" si="1024"/>
        <v>5.359445137985432</v>
      </c>
      <c r="AG1987">
        <f t="shared" si="1025"/>
        <v>2.1480335233947905</v>
      </c>
      <c r="AH1987">
        <f t="shared" si="1026"/>
        <v>2.315047545512928</v>
      </c>
      <c r="AI1987">
        <f t="shared" si="1027"/>
        <v>2.7893683584077737E-2</v>
      </c>
      <c r="AJ1987">
        <f t="shared" si="1028"/>
        <v>4.9059735188231048</v>
      </c>
      <c r="AK1987">
        <f t="shared" si="1029"/>
        <v>2.2149432315125157</v>
      </c>
      <c r="AL1987">
        <f t="shared" si="1030"/>
        <v>4.476909040399186E-3</v>
      </c>
    </row>
    <row r="1988" spans="1:38" x14ac:dyDescent="0.3">
      <c r="A1988" s="31">
        <v>43</v>
      </c>
      <c r="B1988" s="31">
        <f t="shared" si="1032"/>
        <v>4.641473569895358</v>
      </c>
      <c r="D1988">
        <f t="shared" si="1033"/>
        <v>2.9935374376361827</v>
      </c>
      <c r="E1988">
        <f t="shared" ref="E1988:E2051" si="1039">(4^0.5)*107.451*(A1988^(-1.444))*(B1988^0.95)/EXP(370.608*B1988/(4^0.2)/(A1988^2.364))</f>
        <v>3.3803021622550711</v>
      </c>
      <c r="F1988">
        <f t="shared" ref="F1988:F2051" si="1040">D1988^0.5</f>
        <v>1.7301842207222278</v>
      </c>
      <c r="G1988">
        <f t="shared" ref="G1988:G2051" si="1041">E1988^0.5</f>
        <v>1.8385598065483404</v>
      </c>
      <c r="H1988">
        <f t="shared" ref="H1988:H2051" si="1042">(G1988-F1988)^2</f>
        <v>1.1745267603153102E-2</v>
      </c>
      <c r="I1988">
        <f t="shared" si="1034"/>
        <v>3.2071387101354123</v>
      </c>
      <c r="J1988">
        <f t="shared" ref="J1988:J2051" si="1043">I1988^0.5</f>
        <v>1.7908486005621504</v>
      </c>
      <c r="K1988">
        <f t="shared" ref="K1988:K2051" si="1044">(J1988-F1988)^2</f>
        <v>3.680166981362417E-3</v>
      </c>
      <c r="M1988">
        <f t="shared" si="1035"/>
        <v>3.6689442679773316</v>
      </c>
      <c r="N1988">
        <f t="shared" ref="N1988:N2051" si="1045">(6^0.5)*107.451*(A1988^(-1.444))*(B1988^0.95)/EXP(370.608*B1988/(6^0.2)/(A1988^2.364))</f>
        <v>4.1982408996593188</v>
      </c>
      <c r="O1988">
        <f t="shared" ref="O1988:O2051" si="1046">M1988^0.5</f>
        <v>1.9154488424328464</v>
      </c>
      <c r="P1988">
        <f t="shared" ref="P1988:P2051" si="1047">N1988^0.5</f>
        <v>2.0489609317064392</v>
      </c>
      <c r="Q1988">
        <f t="shared" ref="Q1988:Q2051" si="1048">(P1988-O1988)^2</f>
        <v>1.7825477982199817E-2</v>
      </c>
      <c r="R1988">
        <f t="shared" si="1036"/>
        <v>3.9200261902428584</v>
      </c>
      <c r="S1988">
        <f t="shared" ref="S1988:S2051" si="1049">R1988^0.5</f>
        <v>1.9799056013464023</v>
      </c>
      <c r="T1988">
        <f t="shared" ref="T1988:T2051" si="1050">(S1988-O1988)^2</f>
        <v>4.1546737696402606E-3</v>
      </c>
      <c r="V1988">
        <f t="shared" si="1037"/>
        <v>4.1331172004172609</v>
      </c>
      <c r="W1988">
        <f t="shared" ref="W1988:W2051" si="1051">((3.81/0.54)^0.5)*((4.32/3.81)^0.3)*107.451*(A1988^(-1.444))*(B1988^0.95)/EXP(370.608*B1988/(8^0.2)/(A1988^2.364))</f>
        <v>4.7713385560309947</v>
      </c>
      <c r="X1988">
        <f t="shared" ref="X1988:X2051" si="1052">V1988^0.5</f>
        <v>2.0330069356539986</v>
      </c>
      <c r="Y1988">
        <f t="shared" ref="Y1988:Y2051" si="1053">W1988^0.5</f>
        <v>2.1843393866409575</v>
      </c>
      <c r="Z1988">
        <f t="shared" ref="Z1988:Z2051" si="1054">(Y1988-X1988)^2</f>
        <v>2.2901510721720322E-2</v>
      </c>
      <c r="AA1988">
        <f t="shared" ref="AA1988:AA2051" si="1055">((3.81/0.54)^$AR$15)*((4.32/3.81)^$AR$17)*107.451*(A1988^(-1.444))*(B1988^0.95)/EXP(370.608*B1988/(8^$AR$14)/(A1988^2.364))</f>
        <v>4.4039524064080355</v>
      </c>
      <c r="AB1988">
        <f t="shared" ref="AB1988:AB2051" si="1056">AA1988^0.5</f>
        <v>2.0985596027771134</v>
      </c>
      <c r="AC1988">
        <f t="shared" ref="AC1988:AC2051" si="1057">(AB1988-X1988)^2</f>
        <v>4.2971521669538963E-3</v>
      </c>
      <c r="AE1988">
        <f t="shared" si="1038"/>
        <v>4.4204839370299798</v>
      </c>
      <c r="AF1988">
        <f t="shared" ref="AF1988:AF2051" si="1058">((3.81/0.54)^0.5)*((5.4/3.81)^0.3)*107.451*(A1988^(-1.444))*(B1988^0.95)/EXP(370.608*B1988/(10^0.2)/(A1988^2.364))</f>
        <v>5.1365610619733362</v>
      </c>
      <c r="AG1988">
        <f t="shared" ref="AG1988:AG2051" si="1059">AE1988^0.5</f>
        <v>2.1024946936984121</v>
      </c>
      <c r="AH1988">
        <f t="shared" ref="AH1988:AH2051" si="1060">AF1988^0.5</f>
        <v>2.2663982575825758</v>
      </c>
      <c r="AI1988">
        <f t="shared" ref="AI1988:AI2051" si="1061">(AH1988-AG1988)^2</f>
        <v>2.6864378253930135E-2</v>
      </c>
      <c r="AJ1988">
        <f t="shared" ref="AJ1988:AJ2051" si="1062">((3.81/0.54)^$AS$15)*((5.4/3.81)^$AS$17)*107.451*(A1988^(-1.444))*(B1988^0.95)/EXP(370.608*B1988/(10^$AS$14)/(A1988^2.364))</f>
        <v>4.6983925315521375</v>
      </c>
      <c r="AK1988">
        <f t="shared" ref="AK1988:AK2051" si="1063">AJ1988^0.5</f>
        <v>2.1675775722110009</v>
      </c>
      <c r="AL1988">
        <f t="shared" ref="AL1988:AL2051" si="1064">(AK1988-AG1988)^2</f>
        <v>4.2357810754843879E-3</v>
      </c>
    </row>
    <row r="1989" spans="1:38" x14ac:dyDescent="0.3">
      <c r="A1989" s="31">
        <v>43</v>
      </c>
      <c r="B1989" s="31">
        <f t="shared" si="1032"/>
        <v>4.4004767250173513</v>
      </c>
      <c r="D1989">
        <f t="shared" si="1033"/>
        <v>2.8684080158754131</v>
      </c>
      <c r="E1989">
        <f t="shared" si="1039"/>
        <v>3.2434027330855675</v>
      </c>
      <c r="F1989">
        <f t="shared" si="1040"/>
        <v>1.6936375101760746</v>
      </c>
      <c r="G1989">
        <f t="shared" si="1041"/>
        <v>1.8009449555956916</v>
      </c>
      <c r="H1989">
        <f t="shared" si="1042"/>
        <v>1.1514887842484084E-2</v>
      </c>
      <c r="I1989">
        <f t="shared" si="1034"/>
        <v>3.0757492484068147</v>
      </c>
      <c r="J1989">
        <f t="shared" si="1043"/>
        <v>1.7537814140897989</v>
      </c>
      <c r="K1989">
        <f t="shared" si="1044"/>
        <v>3.61728917798331E-3</v>
      </c>
      <c r="M1989">
        <f t="shared" si="1035"/>
        <v>3.515212007862496</v>
      </c>
      <c r="N1989">
        <f t="shared" si="1045"/>
        <v>4.0252952247101108</v>
      </c>
      <c r="O1989">
        <f t="shared" si="1046"/>
        <v>1.8748898655287718</v>
      </c>
      <c r="P1989">
        <f t="shared" si="1047"/>
        <v>2.0063138400335356</v>
      </c>
      <c r="Q1989">
        <f t="shared" si="1048"/>
        <v>1.7272261074628818E-2</v>
      </c>
      <c r="R1989">
        <f t="shared" si="1036"/>
        <v>3.7562803236295288</v>
      </c>
      <c r="S1989">
        <f t="shared" si="1049"/>
        <v>1.9381125673266579</v>
      </c>
      <c r="T1989">
        <f t="shared" si="1050"/>
        <v>3.9971100226244352E-3</v>
      </c>
      <c r="V1989">
        <f t="shared" si="1037"/>
        <v>3.9596949011246494</v>
      </c>
      <c r="W1989">
        <f t="shared" si="1051"/>
        <v>4.5725886482219513</v>
      </c>
      <c r="X1989">
        <f t="shared" si="1052"/>
        <v>1.989898213759852</v>
      </c>
      <c r="Y1989">
        <f t="shared" si="1053"/>
        <v>2.1383612062095474</v>
      </c>
      <c r="Z1989">
        <f t="shared" si="1054"/>
        <v>2.2041260127118316E-2</v>
      </c>
      <c r="AA1989">
        <f t="shared" si="1055"/>
        <v>4.2176761448682729</v>
      </c>
      <c r="AB1989">
        <f t="shared" si="1056"/>
        <v>2.0536981630386371</v>
      </c>
      <c r="AC1989">
        <f t="shared" si="1057"/>
        <v>4.0704335279755479E-3</v>
      </c>
      <c r="AE1989">
        <f t="shared" si="1038"/>
        <v>4.2348325959318291</v>
      </c>
      <c r="AF1989">
        <f t="shared" si="1058"/>
        <v>4.9208565579285173</v>
      </c>
      <c r="AG1989">
        <f t="shared" si="1059"/>
        <v>2.0578708890335733</v>
      </c>
      <c r="AH1989">
        <f t="shared" si="1060"/>
        <v>2.218300375947432</v>
      </c>
      <c r="AI1989">
        <f t="shared" si="1061"/>
        <v>2.5737620271443967E-2</v>
      </c>
      <c r="AJ1989">
        <f t="shared" si="1062"/>
        <v>4.4978614968933694</v>
      </c>
      <c r="AK1989">
        <f t="shared" si="1063"/>
        <v>2.1208162336452845</v>
      </c>
      <c r="AL1989">
        <f t="shared" si="1064"/>
        <v>3.9621164082870794E-3</v>
      </c>
    </row>
    <row r="1990" spans="1:38" x14ac:dyDescent="0.3">
      <c r="A1990" s="31">
        <v>43</v>
      </c>
      <c r="B1990" s="31">
        <f t="shared" si="1032"/>
        <v>4.1719930353618286</v>
      </c>
      <c r="D1990">
        <f t="shared" si="1033"/>
        <v>2.7483105150468323</v>
      </c>
      <c r="E1990">
        <f t="shared" si="1039"/>
        <v>3.1105434660044349</v>
      </c>
      <c r="F1990">
        <f t="shared" si="1040"/>
        <v>1.6578029180354439</v>
      </c>
      <c r="G1990">
        <f t="shared" si="1041"/>
        <v>1.7636732877731167</v>
      </c>
      <c r="H1990">
        <f t="shared" si="1042"/>
        <v>1.1208535188391551E-2</v>
      </c>
      <c r="I1990">
        <f t="shared" si="1034"/>
        <v>2.9483916111351527</v>
      </c>
      <c r="J1990">
        <f t="shared" si="1043"/>
        <v>1.7170881197932599</v>
      </c>
      <c r="K1990">
        <f t="shared" si="1044"/>
        <v>3.5147351474649545E-3</v>
      </c>
      <c r="M1990">
        <f t="shared" si="1035"/>
        <v>3.367730359879439</v>
      </c>
      <c r="N1990">
        <f t="shared" si="1045"/>
        <v>3.8577538735581673</v>
      </c>
      <c r="O1990">
        <f t="shared" si="1046"/>
        <v>1.8351376950734348</v>
      </c>
      <c r="P1990">
        <f t="shared" si="1047"/>
        <v>1.9641165631291253</v>
      </c>
      <c r="Q1990">
        <f t="shared" si="1048"/>
        <v>1.6635548404927213E-2</v>
      </c>
      <c r="R1990">
        <f t="shared" si="1036"/>
        <v>3.5978825946710793</v>
      </c>
      <c r="S1990">
        <f t="shared" si="1049"/>
        <v>1.8968085287321648</v>
      </c>
      <c r="T1990">
        <f t="shared" si="1050"/>
        <v>3.8032917241627375E-3</v>
      </c>
      <c r="V1990">
        <f t="shared" si="1037"/>
        <v>3.7933681824808749</v>
      </c>
      <c r="W1990">
        <f t="shared" si="1051"/>
        <v>4.3802737617168903</v>
      </c>
      <c r="X1990">
        <f t="shared" si="1052"/>
        <v>1.9476571008472912</v>
      </c>
      <c r="Y1990">
        <f t="shared" si="1053"/>
        <v>2.0929103568277574</v>
      </c>
      <c r="Z1990">
        <f t="shared" si="1054"/>
        <v>2.1098508372926851E-2</v>
      </c>
      <c r="AA1990">
        <f t="shared" si="1055"/>
        <v>4.0377198801842402</v>
      </c>
      <c r="AB1990">
        <f t="shared" si="1056"/>
        <v>2.0094078431677924</v>
      </c>
      <c r="AC1990">
        <f t="shared" si="1057"/>
        <v>3.8131541771329455E-3</v>
      </c>
      <c r="AE1990">
        <f t="shared" si="1038"/>
        <v>4.0568087655033329</v>
      </c>
      <c r="AF1990">
        <f t="shared" si="1058"/>
        <v>4.7123132669750811</v>
      </c>
      <c r="AG1990">
        <f t="shared" si="1059"/>
        <v>2.0141521207454347</v>
      </c>
      <c r="AH1990">
        <f t="shared" si="1060"/>
        <v>2.1707863245780503</v>
      </c>
      <c r="AI1990">
        <f t="shared" si="1061"/>
        <v>2.4534273810277375E-2</v>
      </c>
      <c r="AJ1990">
        <f t="shared" si="1062"/>
        <v>4.3043168067050166</v>
      </c>
      <c r="AK1990">
        <f t="shared" si="1063"/>
        <v>2.0746847487522091</v>
      </c>
      <c r="AL1990">
        <f t="shared" si="1064"/>
        <v>3.6641990534065274E-3</v>
      </c>
    </row>
    <row r="1991" spans="1:38" x14ac:dyDescent="0.3">
      <c r="A1991" s="31">
        <v>43</v>
      </c>
      <c r="B1991" s="31">
        <f t="shared" si="1032"/>
        <v>3.9553727868061777</v>
      </c>
      <c r="D1991">
        <f t="shared" si="1033"/>
        <v>2.6330792051867831</v>
      </c>
      <c r="E1991">
        <f t="shared" si="1039"/>
        <v>2.9817595106150327</v>
      </c>
      <c r="F1991">
        <f t="shared" si="1040"/>
        <v>1.6226765559367593</v>
      </c>
      <c r="G1991">
        <f t="shared" si="1041"/>
        <v>1.7267772035254092</v>
      </c>
      <c r="H1991">
        <f t="shared" si="1042"/>
        <v>1.083694482837628E-2</v>
      </c>
      <c r="I1991">
        <f t="shared" si="1034"/>
        <v>2.8250802841201321</v>
      </c>
      <c r="J1991">
        <f t="shared" si="1043"/>
        <v>1.6807975143128133</v>
      </c>
      <c r="K1991">
        <f t="shared" si="1044"/>
        <v>3.378045802551004E-3</v>
      </c>
      <c r="M1991">
        <f t="shared" si="1035"/>
        <v>3.2262803797770374</v>
      </c>
      <c r="N1991">
        <f t="shared" si="1045"/>
        <v>3.6956236827056141</v>
      </c>
      <c r="O1991">
        <f t="shared" si="1046"/>
        <v>1.7961849514393102</v>
      </c>
      <c r="P1991">
        <f t="shared" si="1047"/>
        <v>1.9224005000794226</v>
      </c>
      <c r="Q1991">
        <f t="shared" si="1048"/>
        <v>1.5930364718524583E-2</v>
      </c>
      <c r="R1991">
        <f t="shared" si="1036"/>
        <v>3.4448101553756496</v>
      </c>
      <c r="S1991">
        <f t="shared" si="1049"/>
        <v>1.8560199770949799</v>
      </c>
      <c r="T1991">
        <f t="shared" si="1050"/>
        <v>3.5802302952146477E-3</v>
      </c>
      <c r="V1991">
        <f t="shared" si="1037"/>
        <v>3.6338800995218929</v>
      </c>
      <c r="W1991">
        <f t="shared" si="1051"/>
        <v>4.1943733475214025</v>
      </c>
      <c r="X1991">
        <f t="shared" si="1052"/>
        <v>1.9062738784135644</v>
      </c>
      <c r="Y1991">
        <f t="shared" si="1053"/>
        <v>2.0480169304772367</v>
      </c>
      <c r="Z1991">
        <f t="shared" si="1054"/>
        <v>2.0091092808324891E-2</v>
      </c>
      <c r="AA1991">
        <f t="shared" si="1055"/>
        <v>3.8640273573483546</v>
      </c>
      <c r="AB1991">
        <f t="shared" si="1056"/>
        <v>1.9657129386938355</v>
      </c>
      <c r="AC1991">
        <f t="shared" si="1057"/>
        <v>3.5330018870016917E-3</v>
      </c>
      <c r="AE1991">
        <f t="shared" si="1038"/>
        <v>3.8861302898345107</v>
      </c>
      <c r="AF1991">
        <f t="shared" si="1058"/>
        <v>4.5108862566372396</v>
      </c>
      <c r="AG1991">
        <f t="shared" si="1059"/>
        <v>1.9713270377678358</v>
      </c>
      <c r="AH1991">
        <f t="shared" si="1060"/>
        <v>2.1238847088854045</v>
      </c>
      <c r="AI1991">
        <f t="shared" si="1061"/>
        <v>2.3273843016816249E-2</v>
      </c>
      <c r="AJ1991">
        <f t="shared" si="1062"/>
        <v>4.1176742478588837</v>
      </c>
      <c r="AK1991">
        <f t="shared" si="1063"/>
        <v>2.0292053242239643</v>
      </c>
      <c r="AL1991">
        <f t="shared" si="1064"/>
        <v>3.3498960430976641E-3</v>
      </c>
    </row>
    <row r="1992" spans="1:38" x14ac:dyDescent="0.3">
      <c r="A1992" s="31">
        <v>43</v>
      </c>
      <c r="B1992" s="31">
        <f t="shared" si="1032"/>
        <v>3.7500000000000027</v>
      </c>
      <c r="D1992">
        <f t="shared" si="1033"/>
        <v>2.5225468234156332</v>
      </c>
      <c r="E1992">
        <f t="shared" si="1039"/>
        <v>2.8570657173080836</v>
      </c>
      <c r="F1992">
        <f t="shared" si="1040"/>
        <v>1.5882527580381005</v>
      </c>
      <c r="G1992">
        <f t="shared" si="1041"/>
        <v>1.6902856910321651</v>
      </c>
      <c r="H1992">
        <f t="shared" si="1042"/>
        <v>1.0410719415371271E-2</v>
      </c>
      <c r="I1992">
        <f t="shared" si="1034"/>
        <v>2.7058118972968215</v>
      </c>
      <c r="J1992">
        <f t="shared" si="1043"/>
        <v>1.6449352258666059</v>
      </c>
      <c r="K1992">
        <f t="shared" si="1044"/>
        <v>3.2129021591295486E-3</v>
      </c>
      <c r="M1992">
        <f t="shared" si="1035"/>
        <v>3.090644129041916</v>
      </c>
      <c r="N1992">
        <f t="shared" si="1045"/>
        <v>3.5388890349490651</v>
      </c>
      <c r="O1992">
        <f t="shared" si="1046"/>
        <v>1.7580227896821805</v>
      </c>
      <c r="P1992">
        <f t="shared" si="1047"/>
        <v>1.8811935134241413</v>
      </c>
      <c r="Q1992">
        <f t="shared" si="1048"/>
        <v>1.5171027187118429E-2</v>
      </c>
      <c r="R1992">
        <f t="shared" si="1036"/>
        <v>3.297021459500852</v>
      </c>
      <c r="S1992">
        <f t="shared" si="1049"/>
        <v>1.8157702110952398</v>
      </c>
      <c r="T1992">
        <f t="shared" si="1050"/>
        <v>3.3347646798574633E-3</v>
      </c>
      <c r="V1992">
        <f t="shared" si="1037"/>
        <v>3.4809767247309225</v>
      </c>
      <c r="W1992">
        <f t="shared" si="1051"/>
        <v>4.0148435275806094</v>
      </c>
      <c r="X1992">
        <f t="shared" si="1052"/>
        <v>1.8657375819581172</v>
      </c>
      <c r="Y1992">
        <f t="shared" si="1053"/>
        <v>2.0037074456069202</v>
      </c>
      <c r="Z1992">
        <f t="shared" si="1054"/>
        <v>1.903568327526927E-2</v>
      </c>
      <c r="AA1992">
        <f t="shared" si="1055"/>
        <v>3.6965237565341447</v>
      </c>
      <c r="AB1992">
        <f t="shared" si="1056"/>
        <v>1.92263458736551</v>
      </c>
      <c r="AC1992">
        <f t="shared" si="1057"/>
        <v>3.2372692243288776E-3</v>
      </c>
      <c r="AE1992">
        <f t="shared" si="1038"/>
        <v>3.7225195869330001</v>
      </c>
      <c r="AF1992">
        <f t="shared" si="1058"/>
        <v>4.3165072810964924</v>
      </c>
      <c r="AG1992">
        <f t="shared" si="1059"/>
        <v>1.9293832141212901</v>
      </c>
      <c r="AH1992">
        <f t="shared" si="1060"/>
        <v>2.0776205816020625</v>
      </c>
      <c r="AI1992">
        <f t="shared" si="1061"/>
        <v>2.1974317117629569E-2</v>
      </c>
      <c r="AJ1992">
        <f t="shared" si="1062"/>
        <v>3.9378317769777249</v>
      </c>
      <c r="AK1992">
        <f t="shared" si="1063"/>
        <v>1.9843970814778289</v>
      </c>
      <c r="AL1992">
        <f t="shared" si="1064"/>
        <v>3.0265256015228445E-3</v>
      </c>
    </row>
    <row r="1993" spans="1:38" x14ac:dyDescent="0.3">
      <c r="A1993" s="31">
        <v>43</v>
      </c>
      <c r="B1993" s="31">
        <f t="shared" si="1032"/>
        <v>3.5552906787718954</v>
      </c>
      <c r="D1993">
        <f t="shared" si="1033"/>
        <v>2.4165461793646634</v>
      </c>
      <c r="E1993">
        <f t="shared" si="1039"/>
        <v>2.7364588635698981</v>
      </c>
      <c r="F1993">
        <f t="shared" si="1040"/>
        <v>1.5545244222477379</v>
      </c>
      <c r="G1993">
        <f t="shared" si="1041"/>
        <v>1.654224550528101</v>
      </c>
      <c r="H1993">
        <f t="shared" si="1042"/>
        <v>9.9401155791208617E-3</v>
      </c>
      <c r="I1993">
        <f t="shared" si="1034"/>
        <v>2.5905672739318368</v>
      </c>
      <c r="J1993">
        <f t="shared" si="1043"/>
        <v>1.6095239277288911</v>
      </c>
      <c r="K1993">
        <f t="shared" si="1044"/>
        <v>3.0249456031713985E-3</v>
      </c>
      <c r="M1993">
        <f t="shared" si="1035"/>
        <v>2.9606061269032304</v>
      </c>
      <c r="N1993">
        <f t="shared" si="1045"/>
        <v>3.3875144973165154</v>
      </c>
      <c r="O1993">
        <f t="shared" si="1046"/>
        <v>1.7206411964448691</v>
      </c>
      <c r="P1993">
        <f t="shared" si="1047"/>
        <v>1.8405201703096099</v>
      </c>
      <c r="Q1993">
        <f t="shared" si="1048"/>
        <v>1.4370968374863203E-2</v>
      </c>
      <c r="R1993">
        <f t="shared" si="1036"/>
        <v>3.154458607340763</v>
      </c>
      <c r="S1993">
        <f t="shared" si="1049"/>
        <v>1.7760795610953815</v>
      </c>
      <c r="T1993">
        <f t="shared" si="1050"/>
        <v>3.0734122751231749E-3</v>
      </c>
      <c r="V1993">
        <f t="shared" si="1037"/>
        <v>3.3344084448758524</v>
      </c>
      <c r="W1993">
        <f t="shared" si="1051"/>
        <v>3.8416199797223474</v>
      </c>
      <c r="X1993">
        <f t="shared" si="1052"/>
        <v>1.826036266035221</v>
      </c>
      <c r="Y1993">
        <f t="shared" si="1053"/>
        <v>1.9600050968613187</v>
      </c>
      <c r="Z1993">
        <f t="shared" si="1054"/>
        <v>1.7947647632911609E-2</v>
      </c>
      <c r="AA1993">
        <f t="shared" si="1055"/>
        <v>3.5351181879540183</v>
      </c>
      <c r="AB1993">
        <f t="shared" si="1056"/>
        <v>1.880190997732416</v>
      </c>
      <c r="AC1993">
        <f t="shared" si="1057"/>
        <v>2.9327349651951866E-3</v>
      </c>
      <c r="AE1993">
        <f t="shared" si="1038"/>
        <v>3.5657047927054291</v>
      </c>
      <c r="AF1993">
        <f t="shared" si="1058"/>
        <v>4.1290877874216161</v>
      </c>
      <c r="AG1993">
        <f t="shared" si="1059"/>
        <v>1.8883073882992221</v>
      </c>
      <c r="AH1993">
        <f t="shared" si="1060"/>
        <v>2.0320156956632043</v>
      </c>
      <c r="AI1993">
        <f t="shared" si="1061"/>
        <v>2.0652077605420784E-2</v>
      </c>
      <c r="AJ1993">
        <f t="shared" si="1062"/>
        <v>3.7646720617996117</v>
      </c>
      <c r="AK1993">
        <f t="shared" si="1063"/>
        <v>1.9402762849139841</v>
      </c>
      <c r="AL1993">
        <f t="shared" si="1064"/>
        <v>2.700766215355822E-3</v>
      </c>
    </row>
    <row r="1994" spans="1:38" x14ac:dyDescent="0.3">
      <c r="A1994" s="31">
        <v>43</v>
      </c>
      <c r="B1994" s="31">
        <f t="shared" si="1032"/>
        <v>3.3706911494832843</v>
      </c>
      <c r="D1994">
        <f t="shared" si="1033"/>
        <v>2.3149114182900221</v>
      </c>
      <c r="E1994">
        <f t="shared" si="1039"/>
        <v>2.619919727064703</v>
      </c>
      <c r="F1994">
        <f t="shared" si="1040"/>
        <v>1.5214832954357476</v>
      </c>
      <c r="G1994">
        <f t="shared" si="1041"/>
        <v>1.6186166090414069</v>
      </c>
      <c r="H1994">
        <f t="shared" si="1042"/>
        <v>9.4348806120153686E-3</v>
      </c>
      <c r="I1994">
        <f t="shared" si="1034"/>
        <v>2.4793133307605744</v>
      </c>
      <c r="J1994">
        <f t="shared" si="1043"/>
        <v>1.5745835420074015</v>
      </c>
      <c r="K1994">
        <f t="shared" si="1044"/>
        <v>2.8196361859704425E-3</v>
      </c>
      <c r="M1994">
        <f t="shared" si="1035"/>
        <v>2.8359544728578823</v>
      </c>
      <c r="N1994">
        <f t="shared" si="1045"/>
        <v>3.2414472621274242</v>
      </c>
      <c r="O1994">
        <f t="shared" si="1046"/>
        <v>1.6840292375305965</v>
      </c>
      <c r="P1994">
        <f t="shared" si="1047"/>
        <v>1.8004019723737874</v>
      </c>
      <c r="Q1994">
        <f t="shared" si="1048"/>
        <v>1.3542613414883614E-2</v>
      </c>
      <c r="R1994">
        <f t="shared" si="1036"/>
        <v>3.0170495041692118</v>
      </c>
      <c r="S1994">
        <f t="shared" si="1049"/>
        <v>1.7369656024715088</v>
      </c>
      <c r="T1994">
        <f t="shared" si="1050"/>
        <v>2.8022587331574438E-3</v>
      </c>
      <c r="V1994">
        <f t="shared" si="1037"/>
        <v>3.1939309464901107</v>
      </c>
      <c r="W1994">
        <f t="shared" si="1051"/>
        <v>3.6746205961704792</v>
      </c>
      <c r="X1994">
        <f t="shared" si="1052"/>
        <v>1.7871572248938006</v>
      </c>
      <c r="Y1994">
        <f t="shared" si="1053"/>
        <v>1.9169299925063719</v>
      </c>
      <c r="Z1994">
        <f t="shared" si="1054"/>
        <v>1.6840971213826429E-2</v>
      </c>
      <c r="AA1994">
        <f t="shared" si="1055"/>
        <v>3.3797059771963838</v>
      </c>
      <c r="AB1994">
        <f t="shared" si="1056"/>
        <v>1.8383976656850889</v>
      </c>
      <c r="AC1994">
        <f t="shared" si="1057"/>
        <v>2.625582772485523E-3</v>
      </c>
      <c r="AE1994">
        <f t="shared" si="1038"/>
        <v>3.415420615091695</v>
      </c>
      <c r="AF1994">
        <f t="shared" si="1058"/>
        <v>3.9485216772070846</v>
      </c>
      <c r="AG1994">
        <f t="shared" si="1059"/>
        <v>1.8480856622710147</v>
      </c>
      <c r="AH1994">
        <f t="shared" si="1060"/>
        <v>1.9870887441699943</v>
      </c>
      <c r="AI1994">
        <f t="shared" si="1061"/>
        <v>1.9321856777414426E-2</v>
      </c>
      <c r="AJ1994">
        <f t="shared" si="1062"/>
        <v>3.5980648004803237</v>
      </c>
      <c r="AK1994">
        <f t="shared" si="1063"/>
        <v>1.8968565576975829</v>
      </c>
      <c r="AL1994">
        <f t="shared" si="1064"/>
        <v>2.3786002407092514E-3</v>
      </c>
    </row>
    <row r="1995" spans="1:38" x14ac:dyDescent="0.3">
      <c r="A1995" s="31">
        <v>43</v>
      </c>
      <c r="B1995" s="31">
        <f t="shared" si="1032"/>
        <v>3.195676486607157</v>
      </c>
      <c r="D1995">
        <f t="shared" si="1033"/>
        <v>2.2174790041508348</v>
      </c>
      <c r="E1995">
        <f t="shared" si="1039"/>
        <v>2.5074150080050255</v>
      </c>
      <c r="F1995">
        <f t="shared" si="1040"/>
        <v>1.4891202114506521</v>
      </c>
      <c r="G1995">
        <f t="shared" si="1041"/>
        <v>1.5834819253799601</v>
      </c>
      <c r="H1995">
        <f t="shared" si="1042"/>
        <v>8.9041330556765656E-3</v>
      </c>
      <c r="I1995">
        <f t="shared" si="1034"/>
        <v>2.3720048329427721</v>
      </c>
      <c r="J1995">
        <f t="shared" si="1043"/>
        <v>1.5401314336584304</v>
      </c>
      <c r="K1995">
        <f t="shared" si="1044"/>
        <v>2.6021447911313356E-3</v>
      </c>
      <c r="M1995">
        <f t="shared" si="1035"/>
        <v>2.716481700921991</v>
      </c>
      <c r="N1995">
        <f t="shared" si="1045"/>
        <v>3.1006193971365104</v>
      </c>
      <c r="O1995">
        <f t="shared" si="1046"/>
        <v>1.64817526401836</v>
      </c>
      <c r="P1995">
        <f t="shared" si="1047"/>
        <v>1.760857574347372</v>
      </c>
      <c r="Q1995">
        <f t="shared" si="1048"/>
        <v>1.2697303061083763E-2</v>
      </c>
      <c r="R1995">
        <f t="shared" si="1036"/>
        <v>2.8847098398265607</v>
      </c>
      <c r="S1995">
        <f t="shared" si="1049"/>
        <v>1.6984433578505234</v>
      </c>
      <c r="T1995">
        <f t="shared" si="1050"/>
        <v>2.5268812575191791E-3</v>
      </c>
      <c r="V1995">
        <f t="shared" si="1037"/>
        <v>3.0593059487107226</v>
      </c>
      <c r="W1995">
        <f t="shared" si="1051"/>
        <v>3.5137479242945067</v>
      </c>
      <c r="X1995">
        <f t="shared" si="1052"/>
        <v>1.7490871758465107</v>
      </c>
      <c r="Y1995">
        <f t="shared" si="1053"/>
        <v>1.8744993796463383</v>
      </c>
      <c r="Z1995">
        <f t="shared" si="1054"/>
        <v>1.5728220861929477E-2</v>
      </c>
      <c r="AA1995">
        <f t="shared" si="1055"/>
        <v>3.2301707511530697</v>
      </c>
      <c r="AB1995">
        <f t="shared" si="1056"/>
        <v>1.7972675791748622</v>
      </c>
      <c r="AC1995">
        <f t="shared" si="1057"/>
        <v>2.3213512648826238E-3</v>
      </c>
      <c r="AE1995">
        <f t="shared" si="1038"/>
        <v>3.2714089536789848</v>
      </c>
      <c r="AF1995">
        <f t="shared" si="1058"/>
        <v>3.7746878343065844</v>
      </c>
      <c r="AG1995">
        <f t="shared" si="1059"/>
        <v>1.8087036666294964</v>
      </c>
      <c r="AH1995">
        <f t="shared" si="1060"/>
        <v>1.9428555876097906</v>
      </c>
      <c r="AI1995">
        <f t="shared" si="1061"/>
        <v>1.7996737902703088E-2</v>
      </c>
      <c r="AJ1995">
        <f t="shared" si="1062"/>
        <v>3.4378688307569769</v>
      </c>
      <c r="AK1995">
        <f t="shared" si="1063"/>
        <v>1.8541490853642209</v>
      </c>
      <c r="AL1995">
        <f t="shared" si="1064"/>
        <v>2.0652860839744402E-3</v>
      </c>
    </row>
    <row r="1996" spans="1:38" x14ac:dyDescent="0.3">
      <c r="A1996" s="31">
        <v>43</v>
      </c>
      <c r="B1996" s="31">
        <f t="shared" si="1032"/>
        <v>3.0297490200546502</v>
      </c>
      <c r="D1996">
        <f t="shared" si="1033"/>
        <v>2.1240884743032424</v>
      </c>
      <c r="E1996">
        <f t="shared" si="1039"/>
        <v>2.3988991047161368</v>
      </c>
      <c r="F1996">
        <f t="shared" si="1040"/>
        <v>1.4574252894413635</v>
      </c>
      <c r="G1996">
        <f t="shared" si="1041"/>
        <v>1.5488379853025742</v>
      </c>
      <c r="H1996">
        <f t="shared" si="1042"/>
        <v>8.3562809646142086E-3</v>
      </c>
      <c r="I1996">
        <f t="shared" si="1034"/>
        <v>2.2685860087819116</v>
      </c>
      <c r="J1996">
        <f t="shared" si="1043"/>
        <v>1.506182594767949</v>
      </c>
      <c r="K1996">
        <f t="shared" si="1044"/>
        <v>2.3772748227098837E-3</v>
      </c>
      <c r="M1996">
        <f t="shared" si="1035"/>
        <v>2.6019854161414315</v>
      </c>
      <c r="N1996">
        <f t="shared" si="1045"/>
        <v>2.9649499119642515</v>
      </c>
      <c r="O1996">
        <f t="shared" si="1046"/>
        <v>1.6130670835837646</v>
      </c>
      <c r="P1996">
        <f t="shared" si="1047"/>
        <v>1.7219029914499397</v>
      </c>
      <c r="Q1996">
        <f t="shared" si="1048"/>
        <v>1.1845254841054564E-2</v>
      </c>
      <c r="R1996">
        <f t="shared" si="1036"/>
        <v>2.7573448977402406</v>
      </c>
      <c r="S1996">
        <f t="shared" si="1049"/>
        <v>1.6605254884343814</v>
      </c>
      <c r="T1996">
        <f t="shared" si="1050"/>
        <v>2.2523001909650489E-3</v>
      </c>
      <c r="V1996">
        <f t="shared" si="1037"/>
        <v>2.9303017318170874</v>
      </c>
      <c r="W1996">
        <f t="shared" si="1051"/>
        <v>3.3588913993250356</v>
      </c>
      <c r="X1996">
        <f t="shared" si="1052"/>
        <v>1.7118124113982489</v>
      </c>
      <c r="Y1996">
        <f t="shared" si="1053"/>
        <v>1.8327278574095598</v>
      </c>
      <c r="Z1996">
        <f t="shared" si="1054"/>
        <v>1.4620545084114235E-2</v>
      </c>
      <c r="AA1996">
        <f t="shared" si="1055"/>
        <v>3.0863863352065692</v>
      </c>
      <c r="AB1996">
        <f t="shared" si="1056"/>
        <v>1.7568114113946804</v>
      </c>
      <c r="AC1996">
        <f t="shared" si="1057"/>
        <v>2.024910000678845E-3</v>
      </c>
      <c r="AE1996">
        <f t="shared" si="1038"/>
        <v>3.1334193302641129</v>
      </c>
      <c r="AF1996">
        <f t="shared" si="1058"/>
        <v>3.6074524302279052</v>
      </c>
      <c r="AG1996">
        <f t="shared" si="1059"/>
        <v>1.7701466973853079</v>
      </c>
      <c r="AH1996">
        <f t="shared" si="1060"/>
        <v>1.8993294685830326</v>
      </c>
      <c r="AI1996">
        <f t="shared" si="1061"/>
        <v>1.668818837432369E-2</v>
      </c>
      <c r="AJ1996">
        <f t="shared" si="1062"/>
        <v>3.2839340412412588</v>
      </c>
      <c r="AK1996">
        <f t="shared" si="1063"/>
        <v>1.8121628075979428</v>
      </c>
      <c r="AL1996">
        <f t="shared" si="1064"/>
        <v>1.7653535174002785E-3</v>
      </c>
    </row>
    <row r="1997" spans="1:38" x14ac:dyDescent="0.3">
      <c r="A1997" s="31">
        <v>43</v>
      </c>
      <c r="B1997" s="31">
        <f t="shared" si="1032"/>
        <v>2.8724369200049535</v>
      </c>
      <c r="D1997">
        <f t="shared" si="1033"/>
        <v>2.034583008517119</v>
      </c>
      <c r="E1997">
        <f t="shared" si="1039"/>
        <v>2.2943157473836067</v>
      </c>
      <c r="F1997">
        <f t="shared" si="1040"/>
        <v>1.4263880988416577</v>
      </c>
      <c r="G1997">
        <f t="shared" si="1041"/>
        <v>1.5146998869028829</v>
      </c>
      <c r="H1997">
        <f t="shared" si="1042"/>
        <v>7.7989719105707568E-3</v>
      </c>
      <c r="I1997">
        <f t="shared" si="1034"/>
        <v>2.1689920299593961</v>
      </c>
      <c r="J1997">
        <f t="shared" si="1043"/>
        <v>1.4727498192019566</v>
      </c>
      <c r="K1997">
        <f t="shared" si="1044"/>
        <v>2.149409114766548E-3</v>
      </c>
      <c r="M1997">
        <f t="shared" si="1035"/>
        <v>2.4922687549767883</v>
      </c>
      <c r="N1997">
        <f t="shared" si="1045"/>
        <v>2.8343466489347073</v>
      </c>
      <c r="O1997">
        <f t="shared" si="1046"/>
        <v>1.5786921026523153</v>
      </c>
      <c r="P1997">
        <f t="shared" si="1047"/>
        <v>1.6835517957386126</v>
      </c>
      <c r="Q1997">
        <f t="shared" si="1048"/>
        <v>1.0995555234152462E-2</v>
      </c>
      <c r="R1997">
        <f t="shared" si="1036"/>
        <v>2.6348512022157213</v>
      </c>
      <c r="S1997">
        <f t="shared" si="1049"/>
        <v>1.6232224746521104</v>
      </c>
      <c r="T1997">
        <f t="shared" si="1050"/>
        <v>1.9829540304401399E-3</v>
      </c>
      <c r="V1997">
        <f t="shared" si="1037"/>
        <v>2.806693501186023</v>
      </c>
      <c r="W1997">
        <f t="shared" si="1051"/>
        <v>3.2099293795040711</v>
      </c>
      <c r="X1997">
        <f t="shared" si="1052"/>
        <v>1.6753189252157403</v>
      </c>
      <c r="Y1997">
        <f t="shared" si="1053"/>
        <v>1.7916275783499402</v>
      </c>
      <c r="Z1997">
        <f t="shared" si="1054"/>
        <v>1.3527702793891632E-2</v>
      </c>
      <c r="AA1997">
        <f t="shared" si="1055"/>
        <v>2.9482184726643026</v>
      </c>
      <c r="AB1997">
        <f t="shared" si="1056"/>
        <v>1.7170377027497976</v>
      </c>
      <c r="AC1997">
        <f t="shared" si="1057"/>
        <v>1.7404563989361628E-3</v>
      </c>
      <c r="AE1997">
        <f t="shared" si="1038"/>
        <v>3.0012091676531001</v>
      </c>
      <c r="AF1997">
        <f t="shared" si="1058"/>
        <v>3.4466710193222219</v>
      </c>
      <c r="AG1997">
        <f t="shared" si="1059"/>
        <v>1.7323998290386373</v>
      </c>
      <c r="AH1997">
        <f t="shared" si="1060"/>
        <v>1.8565212143474747</v>
      </c>
      <c r="AI1997">
        <f t="shared" si="1061"/>
        <v>1.5406118290984884E-2</v>
      </c>
      <c r="AJ1997">
        <f t="shared" si="1062"/>
        <v>3.1361030972352948</v>
      </c>
      <c r="AK1997">
        <f t="shared" si="1063"/>
        <v>1.7709045985696956</v>
      </c>
      <c r="AL1997">
        <f t="shared" si="1064"/>
        <v>1.4826172766399159E-3</v>
      </c>
    </row>
    <row r="1998" spans="1:38" x14ac:dyDescent="0.3">
      <c r="A1998" s="31">
        <v>43</v>
      </c>
      <c r="B1998" s="31">
        <f t="shared" si="1032"/>
        <v>2.7232928552143618</v>
      </c>
      <c r="D1998">
        <f t="shared" si="1033"/>
        <v>1.9488098475308571</v>
      </c>
      <c r="E1998">
        <f t="shared" si="1039"/>
        <v>2.1935994957897016</v>
      </c>
      <c r="F1998">
        <f t="shared" si="1040"/>
        <v>1.3959977963918342</v>
      </c>
      <c r="G1998">
        <f t="shared" si="1041"/>
        <v>1.4810805163088541</v>
      </c>
      <c r="H1998">
        <f t="shared" si="1042"/>
        <v>7.2390692284780506E-3</v>
      </c>
      <c r="I1998">
        <f t="shared" si="1034"/>
        <v>2.0731503636151745</v>
      </c>
      <c r="J1998">
        <f t="shared" si="1043"/>
        <v>1.4398438677909402</v>
      </c>
      <c r="K1998">
        <f t="shared" si="1044"/>
        <v>1.9224779771355022E-3</v>
      </c>
      <c r="M1998">
        <f t="shared" si="1035"/>
        <v>2.3871407037566637</v>
      </c>
      <c r="N1998">
        <f t="shared" si="1045"/>
        <v>2.7087080070829028</v>
      </c>
      <c r="O1998">
        <f t="shared" si="1046"/>
        <v>1.5450374441277026</v>
      </c>
      <c r="P1998">
        <f t="shared" si="1047"/>
        <v>1.6458153016310497</v>
      </c>
      <c r="Q1998">
        <f t="shared" si="1048"/>
        <v>1.0156176562964936E-2</v>
      </c>
      <c r="R1998">
        <f t="shared" si="1036"/>
        <v>2.5171180131655375</v>
      </c>
      <c r="S1998">
        <f t="shared" si="1049"/>
        <v>1.5865427864276265</v>
      </c>
      <c r="T1998">
        <f t="shared" si="1050"/>
        <v>1.7226934394338493E-3</v>
      </c>
      <c r="V1998">
        <f t="shared" si="1037"/>
        <v>2.6882636192232852</v>
      </c>
      <c r="W1998">
        <f t="shared" si="1051"/>
        <v>3.0667309946059205</v>
      </c>
      <c r="X1998">
        <f t="shared" si="1052"/>
        <v>1.6395925162134906</v>
      </c>
      <c r="Y1998">
        <f t="shared" si="1053"/>
        <v>1.7512084383664672</v>
      </c>
      <c r="Z1998">
        <f t="shared" si="1054"/>
        <v>1.2458114078059346E-2</v>
      </c>
      <c r="AA1998">
        <f t="shared" si="1055"/>
        <v>2.8155263775455563</v>
      </c>
      <c r="AB1998">
        <f t="shared" si="1056"/>
        <v>1.6779530319843747</v>
      </c>
      <c r="AC1998">
        <f t="shared" si="1057"/>
        <v>1.4715291702082534E-3</v>
      </c>
      <c r="AE1998">
        <f t="shared" si="1038"/>
        <v>2.8745439472192196</v>
      </c>
      <c r="AF1998">
        <f t="shared" si="1058"/>
        <v>3.2921904362064631</v>
      </c>
      <c r="AG1998">
        <f t="shared" si="1059"/>
        <v>1.695448007819532</v>
      </c>
      <c r="AH1998">
        <f t="shared" si="1060"/>
        <v>1.8144394275385616</v>
      </c>
      <c r="AI1998">
        <f t="shared" si="1061"/>
        <v>1.4158957966750266E-2</v>
      </c>
      <c r="AJ1998">
        <f t="shared" si="1062"/>
        <v>2.9942129934078134</v>
      </c>
      <c r="AK1998">
        <f t="shared" si="1063"/>
        <v>1.7303794362531628</v>
      </c>
      <c r="AL1998">
        <f t="shared" si="1064"/>
        <v>1.2202046924138731E-3</v>
      </c>
    </row>
    <row r="1999" spans="1:38" x14ac:dyDescent="0.3">
      <c r="A1999" s="31">
        <v>43</v>
      </c>
      <c r="B1999" s="31">
        <f t="shared" si="1032"/>
        <v>2.5818927209892575</v>
      </c>
      <c r="D1999">
        <f t="shared" si="1033"/>
        <v>1.8666205901129549</v>
      </c>
      <c r="E1999">
        <f t="shared" si="1039"/>
        <v>2.0966771074338011</v>
      </c>
      <c r="F1999">
        <f t="shared" si="1040"/>
        <v>1.3662432397318403</v>
      </c>
      <c r="G1999">
        <f t="shared" si="1041"/>
        <v>1.4479907138631107</v>
      </c>
      <c r="H1999">
        <f t="shared" si="1042"/>
        <v>6.6826495268427367E-3</v>
      </c>
      <c r="I1999">
        <f t="shared" si="1034"/>
        <v>1.9809820029973557</v>
      </c>
      <c r="J1999">
        <f t="shared" si="1043"/>
        <v>1.4074736242634729</v>
      </c>
      <c r="K1999">
        <f t="shared" si="1044"/>
        <v>1.6999446086262916E-3</v>
      </c>
      <c r="M1999">
        <f t="shared" si="1035"/>
        <v>2.2864163032372202</v>
      </c>
      <c r="N1999">
        <f t="shared" si="1045"/>
        <v>2.5879245085032161</v>
      </c>
      <c r="O1999">
        <f t="shared" si="1046"/>
        <v>1.5120900446855736</v>
      </c>
      <c r="P1999">
        <f t="shared" si="1047"/>
        <v>1.6087027408763921</v>
      </c>
      <c r="Q1999">
        <f t="shared" si="1048"/>
        <v>9.3340130652593903E-3</v>
      </c>
      <c r="R1999">
        <f t="shared" si="1036"/>
        <v>2.4040286775962558</v>
      </c>
      <c r="S1999">
        <f t="shared" si="1049"/>
        <v>1.5504930433885395</v>
      </c>
      <c r="T1999">
        <f t="shared" si="1050"/>
        <v>1.4747903093800029E-3</v>
      </c>
      <c r="V1999">
        <f t="shared" si="1037"/>
        <v>2.5748017319141785</v>
      </c>
      <c r="W1999">
        <f t="shared" si="1051"/>
        <v>2.9291578190044514</v>
      </c>
      <c r="X1999">
        <f t="shared" si="1052"/>
        <v>1.6046188743481047</v>
      </c>
      <c r="Y1999">
        <f t="shared" si="1053"/>
        <v>1.7114782554868908</v>
      </c>
      <c r="Z1999">
        <f t="shared" si="1054"/>
        <v>1.1418927337364359E-2</v>
      </c>
      <c r="AA1999">
        <f t="shared" si="1055"/>
        <v>2.6881641317826608</v>
      </c>
      <c r="AB1999">
        <f t="shared" si="1056"/>
        <v>1.6395621768577917</v>
      </c>
      <c r="AC1999">
        <f t="shared" si="1057"/>
        <v>1.2210343902834995E-3</v>
      </c>
      <c r="AE1999">
        <f t="shared" si="1038"/>
        <v>2.75319727015476</v>
      </c>
      <c r="AF1999">
        <f t="shared" si="1058"/>
        <v>3.1438505079479402</v>
      </c>
      <c r="AG1999">
        <f t="shared" si="1059"/>
        <v>1.6592761283628352</v>
      </c>
      <c r="AH1999">
        <f t="shared" si="1060"/>
        <v>1.7730906654618483</v>
      </c>
      <c r="AI1999">
        <f t="shared" si="1061"/>
        <v>1.2953748855062635E-2</v>
      </c>
      <c r="AJ1999">
        <f t="shared" si="1062"/>
        <v>2.858096445468417</v>
      </c>
      <c r="AK1999">
        <f t="shared" si="1063"/>
        <v>1.6905905611556031</v>
      </c>
      <c r="AL1999">
        <f t="shared" si="1064"/>
        <v>9.8059370113277823E-4</v>
      </c>
    </row>
    <row r="2000" spans="1:38" x14ac:dyDescent="0.3">
      <c r="A2000" s="31">
        <v>43</v>
      </c>
      <c r="B2000" s="31">
        <f t="shared" si="1032"/>
        <v>2.447834433205895</v>
      </c>
      <c r="D2000">
        <f t="shared" si="1033"/>
        <v>1.7878713924088825</v>
      </c>
      <c r="E2000">
        <f t="shared" si="1039"/>
        <v>2.0034687828289131</v>
      </c>
      <c r="F2000">
        <f t="shared" si="1040"/>
        <v>1.3371130813842496</v>
      </c>
      <c r="G2000">
        <f t="shared" si="1041"/>
        <v>1.415439430999756</v>
      </c>
      <c r="H2000">
        <f t="shared" si="1042"/>
        <v>6.1350170440905459E-3</v>
      </c>
      <c r="I2000">
        <f t="shared" si="1034"/>
        <v>1.8924025836349783</v>
      </c>
      <c r="J2000">
        <f t="shared" si="1043"/>
        <v>1.3756462421840066</v>
      </c>
      <c r="K2000">
        <f t="shared" si="1044"/>
        <v>1.4848044812199291E-3</v>
      </c>
      <c r="M2000">
        <f t="shared" si="1035"/>
        <v>2.1899167622135041</v>
      </c>
      <c r="N2000">
        <f t="shared" si="1045"/>
        <v>2.4718802164257205</v>
      </c>
      <c r="O2000">
        <f t="shared" si="1046"/>
        <v>1.4798367349858241</v>
      </c>
      <c r="P2000">
        <f t="shared" si="1047"/>
        <v>1.5722214272887012</v>
      </c>
      <c r="Q2000">
        <f t="shared" si="1048"/>
        <v>8.534931371897269E-3</v>
      </c>
      <c r="R2000">
        <f t="shared" si="1036"/>
        <v>2.2954618471789172</v>
      </c>
      <c r="S2000">
        <f t="shared" si="1049"/>
        <v>1.5150781653693375</v>
      </c>
      <c r="T2000">
        <f t="shared" si="1050"/>
        <v>1.241958415476018E-3</v>
      </c>
      <c r="V2000">
        <f t="shared" si="1037"/>
        <v>2.4661048117531008</v>
      </c>
      <c r="W2000">
        <f t="shared" si="1051"/>
        <v>2.7970653805156296</v>
      </c>
      <c r="X2000">
        <f t="shared" si="1052"/>
        <v>1.5703836511353209</v>
      </c>
      <c r="Y2000">
        <f t="shared" si="1053"/>
        <v>1.6724429378952304</v>
      </c>
      <c r="Z2000">
        <f t="shared" si="1054"/>
        <v>1.0416098013941437E-2</v>
      </c>
      <c r="AA2000">
        <f t="shared" si="1055"/>
        <v>2.5659819377232336</v>
      </c>
      <c r="AB2000">
        <f t="shared" si="1056"/>
        <v>1.601868264784353</v>
      </c>
      <c r="AC2000">
        <f t="shared" si="1057"/>
        <v>9.9128089662881848E-4</v>
      </c>
      <c r="AE2000">
        <f t="shared" si="1038"/>
        <v>2.6369508427504202</v>
      </c>
      <c r="AF2000">
        <f t="shared" si="1058"/>
        <v>3.0014855934558189</v>
      </c>
      <c r="AG2000">
        <f t="shared" si="1059"/>
        <v>1.6238690965562526</v>
      </c>
      <c r="AH2000">
        <f t="shared" si="1060"/>
        <v>1.7324796083809526</v>
      </c>
      <c r="AI2000">
        <f t="shared" si="1061"/>
        <v>1.179624327882331E-2</v>
      </c>
      <c r="AJ2000">
        <f t="shared" si="1062"/>
        <v>2.727583132663876</v>
      </c>
      <c r="AK2000">
        <f t="shared" si="1063"/>
        <v>1.6515396249148477</v>
      </c>
      <c r="AL2000">
        <f t="shared" si="1064"/>
        <v>7.6565813964382017E-4</v>
      </c>
    </row>
    <row r="2001" spans="1:38" x14ac:dyDescent="0.3">
      <c r="A2001" s="31">
        <v>43</v>
      </c>
      <c r="B2001" s="31">
        <f t="shared" si="1032"/>
        <v>2.3207367849476794</v>
      </c>
      <c r="D2001">
        <f t="shared" si="1033"/>
        <v>1.7124230890524816</v>
      </c>
      <c r="E2001">
        <f t="shared" si="1039"/>
        <v>1.9138892950021864</v>
      </c>
      <c r="F2001">
        <f t="shared" si="1040"/>
        <v>1.3085958463377765</v>
      </c>
      <c r="G2001">
        <f t="shared" si="1041"/>
        <v>1.3834338780737541</v>
      </c>
      <c r="H2001">
        <f t="shared" si="1042"/>
        <v>5.6007309941151877E-3</v>
      </c>
      <c r="I2001">
        <f t="shared" si="1034"/>
        <v>1.8073233920878982</v>
      </c>
      <c r="J2001">
        <f t="shared" si="1043"/>
        <v>1.3443672831811617</v>
      </c>
      <c r="K2001">
        <f t="shared" si="1044"/>
        <v>1.2795956938402989E-3</v>
      </c>
      <c r="M2001">
        <f t="shared" si="1035"/>
        <v>2.0974694989256841</v>
      </c>
      <c r="N2001">
        <f t="shared" si="1045"/>
        <v>2.360454014463512</v>
      </c>
      <c r="O2001">
        <f t="shared" si="1046"/>
        <v>1.4482643056174809</v>
      </c>
      <c r="P2001">
        <f t="shared" si="1047"/>
        <v>1.5363769115889212</v>
      </c>
      <c r="Q2001">
        <f t="shared" si="1048"/>
        <v>7.7638313310783016E-3</v>
      </c>
      <c r="R2001">
        <f t="shared" si="1036"/>
        <v>2.1912925711157674</v>
      </c>
      <c r="S2001">
        <f t="shared" si="1049"/>
        <v>1.4803015135828805</v>
      </c>
      <c r="T2001">
        <f t="shared" si="1050"/>
        <v>1.0263826942182675E-3</v>
      </c>
      <c r="V2001">
        <f t="shared" si="1037"/>
        <v>2.3619771347912075</v>
      </c>
      <c r="W2001">
        <f t="shared" si="1051"/>
        <v>2.6703045161459631</v>
      </c>
      <c r="X2001">
        <f t="shared" si="1052"/>
        <v>1.5368725174168505</v>
      </c>
      <c r="Y2001">
        <f t="shared" si="1053"/>
        <v>1.6341066416075676</v>
      </c>
      <c r="Z2001">
        <f t="shared" si="1054"/>
        <v>9.4544749071357945E-3</v>
      </c>
      <c r="AA2001">
        <f t="shared" si="1055"/>
        <v>2.4488272365424271</v>
      </c>
      <c r="AB2001">
        <f t="shared" si="1056"/>
        <v>1.5648729138631121</v>
      </c>
      <c r="AC2001">
        <f t="shared" si="1057"/>
        <v>7.840222011478204E-4</v>
      </c>
      <c r="AE2001">
        <f t="shared" si="1038"/>
        <v>2.5255944022529992</v>
      </c>
      <c r="AF2001">
        <f t="shared" si="1058"/>
        <v>2.8649259622992274</v>
      </c>
      <c r="AG2001">
        <f t="shared" si="1059"/>
        <v>1.5892118808557276</v>
      </c>
      <c r="AH2001">
        <f t="shared" si="1060"/>
        <v>1.6926092172439648</v>
      </c>
      <c r="AI2001">
        <f t="shared" si="1061"/>
        <v>1.0691009172182285E-2</v>
      </c>
      <c r="AJ2001">
        <f t="shared" si="1062"/>
        <v>2.6025008025187661</v>
      </c>
      <c r="AK2001">
        <f t="shared" si="1063"/>
        <v>1.6132268292211007</v>
      </c>
      <c r="AL2001">
        <f t="shared" si="1064"/>
        <v>5.7671774499153615E-4</v>
      </c>
    </row>
    <row r="2002" spans="1:38" x14ac:dyDescent="0.3">
      <c r="A2002" s="31">
        <v>43</v>
      </c>
      <c r="B2002" s="31">
        <f t="shared" si="1032"/>
        <v>2.2002383625086761</v>
      </c>
      <c r="D2002">
        <f t="shared" si="1033"/>
        <v>1.6401412519688781</v>
      </c>
      <c r="E2002">
        <f t="shared" si="1039"/>
        <v>1.8278490103294347</v>
      </c>
      <c r="F2002">
        <f t="shared" si="1040"/>
        <v>1.2806799959275066</v>
      </c>
      <c r="G2002">
        <f t="shared" si="1041"/>
        <v>1.3519796634304211</v>
      </c>
      <c r="H2002">
        <f t="shared" si="1042"/>
        <v>5.0836425860261618E-3</v>
      </c>
      <c r="I2002">
        <f t="shared" si="1034"/>
        <v>1.7256522743195311</v>
      </c>
      <c r="J2002">
        <f t="shared" si="1043"/>
        <v>1.3136408467764433</v>
      </c>
      <c r="K2002">
        <f t="shared" si="1044"/>
        <v>1.0864176886858539E-3</v>
      </c>
      <c r="M2002">
        <f t="shared" si="1035"/>
        <v>2.0089081255422943</v>
      </c>
      <c r="N2002">
        <f t="shared" si="1045"/>
        <v>2.2535207564004263</v>
      </c>
      <c r="O2002">
        <f t="shared" si="1046"/>
        <v>1.4173595611355272</v>
      </c>
      <c r="P2002">
        <f t="shared" si="1047"/>
        <v>1.5011731267247046</v>
      </c>
      <c r="Q2002">
        <f t="shared" si="1048"/>
        <v>7.0247137767713436E-3</v>
      </c>
      <c r="R2002">
        <f t="shared" si="1036"/>
        <v>2.0913932733092233</v>
      </c>
      <c r="S2002">
        <f t="shared" si="1049"/>
        <v>1.4461650228480922</v>
      </c>
      <c r="T2002">
        <f t="shared" si="1050"/>
        <v>8.2975462447405042E-4</v>
      </c>
      <c r="V2002">
        <f t="shared" si="1037"/>
        <v>2.2622302062363158</v>
      </c>
      <c r="W2002">
        <f t="shared" si="1051"/>
        <v>2.5487225856580755</v>
      </c>
      <c r="X2002">
        <f t="shared" si="1052"/>
        <v>1.5040712104938103</v>
      </c>
      <c r="Y2002">
        <f t="shared" si="1053"/>
        <v>1.5964719182178169</v>
      </c>
      <c r="Z2002">
        <f t="shared" si="1054"/>
        <v>8.5378907878972832E-3</v>
      </c>
      <c r="AA2002">
        <f t="shared" si="1055"/>
        <v>2.3365457028167955</v>
      </c>
      <c r="AB2002">
        <f t="shared" si="1056"/>
        <v>1.5285763647318362</v>
      </c>
      <c r="AC2002">
        <f t="shared" si="1057"/>
        <v>6.0050258422943896E-4</v>
      </c>
      <c r="AE2002">
        <f t="shared" si="1038"/>
        <v>2.4189255967460843</v>
      </c>
      <c r="AF2002">
        <f t="shared" si="1058"/>
        <v>2.7339990248367325</v>
      </c>
      <c r="AG2002">
        <f t="shared" si="1059"/>
        <v>1.5552895539886085</v>
      </c>
      <c r="AH2002">
        <f t="shared" si="1060"/>
        <v>1.6534808813036612</v>
      </c>
      <c r="AI2002">
        <f t="shared" si="1061"/>
        <v>9.6415367598918257E-3</v>
      </c>
      <c r="AJ2002">
        <f t="shared" si="1062"/>
        <v>2.4826762487756135</v>
      </c>
      <c r="AK2002">
        <f t="shared" si="1063"/>
        <v>1.5756510555245453</v>
      </c>
      <c r="AL2002">
        <f t="shared" si="1064"/>
        <v>4.1459074479795888E-4</v>
      </c>
    </row>
    <row r="2003" spans="1:38" x14ac:dyDescent="0.3">
      <c r="A2003" s="31">
        <v>43</v>
      </c>
      <c r="B2003" s="31">
        <f t="shared" si="1032"/>
        <v>2.0859965176809143</v>
      </c>
      <c r="D2003">
        <f t="shared" si="1033"/>
        <v>1.5708961998674462</v>
      </c>
      <c r="E2003">
        <f t="shared" si="1039"/>
        <v>1.7452548078264722</v>
      </c>
      <c r="F2003">
        <f t="shared" si="1040"/>
        <v>1.2533539802735085</v>
      </c>
      <c r="G2003">
        <f t="shared" si="1041"/>
        <v>1.3210809240264096</v>
      </c>
      <c r="H2003">
        <f t="shared" si="1042"/>
        <v>4.5869389101086313E-3</v>
      </c>
      <c r="I2003">
        <f t="shared" si="1034"/>
        <v>1.647294450642941</v>
      </c>
      <c r="J2003">
        <f t="shared" si="1043"/>
        <v>1.2834696921403874</v>
      </c>
      <c r="K2003">
        <f t="shared" si="1044"/>
        <v>9.0695610124887007E-4</v>
      </c>
      <c r="M2003">
        <f t="shared" si="1035"/>
        <v>1.924072388157213</v>
      </c>
      <c r="N2003">
        <f t="shared" si="1045"/>
        <v>2.150952295711317</v>
      </c>
      <c r="O2003">
        <f t="shared" si="1046"/>
        <v>1.387109364166075</v>
      </c>
      <c r="P2003">
        <f t="shared" si="1047"/>
        <v>1.466612524053752</v>
      </c>
      <c r="Q2003">
        <f t="shared" si="1048"/>
        <v>6.3207524321255296E-3</v>
      </c>
      <c r="R2003">
        <f t="shared" si="1036"/>
        <v>1.9956346225590029</v>
      </c>
      <c r="S2003">
        <f t="shared" si="1049"/>
        <v>1.4126693252700728</v>
      </c>
      <c r="T2003">
        <f t="shared" si="1050"/>
        <v>6.53311611637882E-4</v>
      </c>
      <c r="V2003">
        <f t="shared" si="1037"/>
        <v>2.1666826463265423</v>
      </c>
      <c r="W2003">
        <f t="shared" si="1051"/>
        <v>2.4321645535505554</v>
      </c>
      <c r="X2003">
        <f t="shared" si="1052"/>
        <v>1.4719655723985334</v>
      </c>
      <c r="Y2003">
        <f t="shared" si="1053"/>
        <v>1.5595398531459705</v>
      </c>
      <c r="Z2003">
        <f t="shared" si="1054"/>
        <v>7.6692546484309352E-3</v>
      </c>
      <c r="AA2003">
        <f t="shared" si="1055"/>
        <v>2.2289821250946029</v>
      </c>
      <c r="AB2003">
        <f t="shared" si="1056"/>
        <v>1.4929776036815163</v>
      </c>
      <c r="AC2003">
        <f t="shared" si="1057"/>
        <v>4.4150545863705208E-4</v>
      </c>
      <c r="AE2003">
        <f t="shared" si="1038"/>
        <v>2.3167498299523017</v>
      </c>
      <c r="AF2003">
        <f t="shared" si="1058"/>
        <v>2.6085304251225807</v>
      </c>
      <c r="AG2003">
        <f t="shared" si="1059"/>
        <v>1.5220873266512345</v>
      </c>
      <c r="AH2003">
        <f t="shared" si="1060"/>
        <v>1.6150945560934136</v>
      </c>
      <c r="AI2003">
        <f t="shared" si="1061"/>
        <v>8.6503447285101454E-3</v>
      </c>
      <c r="AJ2003">
        <f t="shared" si="1062"/>
        <v>2.3679361729760191</v>
      </c>
      <c r="AK2003">
        <f t="shared" si="1063"/>
        <v>1.5388099859878799</v>
      </c>
      <c r="AL2003">
        <f t="shared" si="1064"/>
        <v>2.7964733528949382E-4</v>
      </c>
    </row>
    <row r="2004" spans="1:38" x14ac:dyDescent="0.3">
      <c r="A2004" s="31">
        <v>43</v>
      </c>
      <c r="B2004" s="31">
        <f t="shared" si="1032"/>
        <v>1.9776863934030888</v>
      </c>
      <c r="D2004">
        <f t="shared" si="1033"/>
        <v>1.5045629690136064</v>
      </c>
      <c r="E2004">
        <f t="shared" si="1039"/>
        <v>1.666010903924632</v>
      </c>
      <c r="F2004">
        <f t="shared" si="1040"/>
        <v>1.2266062811732241</v>
      </c>
      <c r="G2004">
        <f t="shared" si="1041"/>
        <v>1.2907404479308116</v>
      </c>
      <c r="H2004">
        <f t="shared" si="1042"/>
        <v>4.1131913456900326E-3</v>
      </c>
      <c r="I2004">
        <f t="shared" si="1034"/>
        <v>1.572153244026482</v>
      </c>
      <c r="J2004">
        <f t="shared" si="1043"/>
        <v>1.2538553521146216</v>
      </c>
      <c r="K2004">
        <f t="shared" si="1044"/>
        <v>7.4251186716931374E-4</v>
      </c>
      <c r="M2004">
        <f t="shared" si="1035"/>
        <v>1.842808072401483</v>
      </c>
      <c r="N2004">
        <f t="shared" si="1045"/>
        <v>2.0526184037485216</v>
      </c>
      <c r="O2004">
        <f t="shared" si="1046"/>
        <v>1.3575006712342661</v>
      </c>
      <c r="P2004">
        <f t="shared" si="1047"/>
        <v>1.4326962007866573</v>
      </c>
      <c r="Q2004">
        <f t="shared" si="1048"/>
        <v>5.6543676646645339E-3</v>
      </c>
      <c r="R2004">
        <f t="shared" si="1036"/>
        <v>1.9038863041780949</v>
      </c>
      <c r="S2004">
        <f t="shared" si="1049"/>
        <v>1.3798138657725161</v>
      </c>
      <c r="T2004">
        <f t="shared" si="1050"/>
        <v>4.9787865050178882E-4</v>
      </c>
      <c r="V2004">
        <f t="shared" si="1037"/>
        <v>2.0751600459758537</v>
      </c>
      <c r="W2004">
        <f t="shared" si="1051"/>
        <v>2.3204739496628566</v>
      </c>
      <c r="X2004">
        <f t="shared" si="1052"/>
        <v>1.440541580786842</v>
      </c>
      <c r="Y2004">
        <f t="shared" si="1053"/>
        <v>1.5233101948266665</v>
      </c>
      <c r="Z2004">
        <f t="shared" si="1054"/>
        <v>6.8506434700734324E-3</v>
      </c>
      <c r="AA2004">
        <f t="shared" si="1055"/>
        <v>2.1259811818383731</v>
      </c>
      <c r="AB2004">
        <f t="shared" si="1056"/>
        <v>1.458074477466214</v>
      </c>
      <c r="AC2004">
        <f t="shared" si="1057"/>
        <v>3.0740246596953257E-4</v>
      </c>
      <c r="AE2004">
        <f t="shared" si="1038"/>
        <v>2.2188800797709867</v>
      </c>
      <c r="AF2004">
        <f t="shared" si="1058"/>
        <v>2.4883450075731695</v>
      </c>
      <c r="AG2004">
        <f t="shared" si="1059"/>
        <v>1.4895905745442224</v>
      </c>
      <c r="AH2004">
        <f t="shared" si="1060"/>
        <v>1.5774488922222392</v>
      </c>
      <c r="AI2004">
        <f t="shared" si="1061"/>
        <v>7.7190839852113143E-3</v>
      </c>
      <c r="AJ2004">
        <f t="shared" si="1062"/>
        <v>2.2581079395796499</v>
      </c>
      <c r="AK2004">
        <f t="shared" si="1063"/>
        <v>1.5027002161374869</v>
      </c>
      <c r="AL2004">
        <f t="shared" si="1064"/>
        <v>1.7186270270385198E-4</v>
      </c>
    </row>
    <row r="2005" spans="1:38" x14ac:dyDescent="0.3">
      <c r="A2005" s="31">
        <v>43</v>
      </c>
      <c r="B2005" s="31">
        <f t="shared" si="1032"/>
        <v>1.8750000000000013</v>
      </c>
      <c r="D2005">
        <f t="shared" si="1033"/>
        <v>1.4410212538886822</v>
      </c>
      <c r="E2005">
        <f t="shared" si="1039"/>
        <v>1.5900195895924261</v>
      </c>
      <c r="F2005">
        <f t="shared" si="1040"/>
        <v>1.2004254470347928</v>
      </c>
      <c r="G2005">
        <f t="shared" si="1041"/>
        <v>1.260959789046592</v>
      </c>
      <c r="H2005">
        <f t="shared" si="1042"/>
        <v>3.6644065628014767E-3</v>
      </c>
      <c r="I2005">
        <f t="shared" si="1034"/>
        <v>1.5001307283274583</v>
      </c>
      <c r="J2005">
        <f t="shared" si="1043"/>
        <v>1.2247982398450197</v>
      </c>
      <c r="K2005">
        <f t="shared" si="1044"/>
        <v>5.9403302937024625E-4</v>
      </c>
      <c r="M2005">
        <f t="shared" si="1035"/>
        <v>1.7649668828565876</v>
      </c>
      <c r="N2005">
        <f t="shared" si="1045"/>
        <v>1.9583875852075043</v>
      </c>
      <c r="O2005">
        <f t="shared" si="1046"/>
        <v>1.3285205616988349</v>
      </c>
      <c r="P2005">
        <f t="shared" si="1047"/>
        <v>1.3994240190905345</v>
      </c>
      <c r="Q2005">
        <f t="shared" si="1048"/>
        <v>5.0273002700965555E-3</v>
      </c>
      <c r="R2005">
        <f t="shared" si="1036"/>
        <v>1.8160177010427587</v>
      </c>
      <c r="S2005">
        <f t="shared" si="1049"/>
        <v>1.347597009881945</v>
      </c>
      <c r="T2005">
        <f t="shared" si="1050"/>
        <v>3.6391087528288274E-4</v>
      </c>
      <c r="V2005">
        <f t="shared" si="1037"/>
        <v>1.9874947998697869</v>
      </c>
      <c r="W2005">
        <f t="shared" si="1051"/>
        <v>2.2134937181765895</v>
      </c>
      <c r="X2005">
        <f t="shared" si="1052"/>
        <v>1.4097853736898347</v>
      </c>
      <c r="Y2005">
        <f t="shared" si="1053"/>
        <v>1.4877814752767253</v>
      </c>
      <c r="Z2005">
        <f t="shared" si="1054"/>
        <v>6.0833918627525635E-3</v>
      </c>
      <c r="AA2005">
        <f t="shared" si="1055"/>
        <v>2.0273881216281886</v>
      </c>
      <c r="AB2005">
        <f t="shared" si="1056"/>
        <v>1.4238638002379962</v>
      </c>
      <c r="AC2005">
        <f t="shared" si="1057"/>
        <v>1.9820209407197834E-4</v>
      </c>
      <c r="AE2005">
        <f t="shared" si="1038"/>
        <v>2.1251366976603689</v>
      </c>
      <c r="AF2005">
        <f t="shared" si="1058"/>
        <v>2.3732676678512634</v>
      </c>
      <c r="AG2005">
        <f t="shared" si="1059"/>
        <v>1.4577848598680017</v>
      </c>
      <c r="AH2005">
        <f t="shared" si="1060"/>
        <v>1.5405413554498508</v>
      </c>
      <c r="AI2005">
        <f t="shared" si="1061"/>
        <v>6.8486375609886204E-3</v>
      </c>
      <c r="AJ2005">
        <f t="shared" si="1062"/>
        <v>2.1530202339556155</v>
      </c>
      <c r="AK2005">
        <f t="shared" si="1063"/>
        <v>1.4673173596586444</v>
      </c>
      <c r="AL2005">
        <f t="shared" si="1064"/>
        <v>9.0868552258603985E-5</v>
      </c>
    </row>
    <row r="2006" spans="1:38" x14ac:dyDescent="0.3">
      <c r="A2006" s="31">
        <v>43</v>
      </c>
      <c r="B2006" s="31">
        <f t="shared" si="1032"/>
        <v>1.7776453393859477</v>
      </c>
      <c r="D2006">
        <f t="shared" si="1033"/>
        <v>1.3801553247232583</v>
      </c>
      <c r="E2006">
        <f t="shared" si="1039"/>
        <v>1.5171818864457145</v>
      </c>
      <c r="F2006">
        <f t="shared" si="1040"/>
        <v>1.1748001211794534</v>
      </c>
      <c r="G2006">
        <f t="shared" si="1041"/>
        <v>1.231739374399355</v>
      </c>
      <c r="H2006">
        <f t="shared" si="1042"/>
        <v>3.2420785572400707E-3</v>
      </c>
      <c r="I2006">
        <f t="shared" si="1034"/>
        <v>1.4311283027642567</v>
      </c>
      <c r="J2006">
        <f t="shared" si="1043"/>
        <v>1.1962977483738138</v>
      </c>
      <c r="K2006">
        <f t="shared" si="1044"/>
        <v>4.6214797498770059E-4</v>
      </c>
      <c r="M2006">
        <f t="shared" si="1035"/>
        <v>1.6904063028884828</v>
      </c>
      <c r="N2006">
        <f t="shared" si="1045"/>
        <v>1.8681277991181191</v>
      </c>
      <c r="O2006">
        <f t="shared" si="1046"/>
        <v>1.3001562609503838</v>
      </c>
      <c r="P2006">
        <f t="shared" si="1047"/>
        <v>1.3667947172557111</v>
      </c>
      <c r="Q2006">
        <f t="shared" si="1048"/>
        <v>4.4406838587570125E-3</v>
      </c>
      <c r="R2006">
        <f t="shared" si="1036"/>
        <v>1.7318984916888964</v>
      </c>
      <c r="S2006">
        <f t="shared" si="1049"/>
        <v>1.3160161441596743</v>
      </c>
      <c r="T2006">
        <f t="shared" si="1050"/>
        <v>2.5153589541233276E-4</v>
      </c>
      <c r="V2006">
        <f t="shared" si="1037"/>
        <v>1.9035259232015387</v>
      </c>
      <c r="W2006">
        <f t="shared" si="1051"/>
        <v>2.1110669643079474</v>
      </c>
      <c r="X2006">
        <f t="shared" si="1052"/>
        <v>1.3796832691605485</v>
      </c>
      <c r="Y2006">
        <f t="shared" si="1053"/>
        <v>1.452951122477266</v>
      </c>
      <c r="Z2006">
        <f t="shared" si="1054"/>
        <v>5.3681783296400283E-3</v>
      </c>
      <c r="AA2006">
        <f t="shared" si="1055"/>
        <v>1.9330493560106945</v>
      </c>
      <c r="AB2006">
        <f t="shared" si="1056"/>
        <v>1.3903414530289653</v>
      </c>
      <c r="AC2006">
        <f t="shared" si="1057"/>
        <v>1.1359688337297948E-4</v>
      </c>
      <c r="AE2006">
        <f t="shared" si="1038"/>
        <v>2.0353471945808606</v>
      </c>
      <c r="AF2006">
        <f t="shared" si="1058"/>
        <v>2.263124097870898</v>
      </c>
      <c r="AG2006">
        <f t="shared" si="1059"/>
        <v>1.4266559482162686</v>
      </c>
      <c r="AH2006">
        <f t="shared" si="1060"/>
        <v>1.5043683384965592</v>
      </c>
      <c r="AI2006">
        <f t="shared" si="1061"/>
        <v>6.0392156030761946E-3</v>
      </c>
      <c r="AJ2006">
        <f t="shared" si="1062"/>
        <v>2.0525036320113474</v>
      </c>
      <c r="AK2006">
        <f t="shared" si="1063"/>
        <v>1.4326561457695799</v>
      </c>
      <c r="AL2006">
        <f t="shared" si="1064"/>
        <v>3.6002370678762558E-5</v>
      </c>
    </row>
    <row r="2007" spans="1:38" x14ac:dyDescent="0.3">
      <c r="A2007" s="31">
        <v>43</v>
      </c>
      <c r="B2007" s="31">
        <f t="shared" si="1032"/>
        <v>1.6853455747416421</v>
      </c>
      <c r="D2007">
        <f t="shared" si="1033"/>
        <v>1.3218539275592616</v>
      </c>
      <c r="E2007">
        <f t="shared" si="1039"/>
        <v>1.4473981282283233</v>
      </c>
      <c r="F2007">
        <f t="shared" si="1040"/>
        <v>1.1497190646237287</v>
      </c>
      <c r="G2007">
        <f t="shared" si="1041"/>
        <v>1.2030786043431756</v>
      </c>
      <c r="H2007">
        <f t="shared" si="1042"/>
        <v>2.8472404790712258E-3</v>
      </c>
      <c r="I2007">
        <f t="shared" si="1034"/>
        <v>1.3650471986503692</v>
      </c>
      <c r="J2007">
        <f t="shared" si="1043"/>
        <v>1.1683523435378427</v>
      </c>
      <c r="K2007">
        <f t="shared" si="1044"/>
        <v>3.4719908309116266E-4</v>
      </c>
      <c r="M2007">
        <f t="shared" si="1035"/>
        <v>1.6189894402400882</v>
      </c>
      <c r="N2007">
        <f t="shared" si="1045"/>
        <v>1.7817070932093078</v>
      </c>
      <c r="O2007">
        <f t="shared" si="1046"/>
        <v>1.2723951588402433</v>
      </c>
      <c r="P2007">
        <f t="shared" si="1047"/>
        <v>1.3348060133252726</v>
      </c>
      <c r="Q2007">
        <f t="shared" si="1048"/>
        <v>3.8951147575514962E-3</v>
      </c>
      <c r="R2007">
        <f t="shared" si="1036"/>
        <v>1.6513991726473882</v>
      </c>
      <c r="S2007">
        <f t="shared" si="1049"/>
        <v>1.2850677696710739</v>
      </c>
      <c r="T2007">
        <f t="shared" si="1050"/>
        <v>1.6059506526968503E-4</v>
      </c>
      <c r="V2007">
        <f t="shared" si="1037"/>
        <v>1.8230988570234314</v>
      </c>
      <c r="W2007">
        <f t="shared" si="1051"/>
        <v>2.013037607485888</v>
      </c>
      <c r="X2007">
        <f t="shared" si="1052"/>
        <v>1.3502217806802819</v>
      </c>
      <c r="Y2007">
        <f t="shared" si="1053"/>
        <v>1.4188155649998657</v>
      </c>
      <c r="Z2007">
        <f t="shared" si="1054"/>
        <v>4.7051072472815876E-3</v>
      </c>
      <c r="AA2007">
        <f t="shared" si="1055"/>
        <v>1.8428129728685372</v>
      </c>
      <c r="AB2007">
        <f t="shared" si="1056"/>
        <v>1.3575024761924146</v>
      </c>
      <c r="AC2007">
        <f t="shared" si="1057"/>
        <v>5.3008527140389659E-5</v>
      </c>
      <c r="AE2007">
        <f t="shared" si="1038"/>
        <v>1.9493460180798159</v>
      </c>
      <c r="AF2007">
        <f t="shared" si="1058"/>
        <v>2.1577414342554344</v>
      </c>
      <c r="AG2007">
        <f t="shared" si="1059"/>
        <v>1.3961898216502711</v>
      </c>
      <c r="AH2007">
        <f t="shared" si="1060"/>
        <v>1.4689252650340774</v>
      </c>
      <c r="AI2007">
        <f t="shared" si="1061"/>
        <v>5.2904447242388963E-3</v>
      </c>
      <c r="AJ2007">
        <f t="shared" si="1062"/>
        <v>1.9563910896563319</v>
      </c>
      <c r="AK2007">
        <f t="shared" si="1063"/>
        <v>1.3987105095967256</v>
      </c>
      <c r="AL2007">
        <f t="shared" si="1064"/>
        <v>6.3538677234012431E-6</v>
      </c>
    </row>
    <row r="2008" spans="1:38" x14ac:dyDescent="0.3">
      <c r="A2008" s="31">
        <v>43</v>
      </c>
      <c r="B2008" s="31">
        <f t="shared" si="1032"/>
        <v>1.5978382433035785</v>
      </c>
      <c r="D2008">
        <f t="shared" si="1033"/>
        <v>1.2660101714076428</v>
      </c>
      <c r="E2008">
        <f t="shared" si="1039"/>
        <v>1.380568473755152</v>
      </c>
      <c r="F2008">
        <f t="shared" si="1040"/>
        <v>1.1251711742697832</v>
      </c>
      <c r="G2008">
        <f t="shared" si="1041"/>
        <v>1.1749759460325782</v>
      </c>
      <c r="H2008">
        <f t="shared" si="1042"/>
        <v>2.4805152903440986E-3</v>
      </c>
      <c r="I2008">
        <f t="shared" si="1034"/>
        <v>1.3017889241070308</v>
      </c>
      <c r="J2008">
        <f t="shared" si="1043"/>
        <v>1.1409596505166302</v>
      </c>
      <c r="K2008">
        <f t="shared" si="1044"/>
        <v>2.492759821972514E-4</v>
      </c>
      <c r="M2008">
        <f t="shared" si="1035"/>
        <v>1.5505848626732268</v>
      </c>
      <c r="N2008">
        <f t="shared" si="1045"/>
        <v>1.6989941590756701</v>
      </c>
      <c r="O2008">
        <f t="shared" si="1046"/>
        <v>1.2452248241475219</v>
      </c>
      <c r="P2008">
        <f t="shared" si="1047"/>
        <v>1.3034547015817888</v>
      </c>
      <c r="Q2008">
        <f t="shared" si="1048"/>
        <v>3.3907186260097441E-3</v>
      </c>
      <c r="R2008">
        <f t="shared" si="1036"/>
        <v>1.5743915117831049</v>
      </c>
      <c r="S2008">
        <f t="shared" si="1049"/>
        <v>1.2547475888731985</v>
      </c>
      <c r="T2008">
        <f t="shared" si="1050"/>
        <v>9.0683048020590365E-5</v>
      </c>
      <c r="V2008">
        <f t="shared" si="1037"/>
        <v>1.746065266197365</v>
      </c>
      <c r="W2008">
        <f t="shared" si="1051"/>
        <v>1.9192509492978918</v>
      </c>
      <c r="X2008">
        <f t="shared" si="1052"/>
        <v>1.3213876290465887</v>
      </c>
      <c r="Y2008">
        <f t="shared" si="1053"/>
        <v>1.3853703292975101</v>
      </c>
      <c r="Z2008">
        <f t="shared" si="1054"/>
        <v>4.0937859313992641E-3</v>
      </c>
      <c r="AA2008">
        <f t="shared" si="1055"/>
        <v>1.7565291776759473</v>
      </c>
      <c r="AB2008">
        <f t="shared" si="1056"/>
        <v>1.3253411552034244</v>
      </c>
      <c r="AC2008">
        <f t="shared" si="1057"/>
        <v>1.5630369072784468E-5</v>
      </c>
      <c r="AE2008">
        <f t="shared" si="1038"/>
        <v>1.8669743241721679</v>
      </c>
      <c r="AF2008">
        <f t="shared" si="1058"/>
        <v>2.0569488190054077</v>
      </c>
      <c r="AG2008">
        <f t="shared" si="1059"/>
        <v>1.3663726886073828</v>
      </c>
      <c r="AH2008">
        <f t="shared" si="1060"/>
        <v>1.434206686292254</v>
      </c>
      <c r="AI2008">
        <f t="shared" si="1061"/>
        <v>4.6014512419111104E-3</v>
      </c>
      <c r="AJ2008">
        <f t="shared" si="1062"/>
        <v>1.8645183597388479</v>
      </c>
      <c r="AK2008">
        <f t="shared" si="1063"/>
        <v>1.3654736759596824</v>
      </c>
      <c r="AL2008">
        <f t="shared" si="1064"/>
        <v>8.0822374072532965E-7</v>
      </c>
    </row>
    <row r="2009" spans="1:38" x14ac:dyDescent="0.3">
      <c r="A2009" s="31">
        <v>43</v>
      </c>
      <c r="B2009" s="31">
        <f t="shared" si="1032"/>
        <v>1.5148745100273251</v>
      </c>
      <c r="D2009">
        <f t="shared" si="1033"/>
        <v>1.2125214061791094</v>
      </c>
      <c r="E2009">
        <f t="shared" si="1039"/>
        <v>1.3165933570999742</v>
      </c>
      <c r="F2009">
        <f t="shared" si="1040"/>
        <v>1.1011454972795873</v>
      </c>
      <c r="G2009">
        <f t="shared" si="1041"/>
        <v>1.1474290205062683</v>
      </c>
      <c r="H2009">
        <f t="shared" si="1042"/>
        <v>2.1421645222747146E-3</v>
      </c>
      <c r="I2009">
        <f t="shared" si="1034"/>
        <v>1.2412556521526728</v>
      </c>
      <c r="J2009">
        <f t="shared" si="1043"/>
        <v>1.1141165343682289</v>
      </c>
      <c r="K2009">
        <f t="shared" si="1044"/>
        <v>1.6824780315491484E-4</v>
      </c>
      <c r="M2009">
        <f t="shared" si="1035"/>
        <v>1.4850664270970004</v>
      </c>
      <c r="N2009">
        <f t="shared" si="1045"/>
        <v>1.6198588151437698</v>
      </c>
      <c r="O2009">
        <f t="shared" si="1046"/>
        <v>1.2186330157586411</v>
      </c>
      <c r="P2009">
        <f t="shared" si="1047"/>
        <v>1.272736742277746</v>
      </c>
      <c r="Q2009">
        <f t="shared" si="1048"/>
        <v>2.9272132232540937E-3</v>
      </c>
      <c r="R2009">
        <f t="shared" si="1036"/>
        <v>1.5007489389733806</v>
      </c>
      <c r="S2009">
        <f t="shared" si="1049"/>
        <v>1.225050586291595</v>
      </c>
      <c r="T2009">
        <f t="shared" si="1050"/>
        <v>4.1185211545438034E-5</v>
      </c>
      <c r="V2009">
        <f t="shared" si="1037"/>
        <v>1.6722828331200634</v>
      </c>
      <c r="W2009">
        <f t="shared" si="1051"/>
        <v>1.829554163968923</v>
      </c>
      <c r="X2009">
        <f t="shared" si="1052"/>
        <v>1.2931677513455335</v>
      </c>
      <c r="Y2009">
        <f t="shared" si="1053"/>
        <v>1.3526101300703477</v>
      </c>
      <c r="Z2009">
        <f t="shared" si="1054"/>
        <v>3.5333963884642402E-3</v>
      </c>
      <c r="AA2009">
        <f t="shared" si="1055"/>
        <v>1.674050669504634</v>
      </c>
      <c r="AB2009">
        <f t="shared" si="1056"/>
        <v>1.2938511002061381</v>
      </c>
      <c r="AC2009">
        <f t="shared" si="1057"/>
        <v>4.669656652896264E-7</v>
      </c>
      <c r="AE2009">
        <f t="shared" si="1038"/>
        <v>1.7880797469175098</v>
      </c>
      <c r="AF2009">
        <f t="shared" si="1058"/>
        <v>1.9605778805599683</v>
      </c>
      <c r="AG2009">
        <f t="shared" si="1059"/>
        <v>1.3371909911891831</v>
      </c>
      <c r="AH2009">
        <f t="shared" si="1060"/>
        <v>1.4002063707039645</v>
      </c>
      <c r="AI2009">
        <f t="shared" si="1061"/>
        <v>3.9709380553919343E-3</v>
      </c>
      <c r="AJ2009">
        <f t="shared" si="1062"/>
        <v>1.7767243435486959</v>
      </c>
      <c r="AK2009">
        <f t="shared" si="1063"/>
        <v>1.3329382369594984</v>
      </c>
      <c r="AL2009">
        <f t="shared" si="1064"/>
        <v>1.8085918538100511E-5</v>
      </c>
    </row>
    <row r="2010" spans="1:38" x14ac:dyDescent="0.3">
      <c r="A2010" s="31">
        <v>43</v>
      </c>
      <c r="B2010" s="31">
        <f t="shared" si="1032"/>
        <v>1.4362184600024768</v>
      </c>
      <c r="D2010">
        <f t="shared" si="1033"/>
        <v>1.1612890943392709</v>
      </c>
      <c r="E2010">
        <f t="shared" si="1039"/>
        <v>1.2553738804882364</v>
      </c>
      <c r="F2010">
        <f t="shared" si="1040"/>
        <v>1.0776312422806194</v>
      </c>
      <c r="G2010">
        <f t="shared" si="1041"/>
        <v>1.1204346837224544</v>
      </c>
      <c r="H2010">
        <f t="shared" si="1042"/>
        <v>1.8321345992645989E-3</v>
      </c>
      <c r="I2010">
        <f t="shared" si="1034"/>
        <v>1.1833505572434486</v>
      </c>
      <c r="J2010">
        <f t="shared" si="1043"/>
        <v>1.0878191748831461</v>
      </c>
      <c r="K2010">
        <f t="shared" si="1044"/>
        <v>1.0379397071362657E-4</v>
      </c>
      <c r="M2010">
        <f t="shared" si="1035"/>
        <v>1.4223131049236848</v>
      </c>
      <c r="N2010">
        <f t="shared" si="1045"/>
        <v>1.5441724240019505</v>
      </c>
      <c r="O2010">
        <f t="shared" si="1046"/>
        <v>1.1926076911221413</v>
      </c>
      <c r="P2010">
        <f t="shared" si="1047"/>
        <v>1.242647344986481</v>
      </c>
      <c r="Q2010">
        <f t="shared" si="1048"/>
        <v>2.5039669588629299E-3</v>
      </c>
      <c r="R2010">
        <f t="shared" si="1036"/>
        <v>1.4303468800374577</v>
      </c>
      <c r="S2010">
        <f t="shared" si="1049"/>
        <v>1.1959711033455021</v>
      </c>
      <c r="T2010">
        <f t="shared" si="1050"/>
        <v>1.1312541784252735E-5</v>
      </c>
      <c r="V2010">
        <f t="shared" si="1037"/>
        <v>1.6016150497414752</v>
      </c>
      <c r="W2010">
        <f t="shared" si="1051"/>
        <v>1.7437967186267516</v>
      </c>
      <c r="X2010">
        <f t="shared" si="1052"/>
        <v>1.2655493075109618</v>
      </c>
      <c r="Y2010">
        <f t="shared" si="1053"/>
        <v>1.3205289541039045</v>
      </c>
      <c r="Z2010">
        <f t="shared" si="1054"/>
        <v>3.0227615394848683E-3</v>
      </c>
      <c r="AA2010">
        <f t="shared" si="1055"/>
        <v>1.5952329581550271</v>
      </c>
      <c r="AB2010">
        <f t="shared" si="1056"/>
        <v>1.2630253196808949</v>
      </c>
      <c r="AC2010">
        <f t="shared" si="1057"/>
        <v>6.3705145663258662E-6</v>
      </c>
      <c r="AE2010">
        <f t="shared" si="1038"/>
        <v>1.712516167981345</v>
      </c>
      <c r="AF2010">
        <f t="shared" si="1058"/>
        <v>1.8684631428726692</v>
      </c>
      <c r="AG2010">
        <f t="shared" si="1059"/>
        <v>1.3086314102837915</v>
      </c>
      <c r="AH2010">
        <f t="shared" si="1060"/>
        <v>1.366917386996255</v>
      </c>
      <c r="AI2010">
        <f t="shared" si="1061"/>
        <v>3.3972550813258368E-3</v>
      </c>
      <c r="AJ2010">
        <f t="shared" si="1062"/>
        <v>1.6928513834519199</v>
      </c>
      <c r="AK2010">
        <f t="shared" si="1063"/>
        <v>1.301096223748236</v>
      </c>
      <c r="AL2010">
        <f t="shared" si="1064"/>
        <v>5.6779036125617139E-5</v>
      </c>
    </row>
    <row r="2011" spans="1:38" x14ac:dyDescent="0.3">
      <c r="A2011" s="31">
        <v>43</v>
      </c>
      <c r="B2011" s="31">
        <f t="shared" si="1032"/>
        <v>1.3616464276071809</v>
      </c>
      <c r="D2011">
        <f t="shared" si="1033"/>
        <v>1.1122186786475239</v>
      </c>
      <c r="E2011">
        <f t="shared" si="1039"/>
        <v>1.1968121550277324</v>
      </c>
      <c r="F2011">
        <f t="shared" si="1040"/>
        <v>1.0546177879438237</v>
      </c>
      <c r="G2011">
        <f t="shared" si="1041"/>
        <v>1.093989101877954</v>
      </c>
      <c r="H2011">
        <f t="shared" si="1042"/>
        <v>1.5501003608998421E-3</v>
      </c>
      <c r="I2011">
        <f t="shared" si="1034"/>
        <v>1.127978105014966</v>
      </c>
      <c r="J2011">
        <f t="shared" si="1043"/>
        <v>1.0620631360775903</v>
      </c>
      <c r="K2011">
        <f t="shared" si="1044"/>
        <v>5.54332088329822E-5</v>
      </c>
      <c r="M2011">
        <f t="shared" si="1035"/>
        <v>1.3622088058267472</v>
      </c>
      <c r="N2011">
        <f t="shared" si="1045"/>
        <v>1.4718082502261343</v>
      </c>
      <c r="O2011">
        <f t="shared" si="1046"/>
        <v>1.1671370124483018</v>
      </c>
      <c r="P2011">
        <f t="shared" si="1047"/>
        <v>1.2131810459392012</v>
      </c>
      <c r="Q2011">
        <f t="shared" si="1048"/>
        <v>2.1200530201110619E-3</v>
      </c>
      <c r="R2011">
        <f t="shared" si="1036"/>
        <v>1.3630630394132832</v>
      </c>
      <c r="S2011">
        <f t="shared" si="1049"/>
        <v>1.1675029076680208</v>
      </c>
      <c r="T2011">
        <f t="shared" si="1050"/>
        <v>1.338793118131935E-7</v>
      </c>
      <c r="V2011">
        <f t="shared" si="1037"/>
        <v>1.533931009860223</v>
      </c>
      <c r="W2011">
        <f t="shared" si="1051"/>
        <v>1.6618307301039748</v>
      </c>
      <c r="X2011">
        <f t="shared" si="1052"/>
        <v>1.2385196848900799</v>
      </c>
      <c r="Y2011">
        <f t="shared" si="1053"/>
        <v>1.2891201379638653</v>
      </c>
      <c r="Z2011">
        <f t="shared" si="1054"/>
        <v>2.5604058512723538E-3</v>
      </c>
      <c r="AA2011">
        <f t="shared" si="1055"/>
        <v>1.519934628314936</v>
      </c>
      <c r="AB2011">
        <f t="shared" si="1056"/>
        <v>1.2328562885896053</v>
      </c>
      <c r="AC2011">
        <f t="shared" si="1057"/>
        <v>3.2074057656229751E-5</v>
      </c>
      <c r="AE2011">
        <f t="shared" si="1038"/>
        <v>1.6401434879706018</v>
      </c>
      <c r="AF2011">
        <f t="shared" si="1058"/>
        <v>1.7804423695743032</v>
      </c>
      <c r="AG2011">
        <f t="shared" si="1059"/>
        <v>1.2806808689016174</v>
      </c>
      <c r="AH2011">
        <f t="shared" si="1060"/>
        <v>1.3343321811206921</v>
      </c>
      <c r="AI2011">
        <f t="shared" si="1061"/>
        <v>2.8784633028286354E-3</v>
      </c>
      <c r="AJ2011">
        <f t="shared" si="1062"/>
        <v>1.6127455027178039</v>
      </c>
      <c r="AK2011">
        <f t="shared" si="1063"/>
        <v>1.2699391728416773</v>
      </c>
      <c r="AL2011">
        <f t="shared" si="1064"/>
        <v>1.1538403424413096E-4</v>
      </c>
    </row>
    <row r="2012" spans="1:38" x14ac:dyDescent="0.3">
      <c r="A2012" s="31">
        <v>43</v>
      </c>
      <c r="B2012" s="31">
        <f t="shared" si="1032"/>
        <v>1.2909463604946287</v>
      </c>
      <c r="D2012">
        <f t="shared" si="1033"/>
        <v>1.0652194478568122</v>
      </c>
      <c r="E2012">
        <f t="shared" si="1039"/>
        <v>1.1408115940823678</v>
      </c>
      <c r="F2012">
        <f t="shared" si="1040"/>
        <v>1.0320946893850449</v>
      </c>
      <c r="G2012">
        <f t="shared" si="1041"/>
        <v>1.0680878213341671</v>
      </c>
      <c r="H2012">
        <f t="shared" si="1042"/>
        <v>1.2955055475069239E-3</v>
      </c>
      <c r="I2012">
        <f t="shared" si="1034"/>
        <v>1.0750442996552159</v>
      </c>
      <c r="J2012">
        <f t="shared" si="1043"/>
        <v>1.0368434306370542</v>
      </c>
      <c r="K2012">
        <f t="shared" si="1044"/>
        <v>2.2550543478534883E-5</v>
      </c>
      <c r="M2012">
        <f t="shared" si="1035"/>
        <v>1.3046422016150967</v>
      </c>
      <c r="N2012">
        <f t="shared" si="1045"/>
        <v>1.4026417644104863</v>
      </c>
      <c r="O2012">
        <f t="shared" si="1046"/>
        <v>1.1422093510451998</v>
      </c>
      <c r="P2012">
        <f t="shared" si="1047"/>
        <v>1.184331779701316</v>
      </c>
      <c r="Q2012">
        <f t="shared" si="1048"/>
        <v>1.7742989958895951E-3</v>
      </c>
      <c r="R2012">
        <f t="shared" si="1036"/>
        <v>1.2987776366755392</v>
      </c>
      <c r="S2012">
        <f t="shared" si="1049"/>
        <v>1.1396392572544785</v>
      </c>
      <c r="T2012">
        <f t="shared" si="1050"/>
        <v>6.6053820931045557E-6</v>
      </c>
      <c r="V2012">
        <f t="shared" si="1037"/>
        <v>1.4691052032462162</v>
      </c>
      <c r="W2012">
        <f t="shared" si="1051"/>
        <v>1.5835112645383558</v>
      </c>
      <c r="X2012">
        <f t="shared" si="1052"/>
        <v>1.2120665011649385</v>
      </c>
      <c r="Y2012">
        <f t="shared" si="1053"/>
        <v>1.2583764399170687</v>
      </c>
      <c r="Z2012">
        <f t="shared" si="1054"/>
        <v>2.1446104272260492E-3</v>
      </c>
      <c r="AA2012">
        <f t="shared" si="1055"/>
        <v>1.448017556193697</v>
      </c>
      <c r="AB2012">
        <f t="shared" si="1056"/>
        <v>1.2033360113425082</v>
      </c>
      <c r="AC2012">
        <f t="shared" si="1057"/>
        <v>7.6221452539559022E-5</v>
      </c>
      <c r="AE2012">
        <f t="shared" si="1038"/>
        <v>1.5708274009301184</v>
      </c>
      <c r="AF2012">
        <f t="shared" si="1058"/>
        <v>1.6963568497664667</v>
      </c>
      <c r="AG2012">
        <f t="shared" si="1059"/>
        <v>1.2533265340405582</v>
      </c>
      <c r="AH2012">
        <f t="shared" si="1060"/>
        <v>1.3024426474000561</v>
      </c>
      <c r="AI2012">
        <f t="shared" si="1061"/>
        <v>2.412392591543053E-3</v>
      </c>
      <c r="AJ2012">
        <f t="shared" si="1062"/>
        <v>1.5362565981161704</v>
      </c>
      <c r="AK2012">
        <f t="shared" si="1063"/>
        <v>1.2394581873206414</v>
      </c>
      <c r="AL2012">
        <f t="shared" si="1064"/>
        <v>1.9233104074382619E-4</v>
      </c>
    </row>
    <row r="2013" spans="1:38" x14ac:dyDescent="0.3">
      <c r="A2013" s="31">
        <v>43</v>
      </c>
      <c r="B2013" s="31">
        <f t="shared" si="1032"/>
        <v>1.2239172166029475</v>
      </c>
      <c r="D2013">
        <f t="shared" si="1033"/>
        <v>1.0202044018591077</v>
      </c>
      <c r="E2013">
        <f t="shared" si="1039"/>
        <v>1.0872771637705527</v>
      </c>
      <c r="F2013">
        <f t="shared" si="1040"/>
        <v>1.0100516827663364</v>
      </c>
      <c r="G2013">
        <f t="shared" si="1041"/>
        <v>1.0427258334627338</v>
      </c>
      <c r="H2013">
        <f t="shared" si="1042"/>
        <v>1.06760012373089E-3</v>
      </c>
      <c r="I2013">
        <f t="shared" si="1034"/>
        <v>1.0244568930258602</v>
      </c>
      <c r="J2013">
        <f t="shared" si="1043"/>
        <v>1.0121545796101801</v>
      </c>
      <c r="K2013">
        <f t="shared" si="1044"/>
        <v>4.4221751358477206E-6</v>
      </c>
      <c r="M2013">
        <f t="shared" si="1035"/>
        <v>1.2495065515638242</v>
      </c>
      <c r="N2013">
        <f t="shared" si="1045"/>
        <v>1.3365508986998411</v>
      </c>
      <c r="O2013">
        <f t="shared" si="1046"/>
        <v>1.1178132901177298</v>
      </c>
      <c r="P2013">
        <f t="shared" si="1047"/>
        <v>1.1560929455281013</v>
      </c>
      <c r="Q2013">
        <f t="shared" si="1048"/>
        <v>1.4653320183367828E-3</v>
      </c>
      <c r="R2013">
        <f t="shared" si="1036"/>
        <v>1.2373736016015486</v>
      </c>
      <c r="S2013">
        <f t="shared" si="1049"/>
        <v>1.1123729597583485</v>
      </c>
      <c r="T2013">
        <f t="shared" si="1050"/>
        <v>2.9597194419205817E-5</v>
      </c>
      <c r="V2013">
        <f t="shared" si="1037"/>
        <v>1.4070173127889072</v>
      </c>
      <c r="W2013">
        <f t="shared" si="1051"/>
        <v>1.508696585561905</v>
      </c>
      <c r="X2013">
        <f t="shared" si="1052"/>
        <v>1.1861776059211822</v>
      </c>
      <c r="Y2013">
        <f t="shared" si="1053"/>
        <v>1.228290106433291</v>
      </c>
      <c r="Z2013">
        <f t="shared" si="1054"/>
        <v>1.7734626993823636E-3</v>
      </c>
      <c r="AA2013">
        <f t="shared" si="1055"/>
        <v>1.3793470836468724</v>
      </c>
      <c r="AB2013">
        <f t="shared" si="1056"/>
        <v>1.1744560799139627</v>
      </c>
      <c r="AC2013">
        <f t="shared" si="1057"/>
        <v>1.3739417193792147E-4</v>
      </c>
      <c r="AE2013">
        <f t="shared" si="1038"/>
        <v>1.5044391730603055</v>
      </c>
      <c r="AF2013">
        <f t="shared" si="1058"/>
        <v>1.6160516314824569</v>
      </c>
      <c r="AG2013">
        <f t="shared" si="1059"/>
        <v>1.2265558173439584</v>
      </c>
      <c r="AH2013">
        <f t="shared" si="1060"/>
        <v>1.2712401942522338</v>
      </c>
      <c r="AI2013">
        <f t="shared" si="1061"/>
        <v>1.9966935396808182E-3</v>
      </c>
      <c r="AJ2013">
        <f t="shared" si="1062"/>
        <v>1.4632385904056595</v>
      </c>
      <c r="AK2013">
        <f t="shared" si="1063"/>
        <v>1.2096439932499394</v>
      </c>
      <c r="AL2013">
        <f t="shared" si="1064"/>
        <v>2.8600979418703899E-4</v>
      </c>
    </row>
    <row r="2014" spans="1:38" x14ac:dyDescent="0.3">
      <c r="A2014" s="31">
        <v>43</v>
      </c>
      <c r="B2014" s="31">
        <f t="shared" si="1032"/>
        <v>1.1603683924738397</v>
      </c>
      <c r="D2014">
        <f t="shared" si="1033"/>
        <v>0.97709011744280061</v>
      </c>
      <c r="E2014">
        <f t="shared" si="1039"/>
        <v>1.036115594753438</v>
      </c>
      <c r="F2014">
        <f t="shared" si="1040"/>
        <v>0.98847868841103526</v>
      </c>
      <c r="G2014">
        <f t="shared" si="1041"/>
        <v>1.0178976347125668</v>
      </c>
      <c r="H2014">
        <f t="shared" si="1042"/>
        <v>8.6547440149239529E-4</v>
      </c>
      <c r="I2014">
        <f t="shared" si="1034"/>
        <v>0.97612555934603673</v>
      </c>
      <c r="J2014">
        <f t="shared" si="1043"/>
        <v>0.98799066764116594</v>
      </c>
      <c r="K2014">
        <f t="shared" si="1044"/>
        <v>2.3816427182383684E-7</v>
      </c>
      <c r="M2014">
        <f t="shared" si="1035"/>
        <v>1.1966995302386594</v>
      </c>
      <c r="N2014">
        <f t="shared" si="1045"/>
        <v>1.2734162587233657</v>
      </c>
      <c r="O2014">
        <f t="shared" si="1046"/>
        <v>1.0939376263017282</v>
      </c>
      <c r="P2014">
        <f t="shared" si="1047"/>
        <v>1.1284574687259443</v>
      </c>
      <c r="Q2014">
        <f t="shared" si="1048"/>
        <v>1.1916195209927117E-3</v>
      </c>
      <c r="R2014">
        <f t="shared" si="1036"/>
        <v>1.1787367321215516</v>
      </c>
      <c r="S2014">
        <f t="shared" si="1049"/>
        <v>1.0856964272399314</v>
      </c>
      <c r="T2014">
        <f t="shared" si="1050"/>
        <v>6.7917361976159909E-5</v>
      </c>
      <c r="V2014">
        <f t="shared" si="1037"/>
        <v>1.3475520155852407</v>
      </c>
      <c r="W2014">
        <f t="shared" si="1051"/>
        <v>1.4372483564179881</v>
      </c>
      <c r="X2014">
        <f t="shared" si="1052"/>
        <v>1.1608410811068157</v>
      </c>
      <c r="Y2014">
        <f t="shared" si="1053"/>
        <v>1.1988529336069491</v>
      </c>
      <c r="Z2014">
        <f t="shared" si="1054"/>
        <v>1.4449009304918971E-3</v>
      </c>
      <c r="AA2014">
        <f t="shared" si="1055"/>
        <v>1.3137921543958022</v>
      </c>
      <c r="AB2014">
        <f t="shared" si="1056"/>
        <v>1.1462077274193374</v>
      </c>
      <c r="AC2014">
        <f t="shared" si="1057"/>
        <v>2.1413504014283511E-4</v>
      </c>
      <c r="AE2014">
        <f t="shared" si="1038"/>
        <v>1.4408554264525217</v>
      </c>
      <c r="AF2014">
        <f t="shared" si="1058"/>
        <v>1.5393757083690698</v>
      </c>
      <c r="AG2014">
        <f t="shared" si="1059"/>
        <v>1.2003563747706436</v>
      </c>
      <c r="AH2014">
        <f t="shared" si="1060"/>
        <v>1.2407158048356883</v>
      </c>
      <c r="AI2014">
        <f t="shared" si="1061"/>
        <v>1.6288835951752357E-3</v>
      </c>
      <c r="AJ2014">
        <f t="shared" si="1062"/>
        <v>1.3935495374020395</v>
      </c>
      <c r="AK2014">
        <f t="shared" si="1063"/>
        <v>1.1804869916276246</v>
      </c>
      <c r="AL2014">
        <f t="shared" si="1064"/>
        <v>3.9479238648408772E-4</v>
      </c>
    </row>
    <row r="2015" spans="1:38" x14ac:dyDescent="0.3">
      <c r="A2015" s="31">
        <v>43</v>
      </c>
      <c r="B2015" s="31">
        <f t="shared" si="1032"/>
        <v>1.1001191812543381</v>
      </c>
      <c r="D2015">
        <f t="shared" si="1033"/>
        <v>0.935796615569634</v>
      </c>
      <c r="E2015">
        <f t="shared" si="1039"/>
        <v>0.98723555917179517</v>
      </c>
      <c r="F2015">
        <f t="shared" si="1040"/>
        <v>0.96736581269426403</v>
      </c>
      <c r="G2015">
        <f t="shared" si="1041"/>
        <v>0.99359728218820886</v>
      </c>
      <c r="H2015">
        <f t="shared" si="1042"/>
        <v>6.8808999181175861E-4</v>
      </c>
      <c r="I2015">
        <f t="shared" si="1034"/>
        <v>0.92996203896155949</v>
      </c>
      <c r="J2015">
        <f t="shared" si="1043"/>
        <v>0.9643453940168738</v>
      </c>
      <c r="K2015">
        <f t="shared" si="1044"/>
        <v>9.1229289867277117E-6</v>
      </c>
      <c r="M2015">
        <f t="shared" si="1035"/>
        <v>1.1461230586061448</v>
      </c>
      <c r="N2015">
        <f t="shared" si="1045"/>
        <v>1.2131212964481897</v>
      </c>
      <c r="O2015">
        <f t="shared" si="1046"/>
        <v>1.0705713701599464</v>
      </c>
      <c r="P2015">
        <f t="shared" si="1047"/>
        <v>1.1014178573312627</v>
      </c>
      <c r="Q2015">
        <f t="shared" si="1048"/>
        <v>9.5150577081018278E-4</v>
      </c>
      <c r="R2015">
        <f t="shared" si="1036"/>
        <v>1.1227558191381748</v>
      </c>
      <c r="S2015">
        <f t="shared" si="1049"/>
        <v>1.0596017266587361</v>
      </c>
      <c r="T2015">
        <f t="shared" si="1050"/>
        <v>1.203330785436459E-4</v>
      </c>
      <c r="V2015">
        <f t="shared" si="1037"/>
        <v>1.2905987886516428</v>
      </c>
      <c r="W2015">
        <f t="shared" si="1051"/>
        <v>1.3690318009163813</v>
      </c>
      <c r="X2015">
        <f t="shared" si="1052"/>
        <v>1.1360452405831569</v>
      </c>
      <c r="Y2015">
        <f t="shared" si="1053"/>
        <v>1.1700563238222259</v>
      </c>
      <c r="Z2015">
        <f t="shared" si="1054"/>
        <v>1.1567537830948793E-3</v>
      </c>
      <c r="AA2015">
        <f t="shared" si="1055"/>
        <v>1.2512254165586143</v>
      </c>
      <c r="AB2015">
        <f t="shared" si="1056"/>
        <v>1.1185818774495742</v>
      </c>
      <c r="AC2015">
        <f t="shared" si="1057"/>
        <v>3.0496905193537764E-4</v>
      </c>
      <c r="AE2015">
        <f t="shared" si="1038"/>
        <v>1.3799579284261938</v>
      </c>
      <c r="AF2015">
        <f t="shared" si="1058"/>
        <v>1.4661821646851847</v>
      </c>
      <c r="AG2015">
        <f t="shared" si="1059"/>
        <v>1.17471610545961</v>
      </c>
      <c r="AH2015">
        <f t="shared" si="1060"/>
        <v>1.2108600929443438</v>
      </c>
      <c r="AI2015">
        <f t="shared" si="1061"/>
        <v>1.3063878312965934E-3</v>
      </c>
      <c r="AJ2015">
        <f t="shared" si="1062"/>
        <v>1.3270517139100257</v>
      </c>
      <c r="AK2015">
        <f t="shared" si="1063"/>
        <v>1.151977306161031</v>
      </c>
      <c r="AL2015">
        <f t="shared" si="1064"/>
        <v>5.1705299354105807E-4</v>
      </c>
    </row>
    <row r="2016" spans="1:38" x14ac:dyDescent="0.3">
      <c r="A2016" s="31">
        <v>43</v>
      </c>
      <c r="B2016" s="31">
        <f t="shared" si="1032"/>
        <v>1.0429982588404572</v>
      </c>
      <c r="D2016">
        <f t="shared" si="1033"/>
        <v>0.89624723086942648</v>
      </c>
      <c r="E2016">
        <f t="shared" si="1039"/>
        <v>0.94054781629578221</v>
      </c>
      <c r="F2016">
        <f t="shared" si="1040"/>
        <v>0.94670334892690988</v>
      </c>
      <c r="G2016">
        <f t="shared" si="1041"/>
        <v>0.96981844501730441</v>
      </c>
      <c r="H2016">
        <f t="shared" si="1042"/>
        <v>5.3430766726817239E-4</v>
      </c>
      <c r="I2016">
        <f t="shared" si="1034"/>
        <v>0.88588025444425489</v>
      </c>
      <c r="J2016">
        <f t="shared" si="1043"/>
        <v>0.94121211979248065</v>
      </c>
      <c r="K2016">
        <f t="shared" si="1044"/>
        <v>3.0153597406804413E-5</v>
      </c>
      <c r="M2016">
        <f t="shared" si="1035"/>
        <v>1.0976831390235382</v>
      </c>
      <c r="N2016">
        <f t="shared" si="1045"/>
        <v>1.1555524481092441</v>
      </c>
      <c r="O2016">
        <f t="shared" si="1046"/>
        <v>1.0477037458287233</v>
      </c>
      <c r="P2016">
        <f t="shared" si="1047"/>
        <v>1.0749662544048739</v>
      </c>
      <c r="Q2016">
        <f t="shared" si="1048"/>
        <v>7.4324437386468747E-4</v>
      </c>
      <c r="R2016">
        <f t="shared" si="1036"/>
        <v>1.0693227418673856</v>
      </c>
      <c r="S2016">
        <f t="shared" si="1049"/>
        <v>1.0340806263862532</v>
      </c>
      <c r="T2016">
        <f t="shared" si="1050"/>
        <v>1.8558938334380624E-4</v>
      </c>
      <c r="V2016">
        <f t="shared" si="1037"/>
        <v>1.2360517197594094</v>
      </c>
      <c r="W2016">
        <f t="shared" si="1051"/>
        <v>1.3039158277296854</v>
      </c>
      <c r="X2016">
        <f t="shared" si="1052"/>
        <v>1.1117786289362688</v>
      </c>
      <c r="Y2016">
        <f t="shared" si="1053"/>
        <v>1.1418913379694609</v>
      </c>
      <c r="Z2016">
        <f t="shared" si="1054"/>
        <v>9.0677524531768757E-4</v>
      </c>
      <c r="AA2016">
        <f t="shared" si="1055"/>
        <v>1.1915232953449282</v>
      </c>
      <c r="AB2016">
        <f t="shared" si="1056"/>
        <v>1.0915691894446857</v>
      </c>
      <c r="AC2016">
        <f t="shared" si="1057"/>
        <v>4.0842144456395646E-4</v>
      </c>
      <c r="AE2016">
        <f t="shared" si="1038"/>
        <v>1.3216333868809584</v>
      </c>
      <c r="AF2016">
        <f t="shared" si="1058"/>
        <v>1.3963282832814459</v>
      </c>
      <c r="AG2016">
        <f t="shared" si="1059"/>
        <v>1.1496231499413008</v>
      </c>
      <c r="AH2016">
        <f t="shared" si="1060"/>
        <v>1.1816633544632946</v>
      </c>
      <c r="AI2016">
        <f t="shared" si="1061"/>
        <v>1.0265747058111954E-3</v>
      </c>
      <c r="AJ2016">
        <f t="shared" si="1062"/>
        <v>1.2636116624224643</v>
      </c>
      <c r="AK2016">
        <f t="shared" si="1063"/>
        <v>1.124104827150237</v>
      </c>
      <c r="AL2016">
        <f t="shared" si="1064"/>
        <v>6.5118479806892656E-4</v>
      </c>
    </row>
    <row r="2017" spans="1:38" x14ac:dyDescent="0.3">
      <c r="A2017" s="31">
        <v>43</v>
      </c>
      <c r="B2017" s="31">
        <f t="shared" si="1032"/>
        <v>0.98884319670154441</v>
      </c>
      <c r="D2017">
        <f t="shared" si="1033"/>
        <v>0.85836848388155074</v>
      </c>
      <c r="E2017">
        <f t="shared" si="1039"/>
        <v>0.89596533017049684</v>
      </c>
      <c r="F2017">
        <f t="shared" si="1040"/>
        <v>0.92648177741472648</v>
      </c>
      <c r="G2017">
        <f t="shared" si="1041"/>
        <v>0.9465544517725839</v>
      </c>
      <c r="H2017">
        <f t="shared" si="1042"/>
        <v>4.0291225587658691E-4</v>
      </c>
      <c r="I2017">
        <f t="shared" si="1034"/>
        <v>0.84379640200200201</v>
      </c>
      <c r="J2017">
        <f t="shared" si="1043"/>
        <v>0.91858391124709016</v>
      </c>
      <c r="K2017">
        <f t="shared" si="1044"/>
        <v>6.2376290001894488E-5</v>
      </c>
      <c r="M2017">
        <f t="shared" si="1035"/>
        <v>1.0512896945428847</v>
      </c>
      <c r="N2017">
        <f t="shared" si="1045"/>
        <v>1.1005992410281882</v>
      </c>
      <c r="O2017">
        <f t="shared" si="1046"/>
        <v>1.0253241899725591</v>
      </c>
      <c r="P2017">
        <f t="shared" si="1047"/>
        <v>1.0490944862252343</v>
      </c>
      <c r="Q2017">
        <f t="shared" si="1048"/>
        <v>5.6502698393994118E-4</v>
      </c>
      <c r="R2017">
        <f t="shared" si="1036"/>
        <v>1.0183325370403002</v>
      </c>
      <c r="S2017">
        <f t="shared" si="1049"/>
        <v>1.0091246390016946</v>
      </c>
      <c r="T2017">
        <f t="shared" si="1050"/>
        <v>2.6242545165763896E-4</v>
      </c>
      <c r="V2017">
        <f t="shared" si="1037"/>
        <v>1.1838093237442484</v>
      </c>
      <c r="W2017">
        <f t="shared" si="1051"/>
        <v>1.2417731221514843</v>
      </c>
      <c r="X2017">
        <f t="shared" si="1052"/>
        <v>1.0880300196889092</v>
      </c>
      <c r="Y2017">
        <f t="shared" si="1053"/>
        <v>1.11434874350514</v>
      </c>
      <c r="Z2017">
        <f t="shared" si="1054"/>
        <v>6.9267522331503402E-4</v>
      </c>
      <c r="AA2017">
        <f t="shared" si="1055"/>
        <v>1.134566039425386</v>
      </c>
      <c r="AB2017">
        <f t="shared" si="1056"/>
        <v>1.0651601003724209</v>
      </c>
      <c r="AC2017">
        <f t="shared" si="1057"/>
        <v>5.2303320954268453E-4</v>
      </c>
      <c r="AE2017">
        <f t="shared" si="1038"/>
        <v>1.2657732519403215</v>
      </c>
      <c r="AF2017">
        <f t="shared" si="1058"/>
        <v>1.329675620820095</v>
      </c>
      <c r="AG2017">
        <f t="shared" si="1059"/>
        <v>1.1250658878218296</v>
      </c>
      <c r="AH2017">
        <f t="shared" si="1060"/>
        <v>1.1531156146805468</v>
      </c>
      <c r="AI2017">
        <f t="shared" si="1061"/>
        <v>7.8678717684864136E-4</v>
      </c>
      <c r="AJ2017">
        <f t="shared" si="1062"/>
        <v>1.2031002181366897</v>
      </c>
      <c r="AK2017">
        <f t="shared" si="1063"/>
        <v>1.0968592517441287</v>
      </c>
      <c r="AL2017">
        <f t="shared" si="1064"/>
        <v>7.9561431881985847E-4</v>
      </c>
    </row>
    <row r="2018" spans="1:38" x14ac:dyDescent="0.3">
      <c r="A2018" s="31">
        <v>43</v>
      </c>
      <c r="B2018" s="31">
        <f t="shared" si="1032"/>
        <v>0.93750000000000067</v>
      </c>
      <c r="D2018">
        <f t="shared" si="1033"/>
        <v>0.82208995643557725</v>
      </c>
      <c r="E2018">
        <f t="shared" si="1039"/>
        <v>0.85340336227306512</v>
      </c>
      <c r="F2018">
        <f t="shared" si="1040"/>
        <v>0.90669176484380687</v>
      </c>
      <c r="G2018">
        <f t="shared" si="1041"/>
        <v>0.92379833420128288</v>
      </c>
      <c r="H2018">
        <f t="shared" si="1042"/>
        <v>2.9263471518213715E-4</v>
      </c>
      <c r="I2018">
        <f t="shared" si="1034"/>
        <v>0.80362902093049671</v>
      </c>
      <c r="J2018">
        <f t="shared" si="1043"/>
        <v>0.89645357990835017</v>
      </c>
      <c r="K2018">
        <f t="shared" si="1044"/>
        <v>1.0482043077261242E-4</v>
      </c>
      <c r="M2018">
        <f t="shared" si="1035"/>
        <v>1.0068564128355608</v>
      </c>
      <c r="N2018">
        <f t="shared" si="1045"/>
        <v>1.048154372810695</v>
      </c>
      <c r="O2018">
        <f t="shared" si="1046"/>
        <v>1.003422350177412</v>
      </c>
      <c r="P2018">
        <f t="shared" si="1047"/>
        <v>1.0237941066497185</v>
      </c>
      <c r="Q2018">
        <f t="shared" si="1048"/>
        <v>4.1500846176696139E-4</v>
      </c>
      <c r="R2018">
        <f t="shared" si="1036"/>
        <v>0.96968344501190806</v>
      </c>
      <c r="S2018">
        <f t="shared" si="1049"/>
        <v>0.98472506061941378</v>
      </c>
      <c r="T2018">
        <f t="shared" si="1050"/>
        <v>3.4958863681562884E-4</v>
      </c>
      <c r="V2018">
        <f t="shared" si="1037"/>
        <v>1.1337743645217835</v>
      </c>
      <c r="W2018">
        <f t="shared" si="1051"/>
        <v>1.1824802090772089</v>
      </c>
      <c r="X2018">
        <f t="shared" si="1052"/>
        <v>1.0647884130294543</v>
      </c>
      <c r="Y2018">
        <f t="shared" si="1053"/>
        <v>1.0874190586325074</v>
      </c>
      <c r="Z2018">
        <f t="shared" si="1054"/>
        <v>5.1214612041098966E-4</v>
      </c>
      <c r="AA2018">
        <f t="shared" si="1055"/>
        <v>1.080237744169003</v>
      </c>
      <c r="AB2018">
        <f t="shared" si="1056"/>
        <v>1.0393448629636859</v>
      </c>
      <c r="AC2018">
        <f t="shared" si="1057"/>
        <v>6.4737423994926178E-4</v>
      </c>
      <c r="AE2018">
        <f t="shared" si="1038"/>
        <v>1.2122735240542204</v>
      </c>
      <c r="AF2018">
        <f t="shared" si="1058"/>
        <v>1.2660900541149889</v>
      </c>
      <c r="AG2018">
        <f t="shared" si="1059"/>
        <v>1.1010329350451877</v>
      </c>
      <c r="AH2018">
        <f t="shared" si="1060"/>
        <v>1.1252066717341258</v>
      </c>
      <c r="AI2018">
        <f t="shared" si="1061"/>
        <v>5.8436954550611072E-4</v>
      </c>
      <c r="AJ2018">
        <f t="shared" si="1062"/>
        <v>1.1453925115087304</v>
      </c>
      <c r="AK2018">
        <f t="shared" si="1063"/>
        <v>1.0702301208192238</v>
      </c>
      <c r="AL2018">
        <f t="shared" si="1064"/>
        <v>9.4881336423924907E-4</v>
      </c>
    </row>
    <row r="2019" spans="1:38" x14ac:dyDescent="0.3">
      <c r="A2019" s="31">
        <v>43</v>
      </c>
      <c r="B2019" s="31">
        <f t="shared" ref="B2019:B2082" si="1065">B2018/2^(1/13)</f>
        <v>0.88882266969297385</v>
      </c>
      <c r="D2019">
        <f t="shared" si="1033"/>
        <v>0.78734417045362048</v>
      </c>
      <c r="E2019">
        <f t="shared" si="1039"/>
        <v>0.81277954194455937</v>
      </c>
      <c r="F2019">
        <f t="shared" si="1040"/>
        <v>0.8873241631183163</v>
      </c>
      <c r="G2019">
        <f t="shared" si="1041"/>
        <v>0.90154286750246071</v>
      </c>
      <c r="H2019">
        <f t="shared" si="1042"/>
        <v>2.0217155436368745E-4</v>
      </c>
      <c r="I2019">
        <f t="shared" si="1034"/>
        <v>0.76529904360299306</v>
      </c>
      <c r="J2019">
        <f t="shared" si="1043"/>
        <v>0.87481371937286911</v>
      </c>
      <c r="K2019">
        <f t="shared" si="1044"/>
        <v>1.5651120270799863E-4</v>
      </c>
      <c r="M2019">
        <f t="shared" si="1035"/>
        <v>0.96430059494094833</v>
      </c>
      <c r="N2019">
        <f t="shared" si="1045"/>
        <v>0.99811376610756652</v>
      </c>
      <c r="O2019">
        <f t="shared" si="1046"/>
        <v>0.98198808289151263</v>
      </c>
      <c r="P2019">
        <f t="shared" si="1047"/>
        <v>0.99905643789906406</v>
      </c>
      <c r="Q2019">
        <f t="shared" si="1048"/>
        <v>2.9132874266380631E-4</v>
      </c>
      <c r="R2019">
        <f t="shared" si="1036"/>
        <v>0.92327693554884993</v>
      </c>
      <c r="S2019">
        <f t="shared" si="1049"/>
        <v>0.96087300698315481</v>
      </c>
      <c r="T2019">
        <f t="shared" si="1050"/>
        <v>4.458464306157127E-4</v>
      </c>
      <c r="V2019">
        <f t="shared" si="1037"/>
        <v>1.0858536829459935</v>
      </c>
      <c r="W2019">
        <f t="shared" si="1051"/>
        <v>1.1259174906326681</v>
      </c>
      <c r="X2019">
        <f t="shared" si="1052"/>
        <v>1.0420430331545782</v>
      </c>
      <c r="Y2019">
        <f t="shared" si="1053"/>
        <v>1.0610925928648585</v>
      </c>
      <c r="Z2019">
        <f t="shared" si="1054"/>
        <v>3.6288572515553129E-4</v>
      </c>
      <c r="AA2019">
        <f t="shared" si="1055"/>
        <v>1.0284263546455006</v>
      </c>
      <c r="AB2019">
        <f t="shared" si="1056"/>
        <v>1.0141135807420689</v>
      </c>
      <c r="AC2019">
        <f t="shared" si="1057"/>
        <v>7.80054312062623E-4</v>
      </c>
      <c r="AE2019">
        <f t="shared" si="1038"/>
        <v>1.1610345686412267</v>
      </c>
      <c r="AF2019">
        <f t="shared" si="1058"/>
        <v>1.2054418011184975</v>
      </c>
      <c r="AG2019">
        <f t="shared" si="1059"/>
        <v>1.0775131408206708</v>
      </c>
      <c r="AH2019">
        <f t="shared" si="1060"/>
        <v>1.097926136458413</v>
      </c>
      <c r="AI2019">
        <f t="shared" si="1061"/>
        <v>4.1669039090647906E-4</v>
      </c>
      <c r="AJ2019">
        <f t="shared" si="1062"/>
        <v>1.0903679512609681</v>
      </c>
      <c r="AK2019">
        <f t="shared" si="1063"/>
        <v>1.0442068527169164</v>
      </c>
      <c r="AL2019">
        <f t="shared" si="1064"/>
        <v>1.1093088272502963E-3</v>
      </c>
    </row>
    <row r="2020" spans="1:38" x14ac:dyDescent="0.3">
      <c r="A2020" s="31">
        <v>43</v>
      </c>
      <c r="B2020" s="31">
        <f t="shared" si="1065"/>
        <v>0.84267278737082107</v>
      </c>
      <c r="D2020">
        <f t="shared" si="1033"/>
        <v>0.7540664703687775</v>
      </c>
      <c r="E2020">
        <f t="shared" si="1039"/>
        <v>0.77401391712258527</v>
      </c>
      <c r="F2020">
        <f t="shared" si="1040"/>
        <v>0.86837000775520656</v>
      </c>
      <c r="G2020">
        <f t="shared" si="1041"/>
        <v>0.87978060738037711</v>
      </c>
      <c r="H2020">
        <f t="shared" si="1042"/>
        <v>1.3020178380594225E-4</v>
      </c>
      <c r="I2020">
        <f t="shared" si="1034"/>
        <v>0.72872982827435273</v>
      </c>
      <c r="J2020">
        <f t="shared" si="1043"/>
        <v>0.8536567391371972</v>
      </c>
      <c r="K2020">
        <f t="shared" si="1044"/>
        <v>2.1648027342569928E-4</v>
      </c>
      <c r="M2020">
        <f t="shared" si="1035"/>
        <v>0.92354300896103936</v>
      </c>
      <c r="N2020">
        <f t="shared" si="1045"/>
        <v>0.9503766018411105</v>
      </c>
      <c r="O2020">
        <f t="shared" si="1046"/>
        <v>0.96101145100411756</v>
      </c>
      <c r="P2020">
        <f t="shared" si="1047"/>
        <v>0.97487260800635411</v>
      </c>
      <c r="Q2020">
        <f t="shared" si="1048"/>
        <v>1.9213167344065153E-4</v>
      </c>
      <c r="R2020">
        <f t="shared" si="1036"/>
        <v>0.879017715813457</v>
      </c>
      <c r="S2020">
        <f t="shared" si="1049"/>
        <v>0.93755944654910117</v>
      </c>
      <c r="T2020">
        <f t="shared" si="1050"/>
        <v>5.4999651295810836E-4</v>
      </c>
      <c r="V2020">
        <f t="shared" si="1037"/>
        <v>1.0399580305723291</v>
      </c>
      <c r="W2020">
        <f t="shared" si="1051"/>
        <v>1.0719692615622118</v>
      </c>
      <c r="X2020">
        <f t="shared" si="1052"/>
        <v>1.0197833253060815</v>
      </c>
      <c r="Y2020">
        <f t="shared" si="1053"/>
        <v>1.0353594842189895</v>
      </c>
      <c r="Z2020">
        <f t="shared" si="1054"/>
        <v>2.4261672648016264E-4</v>
      </c>
      <c r="AA2020">
        <f t="shared" si="1055"/>
        <v>0.97902365101559796</v>
      </c>
      <c r="AB2020">
        <f t="shared" si="1056"/>
        <v>0.98945624007107957</v>
      </c>
      <c r="AC2020">
        <f t="shared" si="1057"/>
        <v>9.1973209885107255E-4</v>
      </c>
      <c r="AE2020">
        <f t="shared" si="1038"/>
        <v>1.1119609372827495</v>
      </c>
      <c r="AF2020">
        <f t="shared" si="1058"/>
        <v>1.1476054197537395</v>
      </c>
      <c r="AG2020">
        <f t="shared" si="1059"/>
        <v>1.0544955842879331</v>
      </c>
      <c r="AH2020">
        <f t="shared" si="1060"/>
        <v>1.0712634688785665</v>
      </c>
      <c r="AI2020">
        <f t="shared" si="1061"/>
        <v>2.8116195364480054E-4</v>
      </c>
      <c r="AJ2020">
        <f t="shared" si="1062"/>
        <v>1.0379101904768713</v>
      </c>
      <c r="AK2020">
        <f t="shared" si="1063"/>
        <v>1.0187787740608218</v>
      </c>
      <c r="AL2020">
        <f t="shared" si="1064"/>
        <v>1.2756905327994796E-3</v>
      </c>
    </row>
    <row r="2021" spans="1:38" x14ac:dyDescent="0.3">
      <c r="A2021" s="31">
        <v>43</v>
      </c>
      <c r="B2021" s="31">
        <f t="shared" si="1065"/>
        <v>0.79891912165178924</v>
      </c>
      <c r="D2021">
        <f t="shared" si="1033"/>
        <v>0.7221949092836133</v>
      </c>
      <c r="E2021">
        <f t="shared" si="1039"/>
        <v>0.7370289876778936</v>
      </c>
      <c r="F2021">
        <f t="shared" si="1040"/>
        <v>0.84982051592298791</v>
      </c>
      <c r="G2021">
        <f t="shared" si="1041"/>
        <v>0.85850392408997966</v>
      </c>
      <c r="H2021">
        <f t="shared" si="1042"/>
        <v>7.5401577394579148E-5</v>
      </c>
      <c r="I2021">
        <f t="shared" si="1034"/>
        <v>0.69384717677043606</v>
      </c>
      <c r="J2021">
        <f t="shared" si="1043"/>
        <v>0.83297489564238136</v>
      </c>
      <c r="K2021">
        <f t="shared" si="1044"/>
        <v>2.8377492263838251E-4</v>
      </c>
      <c r="M2021">
        <f t="shared" si="1035"/>
        <v>0.88450774875783256</v>
      </c>
      <c r="N2021">
        <f t="shared" si="1045"/>
        <v>0.90484533353349605</v>
      </c>
      <c r="O2021">
        <f t="shared" si="1046"/>
        <v>0.94048272113730647</v>
      </c>
      <c r="P2021">
        <f t="shared" si="1047"/>
        <v>0.95123358515850143</v>
      </c>
      <c r="Q2021">
        <f t="shared" si="1048"/>
        <v>1.155810772022243E-4</v>
      </c>
      <c r="R2021">
        <f t="shared" si="1036"/>
        <v>0.83681372282468924</v>
      </c>
      <c r="S2021">
        <f t="shared" si="1049"/>
        <v>0.91477523076692957</v>
      </c>
      <c r="T2021">
        <f t="shared" si="1050"/>
        <v>6.6087506114302077E-4</v>
      </c>
      <c r="V2021">
        <f t="shared" si="1037"/>
        <v>0.99600190932794286</v>
      </c>
      <c r="W2021">
        <f t="shared" si="1051"/>
        <v>1.0205237051977987</v>
      </c>
      <c r="X2021">
        <f t="shared" si="1052"/>
        <v>0.99799895256855997</v>
      </c>
      <c r="Y2021">
        <f t="shared" si="1053"/>
        <v>1.0102097332721551</v>
      </c>
      <c r="Z2021">
        <f t="shared" si="1054"/>
        <v>1.4910316539129187E-4</v>
      </c>
      <c r="AA2021">
        <f t="shared" si="1055"/>
        <v>0.93192521867873523</v>
      </c>
      <c r="AB2021">
        <f t="shared" si="1056"/>
        <v>0.96536273942945161</v>
      </c>
      <c r="AC2021">
        <f t="shared" si="1057"/>
        <v>1.0651224080613093E-3</v>
      </c>
      <c r="AE2021">
        <f t="shared" si="1038"/>
        <v>1.0649611954280349</v>
      </c>
      <c r="AF2021">
        <f t="shared" si="1058"/>
        <v>1.0924597874864816</v>
      </c>
      <c r="AG2021">
        <f t="shared" si="1059"/>
        <v>1.0319695709797043</v>
      </c>
      <c r="AH2021">
        <f t="shared" si="1060"/>
        <v>1.0452080115873976</v>
      </c>
      <c r="AI2021">
        <f t="shared" si="1061"/>
        <v>1.7525630972342301E-4</v>
      </c>
      <c r="AJ2021">
        <f t="shared" si="1062"/>
        <v>0.98790707815646361</v>
      </c>
      <c r="AK2021">
        <f t="shared" si="1063"/>
        <v>0.99393514786250703</v>
      </c>
      <c r="AL2021">
        <f t="shared" si="1064"/>
        <v>1.4466173418579917E-3</v>
      </c>
    </row>
    <row r="2022" spans="1:38" x14ac:dyDescent="0.3">
      <c r="A2022" s="31">
        <v>43</v>
      </c>
      <c r="B2022" s="31">
        <f t="shared" si="1065"/>
        <v>0.75743725501366255</v>
      </c>
      <c r="D2022">
        <f t="shared" si="1033"/>
        <v>0.69167013893657192</v>
      </c>
      <c r="E2022">
        <f t="shared" si="1039"/>
        <v>0.70174972345070163</v>
      </c>
      <c r="F2022">
        <f t="shared" si="1040"/>
        <v>0.83166708419689905</v>
      </c>
      <c r="G2022">
        <f t="shared" si="1041"/>
        <v>0.83770503367874161</v>
      </c>
      <c r="H2022">
        <f t="shared" si="1042"/>
        <v>3.6456833945282748E-5</v>
      </c>
      <c r="I2022">
        <f t="shared" si="1034"/>
        <v>0.66057933894287901</v>
      </c>
      <c r="J2022">
        <f t="shared" si="1043"/>
        <v>0.8127603207236922</v>
      </c>
      <c r="K2022">
        <f t="shared" si="1044"/>
        <v>3.5746570503178898E-4</v>
      </c>
      <c r="M2022">
        <f t="shared" si="1035"/>
        <v>0.84712209765912483</v>
      </c>
      <c r="N2022">
        <f t="shared" si="1045"/>
        <v>0.86142568512795892</v>
      </c>
      <c r="O2022">
        <f t="shared" si="1046"/>
        <v>0.92039236071314978</v>
      </c>
      <c r="P2022">
        <f t="shared" si="1047"/>
        <v>0.92813020914522493</v>
      </c>
      <c r="Q2022">
        <f t="shared" si="1048"/>
        <v>5.9874298357767782E-5</v>
      </c>
      <c r="R2022">
        <f t="shared" si="1036"/>
        <v>0.79657610245775734</v>
      </c>
      <c r="S2022">
        <f t="shared" si="1049"/>
        <v>0.89251112175577807</v>
      </c>
      <c r="T2022">
        <f t="shared" si="1050"/>
        <v>7.7736348579806203E-4</v>
      </c>
      <c r="V2022">
        <f t="shared" si="1037"/>
        <v>0.9539034170450772</v>
      </c>
      <c r="W2022">
        <f t="shared" si="1051"/>
        <v>0.9714728725610966</v>
      </c>
      <c r="X2022">
        <f t="shared" si="1052"/>
        <v>0.97667979248322589</v>
      </c>
      <c r="Y2022">
        <f t="shared" si="1053"/>
        <v>0.98563323430224115</v>
      </c>
      <c r="Z2022">
        <f t="shared" si="1054"/>
        <v>8.016412040649112E-5</v>
      </c>
      <c r="AA2022">
        <f t="shared" si="1055"/>
        <v>0.88703040531401489</v>
      </c>
      <c r="AB2022">
        <f t="shared" si="1056"/>
        <v>0.94182291611216118</v>
      </c>
      <c r="AC2022">
        <f t="shared" si="1057"/>
        <v>1.2150018303476898E-3</v>
      </c>
      <c r="AE2022">
        <f t="shared" si="1038"/>
        <v>1.0199477565271886</v>
      </c>
      <c r="AF2022">
        <f t="shared" si="1058"/>
        <v>1.0398880642500943</v>
      </c>
      <c r="AG2022">
        <f t="shared" si="1059"/>
        <v>1.0099246291318915</v>
      </c>
      <c r="AH2022">
        <f t="shared" si="1060"/>
        <v>1.0197490202251209</v>
      </c>
      <c r="AI2022">
        <f t="shared" si="1061"/>
        <v>9.6518660352725409E-5</v>
      </c>
      <c r="AJ2022">
        <f t="shared" si="1062"/>
        <v>0.94025059836709024</v>
      </c>
      <c r="AK2022">
        <f t="shared" si="1063"/>
        <v>0.96966519911105931</v>
      </c>
      <c r="AL2022">
        <f t="shared" si="1064"/>
        <v>1.6208217056022857E-3</v>
      </c>
    </row>
    <row r="2023" spans="1:38" x14ac:dyDescent="0.3">
      <c r="A2023" s="31">
        <v>43</v>
      </c>
      <c r="B2023" s="31">
        <f t="shared" si="1065"/>
        <v>0.71810923000123839</v>
      </c>
      <c r="D2023">
        <f t="shared" si="1033"/>
        <v>0.66243530349984248</v>
      </c>
      <c r="E2023">
        <f t="shared" si="1039"/>
        <v>0.66810356888917699</v>
      </c>
      <c r="F2023">
        <f t="shared" si="1040"/>
        <v>0.81390128609054457</v>
      </c>
      <c r="G2023">
        <f t="shared" si="1041"/>
        <v>0.81737602661760089</v>
      </c>
      <c r="H2023">
        <f t="shared" si="1042"/>
        <v>1.2073821730367627E-5</v>
      </c>
      <c r="I2023">
        <f t="shared" si="1034"/>
        <v>0.62885700559214064</v>
      </c>
      <c r="J2023">
        <f t="shared" si="1043"/>
        <v>0.79300504764606683</v>
      </c>
      <c r="K2023">
        <f t="shared" si="1044"/>
        <v>4.3665278112846963E-4</v>
      </c>
      <c r="M2023">
        <f t="shared" si="1035"/>
        <v>0.8113163971382088</v>
      </c>
      <c r="N2023">
        <f t="shared" si="1045"/>
        <v>0.82002663446598079</v>
      </c>
      <c r="O2023">
        <f t="shared" si="1046"/>
        <v>0.90073103484792216</v>
      </c>
      <c r="P2023">
        <f t="shared" si="1047"/>
        <v>0.90555322011794581</v>
      </c>
      <c r="Q2023">
        <f t="shared" si="1048"/>
        <v>2.3253470778433051E-5</v>
      </c>
      <c r="R2023">
        <f t="shared" si="1036"/>
        <v>0.75821917684221884</v>
      </c>
      <c r="S2023">
        <f t="shared" si="1049"/>
        <v>0.87075781756020931</v>
      </c>
      <c r="T2023">
        <f t="shared" si="1050"/>
        <v>8.9839375457644846E-4</v>
      </c>
      <c r="V2023">
        <f t="shared" si="1037"/>
        <v>0.91358409877771551</v>
      </c>
      <c r="W2023">
        <f t="shared" si="1051"/>
        <v>0.92471264690215926</v>
      </c>
      <c r="X2023">
        <f t="shared" si="1052"/>
        <v>0.95581593352366512</v>
      </c>
      <c r="Y2023">
        <f t="shared" si="1053"/>
        <v>0.96161980371774747</v>
      </c>
      <c r="Z2023">
        <f t="shared" si="1054"/>
        <v>3.3684909229757495E-5</v>
      </c>
      <c r="AA2023">
        <f t="shared" si="1055"/>
        <v>0.84424226673515623</v>
      </c>
      <c r="AB2023">
        <f t="shared" si="1056"/>
        <v>0.91882657054264394</v>
      </c>
      <c r="AC2023">
        <f t="shared" si="1057"/>
        <v>1.36821297374174E-3</v>
      </c>
      <c r="AE2023">
        <f t="shared" si="1038"/>
        <v>0.97683672247760533</v>
      </c>
      <c r="AF2023">
        <f t="shared" si="1058"/>
        <v>0.98977764107803445</v>
      </c>
      <c r="AG2023">
        <f t="shared" si="1059"/>
        <v>0.98835050588220241</v>
      </c>
      <c r="AH2023">
        <f t="shared" si="1060"/>
        <v>0.99487569126903208</v>
      </c>
      <c r="AI2023">
        <f t="shared" si="1061"/>
        <v>4.257804433249545E-5</v>
      </c>
      <c r="AJ2023">
        <f t="shared" si="1062"/>
        <v>0.89483679890463796</v>
      </c>
      <c r="AK2023">
        <f t="shared" si="1063"/>
        <v>0.94595813802971107</v>
      </c>
      <c r="AL2023">
        <f t="shared" si="1064"/>
        <v>1.7971128521409414E-3</v>
      </c>
    </row>
    <row r="2024" spans="1:38" x14ac:dyDescent="0.3">
      <c r="A2024" s="31">
        <v>43</v>
      </c>
      <c r="B2024" s="31">
        <f t="shared" si="1065"/>
        <v>0.68082321380359045</v>
      </c>
      <c r="D2024">
        <f t="shared" si="1033"/>
        <v>0.63443593719731728</v>
      </c>
      <c r="E2024">
        <f t="shared" si="1039"/>
        <v>0.63602043601332103</v>
      </c>
      <c r="F2024">
        <f t="shared" si="1040"/>
        <v>0.79651486941382155</v>
      </c>
      <c r="G2024">
        <f t="shared" si="1041"/>
        <v>0.79750889400264435</v>
      </c>
      <c r="H2024">
        <f t="shared" si="1042"/>
        <v>9.880848831843487E-7</v>
      </c>
      <c r="I2024">
        <f t="shared" si="1034"/>
        <v>0.5986132913978508</v>
      </c>
      <c r="J2024">
        <f t="shared" si="1043"/>
        <v>0.77370103489516595</v>
      </c>
      <c r="K2024">
        <f t="shared" si="1044"/>
        <v>5.2047104544460164E-4</v>
      </c>
      <c r="M2024">
        <f t="shared" si="1035"/>
        <v>0.77702392040187995</v>
      </c>
      <c r="N2024">
        <f t="shared" si="1045"/>
        <v>0.78056038437324937</v>
      </c>
      <c r="O2024">
        <f t="shared" si="1046"/>
        <v>0.88148960311615698</v>
      </c>
      <c r="P2024">
        <f t="shared" si="1047"/>
        <v>0.88349328484898482</v>
      </c>
      <c r="Q2024">
        <f t="shared" si="1048"/>
        <v>4.0147404864679488E-6</v>
      </c>
      <c r="R2024">
        <f t="shared" si="1036"/>
        <v>0.72166040183242697</v>
      </c>
      <c r="S2024">
        <f t="shared" si="1049"/>
        <v>0.84950597515993198</v>
      </c>
      <c r="T2024">
        <f t="shared" si="1050"/>
        <v>1.0229524572422175E-3</v>
      </c>
      <c r="V2024">
        <f t="shared" si="1037"/>
        <v>0.87496880379412234</v>
      </c>
      <c r="W2024">
        <f t="shared" si="1051"/>
        <v>0.8801426957492704</v>
      </c>
      <c r="X2024">
        <f t="shared" si="1052"/>
        <v>0.93539767147140274</v>
      </c>
      <c r="Y2024">
        <f t="shared" si="1053"/>
        <v>0.93815920597160396</v>
      </c>
      <c r="Z2024">
        <f t="shared" si="1054"/>
        <v>7.6260727958016221E-6</v>
      </c>
      <c r="AA2024">
        <f t="shared" si="1055"/>
        <v>0.80346750328298533</v>
      </c>
      <c r="AB2024">
        <f t="shared" si="1056"/>
        <v>0.89636348837008384</v>
      </c>
      <c r="AC2024">
        <f t="shared" si="1057"/>
        <v>1.5236674503872898E-3</v>
      </c>
      <c r="AE2024">
        <f t="shared" si="1038"/>
        <v>0.93554773024515048</v>
      </c>
      <c r="AF2024">
        <f t="shared" si="1058"/>
        <v>0.94202007656030118</v>
      </c>
      <c r="AG2024">
        <f t="shared" si="1059"/>
        <v>0.96723716339124943</v>
      </c>
      <c r="AH2024">
        <f t="shared" si="1060"/>
        <v>0.97057718732736609</v>
      </c>
      <c r="AI2024">
        <f t="shared" si="1061"/>
        <v>1.1155759893832185E-5</v>
      </c>
      <c r="AJ2024">
        <f t="shared" si="1062"/>
        <v>0.85156571117946778</v>
      </c>
      <c r="AK2024">
        <f t="shared" si="1063"/>
        <v>0.9228031811710814</v>
      </c>
      <c r="AL2024">
        <f t="shared" si="1064"/>
        <v>1.9743787759422091E-3</v>
      </c>
    </row>
    <row r="2025" spans="1:38" x14ac:dyDescent="0.3">
      <c r="A2025" s="31">
        <v>43</v>
      </c>
      <c r="B2025" s="31">
        <f t="shared" si="1065"/>
        <v>0.64547318024731437</v>
      </c>
      <c r="D2025">
        <f t="shared" si="1033"/>
        <v>0.60761986570410875</v>
      </c>
      <c r="E2025">
        <f t="shared" si="1039"/>
        <v>0.60543268726170507</v>
      </c>
      <c r="F2025">
        <f t="shared" si="1040"/>
        <v>0.77949975349842715</v>
      </c>
      <c r="G2025">
        <f t="shared" si="1041"/>
        <v>0.77809555149846799</v>
      </c>
      <c r="H2025">
        <f t="shared" si="1042"/>
        <v>1.9717832566893185E-6</v>
      </c>
      <c r="I2025">
        <f t="shared" si="1034"/>
        <v>0.56978370924433619</v>
      </c>
      <c r="J2025">
        <f t="shared" si="1043"/>
        <v>0.75484018788372431</v>
      </c>
      <c r="K2025">
        <f t="shared" si="1044"/>
        <v>6.0809417630583462E-4</v>
      </c>
      <c r="M2025">
        <f t="shared" si="1035"/>
        <v>0.74418075079735813</v>
      </c>
      <c r="N2025">
        <f t="shared" si="1045"/>
        <v>0.74294232311340036</v>
      </c>
      <c r="O2025">
        <f t="shared" si="1046"/>
        <v>0.8626591162199343</v>
      </c>
      <c r="P2025">
        <f t="shared" si="1047"/>
        <v>0.86194102066986023</v>
      </c>
      <c r="Q2025">
        <f t="shared" si="1048"/>
        <v>5.1566121903618337E-7</v>
      </c>
      <c r="R2025">
        <f t="shared" si="1036"/>
        <v>0.68682031605344984</v>
      </c>
      <c r="S2025">
        <f t="shared" si="1049"/>
        <v>0.82874623139622772</v>
      </c>
      <c r="T2025">
        <f t="shared" si="1050"/>
        <v>1.1500837570659881E-3</v>
      </c>
      <c r="V2025">
        <f t="shared" si="1037"/>
        <v>0.83798554811725667</v>
      </c>
      <c r="W2025">
        <f t="shared" si="1051"/>
        <v>0.83766641233411654</v>
      </c>
      <c r="X2025">
        <f t="shared" si="1052"/>
        <v>0.9154155057225416</v>
      </c>
      <c r="Y2025">
        <f t="shared" si="1053"/>
        <v>0.91524117714082143</v>
      </c>
      <c r="Z2025">
        <f t="shared" si="1054"/>
        <v>3.0390454404567177E-8</v>
      </c>
      <c r="AA2025">
        <f t="shared" si="1055"/>
        <v>0.76461638829833212</v>
      </c>
      <c r="AB2025">
        <f t="shared" si="1056"/>
        <v>0.87442346051460218</v>
      </c>
      <c r="AC2025">
        <f t="shared" si="1057"/>
        <v>1.6803477703297492E-3</v>
      </c>
      <c r="AE2025">
        <f t="shared" si="1038"/>
        <v>0.89600380450375694</v>
      </c>
      <c r="AF2025">
        <f t="shared" si="1058"/>
        <v>0.8965110230219856</v>
      </c>
      <c r="AG2025">
        <f t="shared" si="1059"/>
        <v>0.9465747749141411</v>
      </c>
      <c r="AH2025">
        <f t="shared" si="1060"/>
        <v>0.9468426601194021</v>
      </c>
      <c r="AI2025">
        <f t="shared" si="1061"/>
        <v>7.1762483197727092E-8</v>
      </c>
      <c r="AJ2025">
        <f t="shared" si="1062"/>
        <v>0.81034126285774388</v>
      </c>
      <c r="AK2025">
        <f t="shared" si="1063"/>
        <v>0.90018957051153614</v>
      </c>
      <c r="AL2025">
        <f t="shared" si="1064"/>
        <v>2.1515871874714428E-3</v>
      </c>
    </row>
    <row r="2026" spans="1:38" x14ac:dyDescent="0.3">
      <c r="A2026" s="31">
        <v>43</v>
      </c>
      <c r="B2026" s="31">
        <f t="shared" si="1065"/>
        <v>0.61195860830147375</v>
      </c>
      <c r="D2026">
        <f t="shared" si="1033"/>
        <v>0.58193711126812475</v>
      </c>
      <c r="E2026">
        <f t="shared" si="1039"/>
        <v>0.57627510962558426</v>
      </c>
      <c r="F2026">
        <f t="shared" si="1040"/>
        <v>0.76284802632511595</v>
      </c>
      <c r="G2026">
        <f t="shared" si="1041"/>
        <v>0.75912786118386166</v>
      </c>
      <c r="H2026">
        <f t="shared" si="1042"/>
        <v>1.3839628678203503E-5</v>
      </c>
      <c r="I2026">
        <f t="shared" si="1034"/>
        <v>0.54230613719008991</v>
      </c>
      <c r="J2026">
        <f t="shared" si="1043"/>
        <v>0.73641437872307325</v>
      </c>
      <c r="K2026">
        <f t="shared" si="1044"/>
        <v>6.9873772554897772E-4</v>
      </c>
      <c r="M2026">
        <f t="shared" si="1035"/>
        <v>0.71272566493081513</v>
      </c>
      <c r="N2026">
        <f t="shared" si="1045"/>
        <v>0.70709097579041769</v>
      </c>
      <c r="O2026">
        <f t="shared" si="1046"/>
        <v>0.84423081259263166</v>
      </c>
      <c r="P2026">
        <f t="shared" si="1047"/>
        <v>0.84088701725643122</v>
      </c>
      <c r="Q2026">
        <f t="shared" si="1048"/>
        <v>1.1180967250395807E-5</v>
      </c>
      <c r="R2026">
        <f t="shared" si="1036"/>
        <v>0.65362248286910052</v>
      </c>
      <c r="S2026">
        <f t="shared" si="1049"/>
        <v>0.80846922196772619</v>
      </c>
      <c r="T2026">
        <f t="shared" si="1050"/>
        <v>1.2788913640233268E-3</v>
      </c>
      <c r="V2026">
        <f t="shared" si="1037"/>
        <v>0.80256538246988329</v>
      </c>
      <c r="W2026">
        <f t="shared" si="1051"/>
        <v>0.79719084806350593</v>
      </c>
      <c r="X2026">
        <f t="shared" si="1052"/>
        <v>0.89586013555123845</v>
      </c>
      <c r="Y2026">
        <f t="shared" si="1053"/>
        <v>0.89285544634252301</v>
      </c>
      <c r="Z2026">
        <f t="shared" si="1054"/>
        <v>9.028157240971009E-6</v>
      </c>
      <c r="AA2026">
        <f t="shared" si="1055"/>
        <v>0.72760269005309886</v>
      </c>
      <c r="AB2026">
        <f t="shared" si="1056"/>
        <v>0.85299630131267212</v>
      </c>
      <c r="AC2026">
        <f t="shared" si="1057"/>
        <v>1.8373082856312905E-3</v>
      </c>
      <c r="AE2026">
        <f t="shared" si="1038"/>
        <v>0.85813121612446941</v>
      </c>
      <c r="AF2026">
        <f t="shared" si="1058"/>
        <v>0.85315014412218337</v>
      </c>
      <c r="AG2026">
        <f t="shared" si="1059"/>
        <v>0.92635372084559009</v>
      </c>
      <c r="AH2026">
        <f t="shared" si="1060"/>
        <v>0.92366127131226161</v>
      </c>
      <c r="AI2026">
        <f t="shared" si="1061"/>
        <v>7.2492844895207399E-6</v>
      </c>
      <c r="AJ2026">
        <f t="shared" si="1062"/>
        <v>0.77107118462142066</v>
      </c>
      <c r="AK2026">
        <f t="shared" si="1063"/>
        <v>0.87810659069467223</v>
      </c>
      <c r="AL2026">
        <f t="shared" si="1064"/>
        <v>2.3277855677996074E-3</v>
      </c>
    </row>
    <row r="2027" spans="1:38" x14ac:dyDescent="0.3">
      <c r="A2027" s="31">
        <v>43</v>
      </c>
      <c r="B2027" s="31">
        <f t="shared" si="1065"/>
        <v>0.58018419623691986</v>
      </c>
      <c r="D2027">
        <f t="shared" si="1033"/>
        <v>0.5573398014782901</v>
      </c>
      <c r="E2027">
        <f t="shared" si="1039"/>
        <v>0.54848488133417039</v>
      </c>
      <c r="F2027">
        <f t="shared" si="1040"/>
        <v>0.74655194158095262</v>
      </c>
      <c r="G2027">
        <f t="shared" si="1041"/>
        <v>0.74059765145061751</v>
      </c>
      <c r="H2027">
        <f t="shared" si="1042"/>
        <v>3.5453570956206041E-5</v>
      </c>
      <c r="I2027">
        <f t="shared" si="1034"/>
        <v>0.51612077920224297</v>
      </c>
      <c r="J2027">
        <f t="shared" si="1043"/>
        <v>0.71841546420037683</v>
      </c>
      <c r="K2027">
        <f t="shared" si="1044"/>
        <v>7.9166135938765281E-4</v>
      </c>
      <c r="M2027">
        <f t="shared" si="1035"/>
        <v>0.68260002037701861</v>
      </c>
      <c r="N2027">
        <f t="shared" si="1045"/>
        <v>0.6729279481172088</v>
      </c>
      <c r="O2027">
        <f t="shared" si="1046"/>
        <v>0.82619611496122314</v>
      </c>
      <c r="P2027">
        <f t="shared" si="1047"/>
        <v>0.82032185641808231</v>
      </c>
      <c r="Q2027">
        <f t="shared" si="1048"/>
        <v>3.4506913431663042E-5</v>
      </c>
      <c r="R2027">
        <f t="shared" si="1036"/>
        <v>0.62199342647562894</v>
      </c>
      <c r="S2027">
        <f t="shared" si="1049"/>
        <v>0.7886655986383766</v>
      </c>
      <c r="T2027">
        <f t="shared" si="1050"/>
        <v>1.4085396554594507E-3</v>
      </c>
      <c r="V2027">
        <f t="shared" si="1037"/>
        <v>0.7686422654704852</v>
      </c>
      <c r="W2027">
        <f t="shared" si="1051"/>
        <v>0.75862663753230775</v>
      </c>
      <c r="X2027">
        <f t="shared" si="1052"/>
        <v>0.87672245635120194</v>
      </c>
      <c r="Y2027">
        <f t="shared" si="1053"/>
        <v>0.87099175514599891</v>
      </c>
      <c r="Z2027">
        <f t="shared" si="1054"/>
        <v>3.2840936303315415E-5</v>
      </c>
      <c r="AA2027">
        <f t="shared" si="1055"/>
        <v>0.69234358836671095</v>
      </c>
      <c r="AB2027">
        <f t="shared" si="1056"/>
        <v>0.83207186490513607</v>
      </c>
      <c r="AC2027">
        <f t="shared" si="1057"/>
        <v>1.9936753164834903E-3</v>
      </c>
      <c r="AE2027">
        <f t="shared" si="1038"/>
        <v>0.82185934633641056</v>
      </c>
      <c r="AF2027">
        <f t="shared" si="1058"/>
        <v>0.81184102538899328</v>
      </c>
      <c r="AG2027">
        <f t="shared" si="1059"/>
        <v>0.90656458475742951</v>
      </c>
      <c r="AH2027">
        <f t="shared" si="1060"/>
        <v>0.90102221137383365</v>
      </c>
      <c r="AI2027">
        <f t="shared" si="1061"/>
        <v>3.0717902723191897E-5</v>
      </c>
      <c r="AJ2027">
        <f t="shared" si="1062"/>
        <v>0.73366691225776115</v>
      </c>
      <c r="AK2027">
        <f t="shared" si="1063"/>
        <v>0.8565435845640087</v>
      </c>
      <c r="AL2027">
        <f t="shared" si="1064"/>
        <v>2.5021004603502056E-3</v>
      </c>
    </row>
    <row r="2028" spans="1:38" x14ac:dyDescent="0.3">
      <c r="A2028" s="31">
        <v>43</v>
      </c>
      <c r="B2028" s="31">
        <f t="shared" si="1065"/>
        <v>0.55005959062716903</v>
      </c>
      <c r="D2028">
        <f t="shared" si="1033"/>
        <v>0.53378208159213203</v>
      </c>
      <c r="E2028">
        <f t="shared" si="1039"/>
        <v>0.52200153222562251</v>
      </c>
      <c r="F2028">
        <f t="shared" si="1040"/>
        <v>0.73060391566986005</v>
      </c>
      <c r="G2028">
        <f t="shared" si="1041"/>
        <v>0.72249673509686019</v>
      </c>
      <c r="H2028">
        <f t="shared" si="1042"/>
        <v>6.5726376843226357E-5</v>
      </c>
      <c r="I2028">
        <f t="shared" si="1034"/>
        <v>0.49117012066008042</v>
      </c>
      <c r="J2028">
        <f t="shared" si="1043"/>
        <v>0.70083530209320966</v>
      </c>
      <c r="K2028">
        <f t="shared" si="1044"/>
        <v>8.8617035427593414E-4</v>
      </c>
      <c r="M2028">
        <f t="shared" si="1035"/>
        <v>0.65374764785024542</v>
      </c>
      <c r="N2028">
        <f t="shared" si="1045"/>
        <v>0.64037786381836759</v>
      </c>
      <c r="O2028">
        <f t="shared" si="1046"/>
        <v>0.80854662688693801</v>
      </c>
      <c r="P2028">
        <f t="shared" si="1047"/>
        <v>0.8002361300381079</v>
      </c>
      <c r="Q2028">
        <f t="shared" si="1048"/>
        <v>6.9064357874415325E-5</v>
      </c>
      <c r="R2028">
        <f t="shared" si="1036"/>
        <v>0.59186256319402886</v>
      </c>
      <c r="S2028">
        <f t="shared" si="1049"/>
        <v>0.76932604479117228</v>
      </c>
      <c r="T2028">
        <f t="shared" si="1050"/>
        <v>1.5382540599306995E-3</v>
      </c>
      <c r="V2028">
        <f t="shared" si="1037"/>
        <v>0.73615294191887037</v>
      </c>
      <c r="W2028">
        <f t="shared" si="1051"/>
        <v>0.72188791741107039</v>
      </c>
      <c r="X2028">
        <f t="shared" si="1052"/>
        <v>0.85799355587257786</v>
      </c>
      <c r="Y2028">
        <f t="shared" si="1053"/>
        <v>0.84963987513008732</v>
      </c>
      <c r="Z2028">
        <f t="shared" si="1054"/>
        <v>6.9783981947457352E-5</v>
      </c>
      <c r="AA2028">
        <f t="shared" si="1055"/>
        <v>0.65875958699807691</v>
      </c>
      <c r="AB2028">
        <f t="shared" si="1056"/>
        <v>0.81164006000078437</v>
      </c>
      <c r="AC2028">
        <f t="shared" si="1057"/>
        <v>2.1486465795363765E-3</v>
      </c>
      <c r="AE2028">
        <f t="shared" si="1038"/>
        <v>0.78712055637683243</v>
      </c>
      <c r="AF2028">
        <f t="shared" si="1058"/>
        <v>0.77249107903990655</v>
      </c>
      <c r="AG2028">
        <f t="shared" si="1059"/>
        <v>0.88719814944398545</v>
      </c>
      <c r="AH2028">
        <f t="shared" si="1060"/>
        <v>0.87891471659081155</v>
      </c>
      <c r="AI2028">
        <f t="shared" si="1061"/>
        <v>6.8615259833040696E-5</v>
      </c>
      <c r="AJ2028">
        <f t="shared" si="1062"/>
        <v>0.6980434851508025</v>
      </c>
      <c r="AK2028">
        <f t="shared" si="1063"/>
        <v>0.83548996711558576</v>
      </c>
      <c r="AL2028">
        <f t="shared" si="1064"/>
        <v>2.6737361197070259E-3</v>
      </c>
    </row>
    <row r="2029" spans="1:38" x14ac:dyDescent="0.3">
      <c r="A2029" s="31">
        <v>43</v>
      </c>
      <c r="B2029" s="31">
        <f t="shared" si="1065"/>
        <v>0.52149912942022858</v>
      </c>
      <c r="D2029">
        <f t="shared" si="1033"/>
        <v>0.51122003032685126</v>
      </c>
      <c r="E2029">
        <f t="shared" si="1039"/>
        <v>0.49676689881992148</v>
      </c>
      <c r="F2029">
        <f t="shared" si="1040"/>
        <v>0.71499652469564579</v>
      </c>
      <c r="G2029">
        <f t="shared" si="1041"/>
        <v>0.70481692574733301</v>
      </c>
      <c r="H2029">
        <f t="shared" si="1042"/>
        <v>1.0362423474849053E-4</v>
      </c>
      <c r="I2029">
        <f t="shared" si="1034"/>
        <v>0.46739887952468351</v>
      </c>
      <c r="J2029">
        <f t="shared" si="1043"/>
        <v>0.6836657659446489</v>
      </c>
      <c r="K2029">
        <f t="shared" si="1044"/>
        <v>9.816164439131682E-4</v>
      </c>
      <c r="M2029">
        <f t="shared" si="1035"/>
        <v>0.62611474770029873</v>
      </c>
      <c r="N2029">
        <f t="shared" si="1045"/>
        <v>0.60936829679860016</v>
      </c>
      <c r="O2029">
        <f t="shared" si="1046"/>
        <v>0.79127412930052166</v>
      </c>
      <c r="P2029">
        <f t="shared" si="1047"/>
        <v>0.78062045630293353</v>
      </c>
      <c r="Q2029">
        <f t="shared" si="1048"/>
        <v>1.1350074833953838E-4</v>
      </c>
      <c r="R2029">
        <f t="shared" si="1036"/>
        <v>0.56316212891495931</v>
      </c>
      <c r="S2029">
        <f t="shared" si="1049"/>
        <v>0.75044128945238564</v>
      </c>
      <c r="T2029">
        <f t="shared" si="1050"/>
        <v>1.6673208100635244E-3</v>
      </c>
      <c r="V2029">
        <f t="shared" si="1037"/>
        <v>0.70503682600600925</v>
      </c>
      <c r="W2029">
        <f t="shared" si="1051"/>
        <v>0.68689224039485086</v>
      </c>
      <c r="X2029">
        <f t="shared" si="1052"/>
        <v>0.83966471046841618</v>
      </c>
      <c r="Y2029">
        <f t="shared" si="1053"/>
        <v>0.82878962372537635</v>
      </c>
      <c r="Z2029">
        <f t="shared" si="1054"/>
        <v>1.1826751166864066E-4</v>
      </c>
      <c r="AA2029">
        <f t="shared" si="1055"/>
        <v>0.62677442277865658</v>
      </c>
      <c r="AB2029">
        <f t="shared" si="1056"/>
        <v>0.79169086313955683</v>
      </c>
      <c r="AC2029">
        <f t="shared" si="1057"/>
        <v>2.3014900275327046E-3</v>
      </c>
      <c r="AE2029">
        <f t="shared" si="1038"/>
        <v>0.75385006244468622</v>
      </c>
      <c r="AF2029">
        <f t="shared" si="1058"/>
        <v>0.73501144428545007</v>
      </c>
      <c r="AG2029">
        <f t="shared" si="1059"/>
        <v>0.86824539298788461</v>
      </c>
      <c r="AH2029">
        <f t="shared" si="1060"/>
        <v>0.85732808439094665</v>
      </c>
      <c r="AI2029">
        <f t="shared" si="1061"/>
        <v>1.1918762700077545E-4</v>
      </c>
      <c r="AJ2029">
        <f t="shared" si="1062"/>
        <v>0.66411944212161678</v>
      </c>
      <c r="AK2029">
        <f t="shared" si="1063"/>
        <v>0.81493523799233081</v>
      </c>
      <c r="AL2029">
        <f t="shared" si="1064"/>
        <v>2.8419726256499701E-3</v>
      </c>
    </row>
    <row r="2030" spans="1:38" x14ac:dyDescent="0.3">
      <c r="A2030" s="31">
        <v>43</v>
      </c>
      <c r="B2030" s="31">
        <f t="shared" si="1065"/>
        <v>0.49442159835077221</v>
      </c>
      <c r="D2030">
        <f t="shared" si="1033"/>
        <v>0.48961157901202607</v>
      </c>
      <c r="E2030">
        <f t="shared" si="1039"/>
        <v>0.47272507500156541</v>
      </c>
      <c r="F2030">
        <f t="shared" si="1040"/>
        <v>0.69972250143326542</v>
      </c>
      <c r="G2030">
        <f t="shared" si="1041"/>
        <v>0.6875500527245747</v>
      </c>
      <c r="H2030">
        <f t="shared" si="1042"/>
        <v>1.4816850756570638E-4</v>
      </c>
      <c r="I2030">
        <f t="shared" si="1034"/>
        <v>0.44475395397417222</v>
      </c>
      <c r="J2030">
        <f t="shared" si="1043"/>
        <v>0.66689875841402813</v>
      </c>
      <c r="K2030">
        <f t="shared" si="1044"/>
        <v>1.0773981057929291E-3</v>
      </c>
      <c r="M2030">
        <f t="shared" si="1035"/>
        <v>0.5996497905935928</v>
      </c>
      <c r="N2030">
        <f t="shared" si="1045"/>
        <v>0.57982969908383108</v>
      </c>
      <c r="O2030">
        <f t="shared" si="1046"/>
        <v>0.77437057704537871</v>
      </c>
      <c r="P2030">
        <f t="shared" si="1047"/>
        <v>0.76146549434877941</v>
      </c>
      <c r="Q2030">
        <f t="shared" si="1048"/>
        <v>1.6654115940606642E-4</v>
      </c>
      <c r="R2030">
        <f t="shared" si="1036"/>
        <v>0.53582710354212959</v>
      </c>
      <c r="S2030">
        <f t="shared" si="1049"/>
        <v>0.73200211990275654</v>
      </c>
      <c r="T2030">
        <f t="shared" si="1050"/>
        <v>1.795086160646211E-3</v>
      </c>
      <c r="V2030">
        <f t="shared" si="1037"/>
        <v>0.67523588928049261</v>
      </c>
      <c r="W2030">
        <f t="shared" si="1051"/>
        <v>0.65356048526613741</v>
      </c>
      <c r="X2030">
        <f t="shared" si="1052"/>
        <v>0.82172738136226942</v>
      </c>
      <c r="Y2030">
        <f t="shared" si="1053"/>
        <v>0.80843087847146056</v>
      </c>
      <c r="Z2030">
        <f t="shared" si="1054"/>
        <v>1.7679698912528835E-4</v>
      </c>
      <c r="AA2030">
        <f t="shared" si="1055"/>
        <v>0.59631497233927466</v>
      </c>
      <c r="AB2030">
        <f t="shared" si="1056"/>
        <v>0.77221433057103694</v>
      </c>
      <c r="AC2030">
        <f t="shared" si="1057"/>
        <v>2.4515421986551667E-3</v>
      </c>
      <c r="AE2030">
        <f t="shared" si="1038"/>
        <v>0.72198581577145216</v>
      </c>
      <c r="AF2030">
        <f t="shared" si="1058"/>
        <v>0.69931688417641735</v>
      </c>
      <c r="AG2030">
        <f t="shared" si="1059"/>
        <v>0.84969748485649421</v>
      </c>
      <c r="AH2030">
        <f t="shared" si="1060"/>
        <v>0.83625168709929509</v>
      </c>
      <c r="AI2030">
        <f t="shared" si="1061"/>
        <v>1.8078947732750084E-4</v>
      </c>
      <c r="AJ2030">
        <f t="shared" si="1062"/>
        <v>0.63181671545054685</v>
      </c>
      <c r="AK2030">
        <f t="shared" si="1063"/>
        <v>0.79486899263372124</v>
      </c>
      <c r="AL2030">
        <f t="shared" si="1064"/>
        <v>3.0061635594226762E-3</v>
      </c>
    </row>
    <row r="2031" spans="1:38" x14ac:dyDescent="0.3">
      <c r="A2031" s="31">
        <v>43</v>
      </c>
      <c r="B2031" s="31">
        <f t="shared" si="1065"/>
        <v>0.46875000000000033</v>
      </c>
      <c r="D2031">
        <f t="shared" si="1033"/>
        <v>0.46891643399821437</v>
      </c>
      <c r="E2031">
        <f t="shared" si="1039"/>
        <v>0.44982235912124902</v>
      </c>
      <c r="F2031">
        <f t="shared" si="1040"/>
        <v>0.68477473230122499</v>
      </c>
      <c r="G2031">
        <f t="shared" si="1041"/>
        <v>0.67068797448683171</v>
      </c>
      <c r="H2031">
        <f t="shared" si="1042"/>
        <v>1.9843674572137015E-4</v>
      </c>
      <c r="I2031">
        <f t="shared" si="1034"/>
        <v>0.42318436721513525</v>
      </c>
      <c r="J2031">
        <f t="shared" si="1043"/>
        <v>0.65052622331089405</v>
      </c>
      <c r="K2031">
        <f t="shared" si="1044"/>
        <v>1.1729603680607791E-3</v>
      </c>
      <c r="M2031">
        <f t="shared" si="1035"/>
        <v>0.57430342223732156</v>
      </c>
      <c r="N2031">
        <f t="shared" si="1045"/>
        <v>0.5516953254287742</v>
      </c>
      <c r="O2031">
        <f t="shared" si="1046"/>
        <v>0.75782809543940877</v>
      </c>
      <c r="P2031">
        <f t="shared" si="1047"/>
        <v>0.74276195744583895</v>
      </c>
      <c r="Q2031">
        <f t="shared" si="1048"/>
        <v>2.2698851404128796E-4</v>
      </c>
      <c r="R2031">
        <f t="shared" si="1036"/>
        <v>0.50979513318184266</v>
      </c>
      <c r="S2031">
        <f t="shared" si="1049"/>
        <v>0.71399939298422566</v>
      </c>
      <c r="T2031">
        <f t="shared" si="1050"/>
        <v>1.920955158904974E-3</v>
      </c>
      <c r="V2031">
        <f t="shared" si="1037"/>
        <v>0.64669455320363844</v>
      </c>
      <c r="W2031">
        <f t="shared" si="1051"/>
        <v>0.62181676400338537</v>
      </c>
      <c r="X2031">
        <f t="shared" si="1052"/>
        <v>0.8041732109462727</v>
      </c>
      <c r="Y2031">
        <f t="shared" si="1053"/>
        <v>0.78855358981072765</v>
      </c>
      <c r="Z2031">
        <f t="shared" si="1054"/>
        <v>2.4397256441796556E-4</v>
      </c>
      <c r="AA2031">
        <f t="shared" si="1055"/>
        <v>0.56731115718105041</v>
      </c>
      <c r="AB2031">
        <f t="shared" si="1056"/>
        <v>0.75320060885600082</v>
      </c>
      <c r="AC2031">
        <f t="shared" si="1057"/>
        <v>2.5982061638531893E-3</v>
      </c>
      <c r="AE2031">
        <f t="shared" si="1038"/>
        <v>0.69146838762386575</v>
      </c>
      <c r="AF2031">
        <f t="shared" si="1058"/>
        <v>0.66532567993031189</v>
      </c>
      <c r="AG2031">
        <f t="shared" si="1059"/>
        <v>0.83154578203720431</v>
      </c>
      <c r="AH2031">
        <f t="shared" si="1060"/>
        <v>0.81567498424943241</v>
      </c>
      <c r="AI2031">
        <f t="shared" si="1061"/>
        <v>2.5188222242034531E-4</v>
      </c>
      <c r="AJ2031">
        <f t="shared" si="1062"/>
        <v>0.60106052381186081</v>
      </c>
      <c r="AK2031">
        <f t="shared" si="1063"/>
        <v>0.77528093218643057</v>
      </c>
      <c r="AL2031">
        <f t="shared" si="1064"/>
        <v>3.165733328730113E-3</v>
      </c>
    </row>
    <row r="2032" spans="1:38" x14ac:dyDescent="0.3">
      <c r="A2032" s="31">
        <v>43</v>
      </c>
      <c r="B2032" s="31">
        <f t="shared" si="1065"/>
        <v>0.44441133484648693</v>
      </c>
      <c r="D2032">
        <f t="shared" si="1033"/>
        <v>0.44909600221350382</v>
      </c>
      <c r="E2032">
        <f t="shared" si="1039"/>
        <v>0.42800719823576666</v>
      </c>
      <c r="F2032">
        <f t="shared" si="1040"/>
        <v>0.67014625434564945</v>
      </c>
      <c r="G2032">
        <f t="shared" si="1041"/>
        <v>0.65422259074092415</v>
      </c>
      <c r="H2032">
        <f t="shared" si="1042"/>
        <v>2.5356306259645319E-4</v>
      </c>
      <c r="I2032">
        <f t="shared" si="1034"/>
        <v>0.40264121010005721</v>
      </c>
      <c r="J2032">
        <f t="shared" si="1043"/>
        <v>0.63454015641254513</v>
      </c>
      <c r="K2032">
        <f t="shared" si="1044"/>
        <v>1.2677942100218157E-3</v>
      </c>
      <c r="M2032">
        <f t="shared" si="1035"/>
        <v>0.55002837200431021</v>
      </c>
      <c r="N2032">
        <f t="shared" si="1045"/>
        <v>0.52490115538193005</v>
      </c>
      <c r="O2032">
        <f t="shared" si="1046"/>
        <v>0.74163897686428959</v>
      </c>
      <c r="P2032">
        <f t="shared" si="1047"/>
        <v>0.72450062483198041</v>
      </c>
      <c r="Q2032">
        <f t="shared" si="1048"/>
        <v>2.9372311038335618E-4</v>
      </c>
      <c r="R2032">
        <f t="shared" si="1036"/>
        <v>0.4850064507374815</v>
      </c>
      <c r="S2032">
        <f t="shared" si="1049"/>
        <v>0.69642404520341017</v>
      </c>
      <c r="T2032">
        <f t="shared" si="1050"/>
        <v>2.0443900450979962E-3</v>
      </c>
      <c r="V2032">
        <f t="shared" si="1037"/>
        <v>0.61935958612629527</v>
      </c>
      <c r="W2032">
        <f t="shared" si="1051"/>
        <v>0.5915883267567057</v>
      </c>
      <c r="X2032">
        <f t="shared" si="1052"/>
        <v>0.78699401911723277</v>
      </c>
      <c r="Y2032">
        <f t="shared" si="1053"/>
        <v>0.76914779253190713</v>
      </c>
      <c r="Z2032">
        <f t="shared" si="1054"/>
        <v>3.1848780333478373E-4</v>
      </c>
      <c r="AA2032">
        <f t="shared" si="1055"/>
        <v>0.53969584774840684</v>
      </c>
      <c r="AB2032">
        <f t="shared" si="1056"/>
        <v>0.73463994429135615</v>
      </c>
      <c r="AC2032">
        <f t="shared" si="1057"/>
        <v>2.7409491508734877E-3</v>
      </c>
      <c r="AE2032">
        <f t="shared" si="1038"/>
        <v>0.66224085905533658</v>
      </c>
      <c r="AF2032">
        <f t="shared" si="1058"/>
        <v>0.63295952355978979</v>
      </c>
      <c r="AG2032">
        <f t="shared" si="1059"/>
        <v>0.81378182521812104</v>
      </c>
      <c r="AH2032">
        <f t="shared" si="1060"/>
        <v>0.79558753356232892</v>
      </c>
      <c r="AI2032">
        <f t="shared" si="1061"/>
        <v>3.3103224885602664E-4</v>
      </c>
      <c r="AJ2032">
        <f t="shared" si="1062"/>
        <v>0.57177926475861229</v>
      </c>
      <c r="AK2032">
        <f t="shared" si="1063"/>
        <v>0.75616087227428819</v>
      </c>
      <c r="AL2032">
        <f t="shared" si="1064"/>
        <v>3.3201742181553995E-3</v>
      </c>
    </row>
    <row r="2033" spans="1:38" x14ac:dyDescent="0.3">
      <c r="A2033" s="31">
        <v>43</v>
      </c>
      <c r="B2033" s="31">
        <f t="shared" si="1065"/>
        <v>0.42133639368541054</v>
      </c>
      <c r="D2033">
        <f t="shared" si="1033"/>
        <v>0.43011331975917372</v>
      </c>
      <c r="E2033">
        <f t="shared" si="1039"/>
        <v>0.40723013012361087</v>
      </c>
      <c r="F2033">
        <f t="shared" si="1040"/>
        <v>0.65583025224456803</v>
      </c>
      <c r="G2033">
        <f t="shared" si="1041"/>
        <v>0.63814585333104756</v>
      </c>
      <c r="H2033">
        <f t="shared" si="1042"/>
        <v>3.1273796493252402E-4</v>
      </c>
      <c r="I2033">
        <f t="shared" si="1034"/>
        <v>0.3830775821072322</v>
      </c>
      <c r="J2033">
        <f t="shared" si="1043"/>
        <v>0.61893261515873621</v>
      </c>
      <c r="K2033">
        <f t="shared" si="1044"/>
        <v>1.361435622517752E-3</v>
      </c>
      <c r="M2033">
        <f t="shared" si="1035"/>
        <v>0.52677936531693592</v>
      </c>
      <c r="N2033">
        <f t="shared" si="1045"/>
        <v>0.49938581350575606</v>
      </c>
      <c r="O2033">
        <f t="shared" si="1046"/>
        <v>0.72579567738926076</v>
      </c>
      <c r="P2033">
        <f t="shared" si="1047"/>
        <v>0.70667235230038261</v>
      </c>
      <c r="Q2033">
        <f t="shared" si="1048"/>
        <v>3.6570156245491653E-4</v>
      </c>
      <c r="R2033">
        <f t="shared" si="1036"/>
        <v>0.46140379548731969</v>
      </c>
      <c r="S2033">
        <f t="shared" si="1049"/>
        <v>0.67926710172605864</v>
      </c>
      <c r="T2033">
        <f t="shared" si="1050"/>
        <v>2.1649083532463247E-3</v>
      </c>
      <c r="V2033">
        <f t="shared" si="1037"/>
        <v>0.59318000452248054</v>
      </c>
      <c r="W2033">
        <f t="shared" si="1051"/>
        <v>0.56280546541272314</v>
      </c>
      <c r="X2033">
        <f t="shared" si="1052"/>
        <v>0.77018179965673073</v>
      </c>
      <c r="Y2033">
        <f t="shared" si="1053"/>
        <v>0.75020361596884022</v>
      </c>
      <c r="Z2033">
        <f t="shared" si="1054"/>
        <v>3.9912782346709425E-4</v>
      </c>
      <c r="AA2033">
        <f t="shared" si="1055"/>
        <v>0.51340476707872384</v>
      </c>
      <c r="AB2033">
        <f t="shared" si="1056"/>
        <v>0.71652269125180112</v>
      </c>
      <c r="AC2033">
        <f t="shared" si="1057"/>
        <v>2.8792999148119867E-3</v>
      </c>
      <c r="AE2033">
        <f t="shared" si="1038"/>
        <v>0.63424871522594661</v>
      </c>
      <c r="AF2033">
        <f t="shared" si="1058"/>
        <v>0.60214340952392886</v>
      </c>
      <c r="AG2033">
        <f t="shared" si="1059"/>
        <v>0.79639733501936494</v>
      </c>
      <c r="AH2033">
        <f t="shared" si="1060"/>
        <v>0.77597900069778236</v>
      </c>
      <c r="AI2033">
        <f t="shared" si="1061"/>
        <v>4.1690837646791702E-4</v>
      </c>
      <c r="AJ2033">
        <f t="shared" si="1062"/>
        <v>0.54390440731203993</v>
      </c>
      <c r="AK2033">
        <f t="shared" si="1063"/>
        <v>0.73749875071896898</v>
      </c>
      <c r="AL2033">
        <f t="shared" si="1064"/>
        <v>3.4690432325908496E-3</v>
      </c>
    </row>
    <row r="2034" spans="1:38" x14ac:dyDescent="0.3">
      <c r="A2034" s="31">
        <v>43</v>
      </c>
      <c r="B2034" s="31">
        <f t="shared" si="1065"/>
        <v>0.39945956082589462</v>
      </c>
      <c r="D2034">
        <f t="shared" si="1033"/>
        <v>0.41193298343577239</v>
      </c>
      <c r="E2034">
        <f t="shared" si="1039"/>
        <v>0.38744372363957097</v>
      </c>
      <c r="F2034">
        <f t="shared" si="1040"/>
        <v>0.64182005533932363</v>
      </c>
      <c r="G2034">
        <f t="shared" si="1041"/>
        <v>0.62244977599768725</v>
      </c>
      <c r="H2034">
        <f t="shared" si="1042"/>
        <v>3.7520772177302493E-4</v>
      </c>
      <c r="I2034">
        <f t="shared" si="1034"/>
        <v>0.36444853117327652</v>
      </c>
      <c r="J2034">
        <f t="shared" si="1043"/>
        <v>0.60369572731076748</v>
      </c>
      <c r="K2034">
        <f t="shared" si="1044"/>
        <v>1.4534643876289515E-3</v>
      </c>
      <c r="M2034">
        <f t="shared" si="1035"/>
        <v>0.50451303965020511</v>
      </c>
      <c r="N2034">
        <f t="shared" si="1045"/>
        <v>0.4750904883654154</v>
      </c>
      <c r="O2034">
        <f t="shared" si="1046"/>
        <v>0.71029081343503597</v>
      </c>
      <c r="P2034">
        <f t="shared" si="1047"/>
        <v>0.68926808163835307</v>
      </c>
      <c r="Q2034">
        <f t="shared" si="1048"/>
        <v>4.4195525219526235E-4</v>
      </c>
      <c r="R2034">
        <f t="shared" si="1036"/>
        <v>0.43893233215145566</v>
      </c>
      <c r="S2034">
        <f t="shared" si="1049"/>
        <v>0.66251968435017516</v>
      </c>
      <c r="T2034">
        <f t="shared" si="1050"/>
        <v>2.2820807740424344E-3</v>
      </c>
      <c r="V2034">
        <f t="shared" si="1037"/>
        <v>0.56810697831791224</v>
      </c>
      <c r="W2034">
        <f t="shared" si="1051"/>
        <v>0.53540141638075445</v>
      </c>
      <c r="X2034">
        <f t="shared" si="1052"/>
        <v>0.75372871665998786</v>
      </c>
      <c r="Y2034">
        <f t="shared" si="1053"/>
        <v>0.73171129305263183</v>
      </c>
      <c r="Z2034">
        <f t="shared" si="1054"/>
        <v>4.8476694230575884E-4</v>
      </c>
      <c r="AA2034">
        <f t="shared" si="1055"/>
        <v>0.48837639452814036</v>
      </c>
      <c r="AB2034">
        <f t="shared" si="1056"/>
        <v>0.69883931953499889</v>
      </c>
      <c r="AC2034">
        <f t="shared" si="1057"/>
        <v>3.0128459167447475E-3</v>
      </c>
      <c r="AE2034">
        <f t="shared" si="1038"/>
        <v>0.6074397441147471</v>
      </c>
      <c r="AF2034">
        <f t="shared" si="1058"/>
        <v>0.57280552603122015</v>
      </c>
      <c r="AG2034">
        <f t="shared" si="1059"/>
        <v>0.77938420827904076</v>
      </c>
      <c r="AH2034">
        <f t="shared" si="1060"/>
        <v>0.75683916787598948</v>
      </c>
      <c r="AI2034">
        <f t="shared" si="1061"/>
        <v>5.0827884677521443E-4</v>
      </c>
      <c r="AJ2034">
        <f t="shared" si="1062"/>
        <v>0.51737038513483891</v>
      </c>
      <c r="AK2034">
        <f t="shared" si="1063"/>
        <v>0.71928463429635348</v>
      </c>
      <c r="AL2034">
        <f t="shared" si="1064"/>
        <v>3.6119587929005019E-3</v>
      </c>
    </row>
    <row r="2035" spans="1:38" x14ac:dyDescent="0.3">
      <c r="A2035" s="31">
        <v>43</v>
      </c>
      <c r="B2035" s="31">
        <f t="shared" si="1065"/>
        <v>0.37871862750683127</v>
      </c>
      <c r="D2035">
        <f t="shared" si="1033"/>
        <v>0.39452108509188588</v>
      </c>
      <c r="E2035">
        <f t="shared" si="1039"/>
        <v>0.36860251790444692</v>
      </c>
      <c r="F2035">
        <f t="shared" si="1040"/>
        <v>0.62810913469864926</v>
      </c>
      <c r="G2035">
        <f t="shared" si="1041"/>
        <v>0.60712644309439112</v>
      </c>
      <c r="H2035">
        <f t="shared" si="1042"/>
        <v>4.4027334695940509E-4</v>
      </c>
      <c r="I2035">
        <f t="shared" si="1034"/>
        <v>0.34671099280832446</v>
      </c>
      <c r="J2035">
        <f t="shared" si="1043"/>
        <v>0.58882169865615896</v>
      </c>
      <c r="K2035">
        <f t="shared" si="1044"/>
        <v>1.5435026307927657E-3</v>
      </c>
      <c r="M2035">
        <f t="shared" si="1035"/>
        <v>0.48318786401650954</v>
      </c>
      <c r="N2035">
        <f t="shared" si="1045"/>
        <v>0.45195885082332643</v>
      </c>
      <c r="O2035">
        <f t="shared" si="1046"/>
        <v>0.69511715848230182</v>
      </c>
      <c r="P2035">
        <f t="shared" si="1047"/>
        <v>0.67227884900785506</v>
      </c>
      <c r="Q2035">
        <f t="shared" si="1048"/>
        <v>5.215883796506047E-4</v>
      </c>
      <c r="R2035">
        <f t="shared" si="1036"/>
        <v>0.41753956988827506</v>
      </c>
      <c r="S2035">
        <f t="shared" si="1049"/>
        <v>0.64617301853936537</v>
      </c>
      <c r="T2035">
        <f t="shared" si="1050"/>
        <v>2.3955288347537471E-3</v>
      </c>
      <c r="V2035">
        <f t="shared" si="1037"/>
        <v>0.54409374015502676</v>
      </c>
      <c r="W2035">
        <f t="shared" si="1051"/>
        <v>0.50931226315142619</v>
      </c>
      <c r="X2035">
        <f t="shared" si="1052"/>
        <v>0.73762710101719198</v>
      </c>
      <c r="Y2035">
        <f t="shared" si="1053"/>
        <v>0.71366116830848114</v>
      </c>
      <c r="Z2035">
        <f t="shared" si="1054"/>
        <v>5.743659305984559E-4</v>
      </c>
      <c r="AA2035">
        <f t="shared" si="1055"/>
        <v>0.46455187000549147</v>
      </c>
      <c r="AB2035">
        <f t="shared" si="1056"/>
        <v>0.68158042079089354</v>
      </c>
      <c r="AC2035">
        <f t="shared" si="1057"/>
        <v>3.1412303643889527E-3</v>
      </c>
      <c r="AE2035">
        <f t="shared" si="1038"/>
        <v>0.58176393945242311</v>
      </c>
      <c r="AF2035">
        <f t="shared" si="1058"/>
        <v>0.54487714654041375</v>
      </c>
      <c r="AG2035">
        <f t="shared" si="1059"/>
        <v>0.76273451439699713</v>
      </c>
      <c r="AH2035">
        <f t="shared" si="1060"/>
        <v>0.73815794145996538</v>
      </c>
      <c r="AI2035">
        <f t="shared" si="1061"/>
        <v>6.040079373292414E-4</v>
      </c>
      <c r="AJ2035">
        <f t="shared" si="1062"/>
        <v>0.49211449070033947</v>
      </c>
      <c r="AK2035">
        <f t="shared" si="1063"/>
        <v>0.70150872460742741</v>
      </c>
      <c r="AL2035">
        <f t="shared" si="1064"/>
        <v>3.7485973353565795E-3</v>
      </c>
    </row>
    <row r="2036" spans="1:38" x14ac:dyDescent="0.3">
      <c r="A2036" s="31">
        <v>43</v>
      </c>
      <c r="B2036" s="31">
        <f t="shared" si="1065"/>
        <v>0.35905461500061919</v>
      </c>
      <c r="D2036">
        <f t="shared" si="1033"/>
        <v>0.37784514868944852</v>
      </c>
      <c r="E2036">
        <f t="shared" si="1039"/>
        <v>0.35066296076525916</v>
      </c>
      <c r="F2036">
        <f t="shared" si="1040"/>
        <v>0.61469110021981654</v>
      </c>
      <c r="G2036">
        <f t="shared" si="1041"/>
        <v>0.59216801734411417</v>
      </c>
      <c r="H2036">
        <f t="shared" si="1042"/>
        <v>5.0728926222575745E-4</v>
      </c>
      <c r="I2036">
        <f t="shared" si="1034"/>
        <v>0.32982372886982697</v>
      </c>
      <c r="J2036">
        <f t="shared" si="1043"/>
        <v>0.57430281983447284</v>
      </c>
      <c r="K2036">
        <f t="shared" si="1044"/>
        <v>1.6312131924851386E-3</v>
      </c>
      <c r="M2036">
        <f t="shared" si="1035"/>
        <v>0.46276406179753399</v>
      </c>
      <c r="N2036">
        <f t="shared" si="1045"/>
        <v>0.42993697210804088</v>
      </c>
      <c r="O2036">
        <f t="shared" si="1046"/>
        <v>0.68026763982827665</v>
      </c>
      <c r="P2036">
        <f t="shared" si="1047"/>
        <v>0.65569579235194186</v>
      </c>
      <c r="Q2036">
        <f t="shared" si="1048"/>
        <v>6.0377568840026016E-4</v>
      </c>
      <c r="R2036">
        <f t="shared" si="1036"/>
        <v>0.3971752816020182</v>
      </c>
      <c r="S2036">
        <f t="shared" si="1049"/>
        <v>0.6302184395921927</v>
      </c>
      <c r="T2036">
        <f t="shared" si="1050"/>
        <v>2.5049224442716253E-3</v>
      </c>
      <c r="V2036">
        <f t="shared" si="1037"/>
        <v>0.52109549844007619</v>
      </c>
      <c r="W2036">
        <f t="shared" si="1051"/>
        <v>0.4844768391059408</v>
      </c>
      <c r="X2036">
        <f t="shared" si="1052"/>
        <v>0.72186944695012278</v>
      </c>
      <c r="Y2036">
        <f t="shared" si="1053"/>
        <v>0.69604370488205758</v>
      </c>
      <c r="Z2036">
        <f t="shared" si="1054"/>
        <v>6.6696895336623284E-4</v>
      </c>
      <c r="AA2036">
        <f t="shared" si="1055"/>
        <v>0.44187489908582717</v>
      </c>
      <c r="AB2036">
        <f t="shared" si="1056"/>
        <v>0.66473671411005064</v>
      </c>
      <c r="AC2036">
        <f t="shared" si="1057"/>
        <v>3.2641491617750578E-3</v>
      </c>
      <c r="AE2036">
        <f t="shared" si="1038"/>
        <v>0.55717340770714419</v>
      </c>
      <c r="AF2036">
        <f t="shared" si="1058"/>
        <v>0.51829252193098652</v>
      </c>
      <c r="AG2036">
        <f t="shared" si="1059"/>
        <v>0.7464404917387214</v>
      </c>
      <c r="AH2036">
        <f t="shared" si="1060"/>
        <v>0.71992535858308704</v>
      </c>
      <c r="AI2036">
        <f t="shared" si="1061"/>
        <v>7.0305228626102066E-4</v>
      </c>
      <c r="AJ2036">
        <f t="shared" si="1062"/>
        <v>0.46807677080936699</v>
      </c>
      <c r="AK2036">
        <f t="shared" si="1063"/>
        <v>0.68416136313691889</v>
      </c>
      <c r="AL2036">
        <f t="shared" si="1064"/>
        <v>3.8786898593998558E-3</v>
      </c>
    </row>
    <row r="2037" spans="1:38" x14ac:dyDescent="0.3">
      <c r="A2037" s="31">
        <v>43</v>
      </c>
      <c r="B2037" s="31">
        <f t="shared" si="1065"/>
        <v>0.34041160690179523</v>
      </c>
      <c r="D2037">
        <f t="shared" si="1033"/>
        <v>0.3618740699815241</v>
      </c>
      <c r="E2037">
        <f t="shared" si="1039"/>
        <v>0.33358334690651215</v>
      </c>
      <c r="F2037">
        <f t="shared" si="1040"/>
        <v>0.60155969777032448</v>
      </c>
      <c r="G2037">
        <f t="shared" si="1041"/>
        <v>0.57756674671115904</v>
      </c>
      <c r="H2037">
        <f t="shared" si="1042"/>
        <v>5.7566170052750774E-4</v>
      </c>
      <c r="I2037">
        <f t="shared" si="1034"/>
        <v>0.31374726632206962</v>
      </c>
      <c r="J2037">
        <f t="shared" si="1043"/>
        <v>0.5601314723545443</v>
      </c>
      <c r="K2037">
        <f t="shared" si="1044"/>
        <v>1.7162978611006943E-3</v>
      </c>
      <c r="M2037">
        <f t="shared" si="1035"/>
        <v>0.44320353679216323</v>
      </c>
      <c r="N2037">
        <f t="shared" si="1045"/>
        <v>0.40897324206415175</v>
      </c>
      <c r="O2037">
        <f t="shared" si="1046"/>
        <v>0.6657353353940012</v>
      </c>
      <c r="P2037">
        <f t="shared" si="1047"/>
        <v>0.63951015790537036</v>
      </c>
      <c r="Q2037">
        <f t="shared" si="1048"/>
        <v>6.8775993431019011E-4</v>
      </c>
      <c r="R2037">
        <f t="shared" si="1036"/>
        <v>0.37779142389021647</v>
      </c>
      <c r="S2037">
        <f t="shared" si="1049"/>
        <v>0.61464739801793389</v>
      </c>
      <c r="T2037">
        <f t="shared" si="1050"/>
        <v>2.6099773453409757E-3</v>
      </c>
      <c r="V2037">
        <f t="shared" si="1037"/>
        <v>0.4990693540222223</v>
      </c>
      <c r="W2037">
        <f t="shared" si="1051"/>
        <v>0.46083663098869654</v>
      </c>
      <c r="X2037">
        <f t="shared" si="1052"/>
        <v>0.70644840860619273</v>
      </c>
      <c r="Y2037">
        <f t="shared" si="1053"/>
        <v>0.67884949067425582</v>
      </c>
      <c r="Z2037">
        <f t="shared" si="1054"/>
        <v>7.6170027101378913E-4</v>
      </c>
      <c r="AA2037">
        <f t="shared" si="1055"/>
        <v>0.42029165932070528</v>
      </c>
      <c r="AB2037">
        <f t="shared" si="1056"/>
        <v>0.64829905084050932</v>
      </c>
      <c r="AC2037">
        <f t="shared" si="1057"/>
        <v>3.3813478085614464E-3</v>
      </c>
      <c r="AE2037">
        <f t="shared" si="1038"/>
        <v>0.53362227896142855</v>
      </c>
      <c r="AF2037">
        <f t="shared" si="1058"/>
        <v>0.49298877374829753</v>
      </c>
      <c r="AG2037">
        <f t="shared" si="1059"/>
        <v>0.73049454410106895</v>
      </c>
      <c r="AH2037">
        <f t="shared" si="1060"/>
        <v>0.70213159290000438</v>
      </c>
      <c r="AI2037">
        <f t="shared" si="1061"/>
        <v>8.0445700083397065E-4</v>
      </c>
      <c r="AJ2037">
        <f t="shared" si="1062"/>
        <v>0.44519992375269274</v>
      </c>
      <c r="AK2037">
        <f t="shared" si="1063"/>
        <v>0.66723303556755398</v>
      </c>
      <c r="AL2037">
        <f t="shared" si="1064"/>
        <v>4.0020184619359881E-3</v>
      </c>
    </row>
    <row r="2038" spans="1:38" x14ac:dyDescent="0.3">
      <c r="A2038" s="31">
        <v>43</v>
      </c>
      <c r="B2038" s="31">
        <f t="shared" si="1065"/>
        <v>0.32273659012365719</v>
      </c>
      <c r="D2038">
        <f t="shared" si="1033"/>
        <v>0.34657805870089975</v>
      </c>
      <c r="E2038">
        <f t="shared" si="1039"/>
        <v>0.31732375594368806</v>
      </c>
      <c r="F2038">
        <f t="shared" si="1040"/>
        <v>0.58870880637281087</v>
      </c>
      <c r="G2038">
        <f t="shared" si="1041"/>
        <v>0.56331497045941181</v>
      </c>
      <c r="H2038">
        <f t="shared" si="1042"/>
        <v>6.4484690239663563E-4</v>
      </c>
      <c r="I2038">
        <f t="shared" si="1034"/>
        <v>0.29844383626464654</v>
      </c>
      <c r="J2038">
        <f t="shared" si="1043"/>
        <v>0.54630013386841358</v>
      </c>
      <c r="K2038">
        <f t="shared" si="1044"/>
        <v>1.7984955035852221E-3</v>
      </c>
      <c r="M2038">
        <f t="shared" si="1035"/>
        <v>0.42446980235287068</v>
      </c>
      <c r="N2038">
        <f t="shared" si="1045"/>
        <v>0.38901828793438475</v>
      </c>
      <c r="O2038">
        <f t="shared" si="1046"/>
        <v>0.6515134705843546</v>
      </c>
      <c r="P2038">
        <f t="shared" si="1047"/>
        <v>0.62371330588210538</v>
      </c>
      <c r="Q2038">
        <f t="shared" si="1048"/>
        <v>7.7284915747218345E-4</v>
      </c>
      <c r="R2038">
        <f t="shared" si="1036"/>
        <v>0.35934205791243068</v>
      </c>
      <c r="S2038">
        <f t="shared" si="1049"/>
        <v>0.59945146418407447</v>
      </c>
      <c r="T2038">
        <f t="shared" si="1050"/>
        <v>2.7104525104228098E-3</v>
      </c>
      <c r="V2038">
        <f t="shared" si="1037"/>
        <v>0.47797422035908421</v>
      </c>
      <c r="W2038">
        <f t="shared" si="1051"/>
        <v>0.43833568339723578</v>
      </c>
      <c r="X2038">
        <f t="shared" si="1052"/>
        <v>0.69135679671142614</v>
      </c>
      <c r="Y2038">
        <f t="shared" si="1053"/>
        <v>0.6620692436575164</v>
      </c>
      <c r="Z2038">
        <f t="shared" si="1054"/>
        <v>8.5776076388557724E-4</v>
      </c>
      <c r="AA2038">
        <f t="shared" si="1055"/>
        <v>0.39975070801398394</v>
      </c>
      <c r="AB2038">
        <f t="shared" si="1056"/>
        <v>0.63225841869759547</v>
      </c>
      <c r="AC2038">
        <f t="shared" si="1057"/>
        <v>3.492618283865624E-3</v>
      </c>
      <c r="AE2038">
        <f t="shared" si="1038"/>
        <v>0.5110666215230083</v>
      </c>
      <c r="AF2038">
        <f t="shared" si="1058"/>
        <v>0.46890578886878787</v>
      </c>
      <c r="AG2038">
        <f t="shared" si="1059"/>
        <v>0.71488923724099263</v>
      </c>
      <c r="AH2038">
        <f t="shared" si="1060"/>
        <v>0.68476695953352473</v>
      </c>
      <c r="AI2038">
        <f t="shared" si="1061"/>
        <v>9.0735161428581713E-4</v>
      </c>
      <c r="AJ2038">
        <f t="shared" si="1062"/>
        <v>0.42342919836895093</v>
      </c>
      <c r="AK2038">
        <f t="shared" si="1063"/>
        <v>0.65071437541286192</v>
      </c>
      <c r="AL2038">
        <f t="shared" si="1064"/>
        <v>4.1184128906596668E-3</v>
      </c>
    </row>
    <row r="2039" spans="1:38" x14ac:dyDescent="0.3">
      <c r="A2039" s="31">
        <v>43</v>
      </c>
      <c r="B2039" s="31">
        <f t="shared" si="1065"/>
        <v>0.30597930415073687</v>
      </c>
      <c r="D2039">
        <f t="shared" si="1033"/>
        <v>0.33192858316052498</v>
      </c>
      <c r="E2039">
        <f t="shared" si="1039"/>
        <v>0.30184599078573637</v>
      </c>
      <c r="F2039">
        <f t="shared" si="1040"/>
        <v>0.57613243543522608</v>
      </c>
      <c r="G2039">
        <f t="shared" si="1041"/>
        <v>0.54940512446257395</v>
      </c>
      <c r="H2039">
        <f t="shared" si="1042"/>
        <v>7.143491518288509E-4</v>
      </c>
      <c r="I2039">
        <f t="shared" si="1034"/>
        <v>0.28387731347373563</v>
      </c>
      <c r="J2039">
        <f t="shared" si="1043"/>
        <v>0.53280138276259725</v>
      </c>
      <c r="K2039">
        <f t="shared" si="1044"/>
        <v>1.8775801257181334E-3</v>
      </c>
      <c r="M2039">
        <f t="shared" si="1035"/>
        <v>0.40652791348691925</v>
      </c>
      <c r="N2039">
        <f t="shared" si="1045"/>
        <v>0.3700248939752166</v>
      </c>
      <c r="O2039">
        <f t="shared" si="1046"/>
        <v>0.63759541520224194</v>
      </c>
      <c r="P2039">
        <f t="shared" si="1047"/>
        <v>0.60829671540722341</v>
      </c>
      <c r="Q2039">
        <f t="shared" si="1048"/>
        <v>8.5841380967861911E-4</v>
      </c>
      <c r="R2039">
        <f t="shared" si="1036"/>
        <v>0.34178327141939518</v>
      </c>
      <c r="S2039">
        <f t="shared" si="1049"/>
        <v>0.58462233229615446</v>
      </c>
      <c r="T2039">
        <f t="shared" si="1050"/>
        <v>2.8061475125752185E-3</v>
      </c>
      <c r="V2039">
        <f t="shared" si="1037"/>
        <v>0.45777074702789095</v>
      </c>
      <c r="W2039">
        <f t="shared" si="1051"/>
        <v>0.4169205045909431</v>
      </c>
      <c r="X2039">
        <f t="shared" si="1052"/>
        <v>0.67658757528341518</v>
      </c>
      <c r="Y2039">
        <f t="shared" si="1053"/>
        <v>0.64569381644161894</v>
      </c>
      <c r="Z2039">
        <f t="shared" si="1054"/>
        <v>9.5442433537506316E-4</v>
      </c>
      <c r="AA2039">
        <f t="shared" si="1055"/>
        <v>0.38020289168859378</v>
      </c>
      <c r="AB2039">
        <f t="shared" si="1056"/>
        <v>0.61660594522644185</v>
      </c>
      <c r="AC2039">
        <f t="shared" si="1057"/>
        <v>3.5977959442916054E-3</v>
      </c>
      <c r="AE2039">
        <f t="shared" si="1038"/>
        <v>0.48946436011796429</v>
      </c>
      <c r="AF2039">
        <f t="shared" si="1058"/>
        <v>0.44598611587723952</v>
      </c>
      <c r="AG2039">
        <f t="shared" si="1059"/>
        <v>0.69961729546800389</v>
      </c>
      <c r="AH2039">
        <f t="shared" si="1060"/>
        <v>0.66782191928480417</v>
      </c>
      <c r="AI2039">
        <f t="shared" si="1061"/>
        <v>1.0109459466311839E-3</v>
      </c>
      <c r="AJ2039">
        <f t="shared" si="1062"/>
        <v>0.40271229520513763</v>
      </c>
      <c r="AK2039">
        <f t="shared" si="1063"/>
        <v>0.63459616702682475</v>
      </c>
      <c r="AL2039">
        <f t="shared" si="1064"/>
        <v>4.2277471437643143E-3</v>
      </c>
    </row>
    <row r="2040" spans="1:38" x14ac:dyDescent="0.3">
      <c r="A2040" s="31">
        <v>43</v>
      </c>
      <c r="B2040" s="31">
        <f t="shared" si="1065"/>
        <v>0.29009209811845993</v>
      </c>
      <c r="D2040">
        <f t="shared" si="1033"/>
        <v>0.31789831716969275</v>
      </c>
      <c r="E2040">
        <f t="shared" si="1039"/>
        <v>0.28711351651345518</v>
      </c>
      <c r="F2040">
        <f t="shared" si="1040"/>
        <v>0.56382472202777056</v>
      </c>
      <c r="G2040">
        <f t="shared" si="1041"/>
        <v>0.53582974582739917</v>
      </c>
      <c r="H2040">
        <f t="shared" si="1042"/>
        <v>7.8371869245936056E-4</v>
      </c>
      <c r="I2040">
        <f t="shared" si="1034"/>
        <v>0.27001315666472808</v>
      </c>
      <c r="J2040">
        <f t="shared" si="1043"/>
        <v>0.51962790212297882</v>
      </c>
      <c r="K2040">
        <f t="shared" si="1044"/>
        <v>1.9533588896965951E-3</v>
      </c>
      <c r="M2040">
        <f t="shared" si="1035"/>
        <v>0.38934440180266688</v>
      </c>
      <c r="N2040">
        <f t="shared" si="1045"/>
        <v>0.35194792216277371</v>
      </c>
      <c r="O2040">
        <f t="shared" si="1046"/>
        <v>0.62397468041793724</v>
      </c>
      <c r="P2040">
        <f t="shared" si="1047"/>
        <v>0.59325198875585217</v>
      </c>
      <c r="Q2040">
        <f t="shared" si="1048"/>
        <v>9.4388378296355192E-4</v>
      </c>
      <c r="R2040">
        <f t="shared" si="1036"/>
        <v>0.3250731021438813</v>
      </c>
      <c r="S2040">
        <f t="shared" si="1049"/>
        <v>0.57015182376616258</v>
      </c>
      <c r="T2040">
        <f t="shared" si="1050"/>
        <v>2.8968998981574842E-3</v>
      </c>
      <c r="V2040">
        <f t="shared" si="1037"/>
        <v>0.43842124644613684</v>
      </c>
      <c r="W2040">
        <f t="shared" si="1051"/>
        <v>0.39653997387296597</v>
      </c>
      <c r="X2040">
        <f t="shared" si="1052"/>
        <v>0.66213385840488237</v>
      </c>
      <c r="Y2040">
        <f t="shared" si="1053"/>
        <v>0.62971420015191493</v>
      </c>
      <c r="Z2040">
        <f t="shared" si="1054"/>
        <v>1.0510342412392E-3</v>
      </c>
      <c r="AA2040">
        <f t="shared" si="1055"/>
        <v>0.36160125743127697</v>
      </c>
      <c r="AB2040">
        <f t="shared" si="1056"/>
        <v>0.60133290067256173</v>
      </c>
      <c r="AC2040">
        <f t="shared" si="1057"/>
        <v>3.6967564611674409E-3</v>
      </c>
      <c r="AE2040">
        <f t="shared" si="1038"/>
        <v>0.46877519751968044</v>
      </c>
      <c r="AF2040">
        <f t="shared" si="1058"/>
        <v>0.42417486340053806</v>
      </c>
      <c r="AG2040">
        <f t="shared" si="1059"/>
        <v>0.6846715983007331</v>
      </c>
      <c r="AH2040">
        <f t="shared" si="1060"/>
        <v>0.65128708216925202</v>
      </c>
      <c r="AI2040">
        <f t="shared" si="1061"/>
        <v>1.1145259173331204E-3</v>
      </c>
      <c r="AJ2040">
        <f t="shared" si="1062"/>
        <v>0.38299926994883965</v>
      </c>
      <c r="AK2040">
        <f t="shared" si="1063"/>
        <v>0.61886934804435068</v>
      </c>
      <c r="AL2040">
        <f t="shared" si="1064"/>
        <v>4.3299361388035801E-3</v>
      </c>
    </row>
    <row r="2041" spans="1:38" x14ac:dyDescent="0.3">
      <c r="A2041" s="31">
        <v>43</v>
      </c>
      <c r="B2041" s="31">
        <f t="shared" si="1065"/>
        <v>0.27502979531358451</v>
      </c>
      <c r="D2041">
        <f t="shared" si="1033"/>
        <v>0.30446108917284842</v>
      </c>
      <c r="E2041">
        <f t="shared" si="1039"/>
        <v>0.27309139998495224</v>
      </c>
      <c r="F2041">
        <f t="shared" si="1040"/>
        <v>0.5517799282076582</v>
      </c>
      <c r="G2041">
        <f t="shared" si="1041"/>
        <v>0.52258147688657342</v>
      </c>
      <c r="H2041">
        <f t="shared" si="1042"/>
        <v>8.5254955954975774E-4</v>
      </c>
      <c r="I2041">
        <f t="shared" si="1034"/>
        <v>0.25681834965321154</v>
      </c>
      <c r="J2041">
        <f t="shared" si="1043"/>
        <v>0.50677248312552603</v>
      </c>
      <c r="K2041">
        <f t="shared" si="1044"/>
        <v>2.0256701128211433E-3</v>
      </c>
      <c r="M2041">
        <f t="shared" si="1035"/>
        <v>0.37288721318529533</v>
      </c>
      <c r="N2041">
        <f t="shared" si="1045"/>
        <v>0.33474423420594585</v>
      </c>
      <c r="O2041">
        <f t="shared" si="1046"/>
        <v>0.61064491579419156</v>
      </c>
      <c r="P2041">
        <f t="shared" si="1047"/>
        <v>0.57857085495723504</v>
      </c>
      <c r="Q2041">
        <f t="shared" si="1048"/>
        <v>1.0287453785727879E-3</v>
      </c>
      <c r="R2041">
        <f t="shared" si="1036"/>
        <v>0.30917146272093887</v>
      </c>
      <c r="S2041">
        <f t="shared" si="1049"/>
        <v>0.55603189002155162</v>
      </c>
      <c r="T2041">
        <f t="shared" si="1050"/>
        <v>2.9825825840430337E-3</v>
      </c>
      <c r="V2041">
        <f t="shared" si="1037"/>
        <v>0.41988962367041899</v>
      </c>
      <c r="W2041">
        <f t="shared" si="1051"/>
        <v>0.37714525075800115</v>
      </c>
      <c r="X2041">
        <f t="shared" si="1052"/>
        <v>0.64798890705815249</v>
      </c>
      <c r="Y2041">
        <f t="shared" si="1053"/>
        <v>0.6141215276783587</v>
      </c>
      <c r="Z2041">
        <f t="shared" si="1054"/>
        <v>1.1469993860548811E-3</v>
      </c>
      <c r="AA2041">
        <f t="shared" si="1055"/>
        <v>0.34390096626810662</v>
      </c>
      <c r="AB2041">
        <f t="shared" si="1056"/>
        <v>0.5864307003117305</v>
      </c>
      <c r="AC2041">
        <f t="shared" si="1057"/>
        <v>3.7894128178352329E-3</v>
      </c>
      <c r="AE2041">
        <f t="shared" si="1038"/>
        <v>0.44896053947244863</v>
      </c>
      <c r="AF2041">
        <f t="shared" si="1058"/>
        <v>0.40341960060007692</v>
      </c>
      <c r="AG2041">
        <f t="shared" si="1059"/>
        <v>0.67004517718766443</v>
      </c>
      <c r="AH2041">
        <f t="shared" si="1060"/>
        <v>0.63515321033596051</v>
      </c>
      <c r="AI2041">
        <f t="shared" si="1061"/>
        <v>1.2174493507804056E-3</v>
      </c>
      <c r="AJ2041">
        <f t="shared" si="1062"/>
        <v>0.36424243926771305</v>
      </c>
      <c r="AK2041">
        <f t="shared" si="1063"/>
        <v>0.60352501130252512</v>
      </c>
      <c r="AL2041">
        <f t="shared" si="1064"/>
        <v>4.4249324693864528E-3</v>
      </c>
    </row>
    <row r="2042" spans="1:38" x14ac:dyDescent="0.3">
      <c r="A2042" s="31">
        <v>43</v>
      </c>
      <c r="B2042" s="31">
        <f t="shared" si="1065"/>
        <v>0.26074956471011429</v>
      </c>
      <c r="D2042">
        <f t="shared" si="1033"/>
        <v>0.29159183352097051</v>
      </c>
      <c r="E2042">
        <f t="shared" si="1039"/>
        <v>0.25974625034742643</v>
      </c>
      <c r="F2042">
        <f t="shared" si="1040"/>
        <v>0.53999243839240052</v>
      </c>
      <c r="G2042">
        <f t="shared" si="1041"/>
        <v>0.50965306861376436</v>
      </c>
      <c r="H2042">
        <f t="shared" si="1042"/>
        <v>9.2047735856482123E-4</v>
      </c>
      <c r="I2042">
        <f t="shared" si="1034"/>
        <v>0.24426134356314139</v>
      </c>
      <c r="J2042">
        <f t="shared" si="1043"/>
        <v>0.49422802790123244</v>
      </c>
      <c r="K2042">
        <f t="shared" si="1044"/>
        <v>2.0943812676041352E-3</v>
      </c>
      <c r="M2042">
        <f t="shared" si="1035"/>
        <v>0.35712564809033226</v>
      </c>
      <c r="N2042">
        <f t="shared" si="1045"/>
        <v>0.31837261504813669</v>
      </c>
      <c r="O2042">
        <f t="shared" si="1046"/>
        <v>0.5975999063674059</v>
      </c>
      <c r="P2042">
        <f t="shared" si="1047"/>
        <v>0.56424517281775366</v>
      </c>
      <c r="Q2042">
        <f t="shared" si="1048"/>
        <v>1.1125382501682966E-3</v>
      </c>
      <c r="R2042">
        <f t="shared" si="1036"/>
        <v>0.29404006727525905</v>
      </c>
      <c r="S2042">
        <f t="shared" si="1049"/>
        <v>0.54225461480310067</v>
      </c>
      <c r="T2042">
        <f t="shared" si="1050"/>
        <v>3.0631012983379558E-3</v>
      </c>
      <c r="V2042">
        <f t="shared" si="1037"/>
        <v>0.40214130914688639</v>
      </c>
      <c r="W2042">
        <f t="shared" si="1051"/>
        <v>0.35868968610137464</v>
      </c>
      <c r="X2042">
        <f t="shared" si="1052"/>
        <v>0.63414612602056186</v>
      </c>
      <c r="Y2042">
        <f t="shared" si="1053"/>
        <v>0.59890707634939044</v>
      </c>
      <c r="Z2042">
        <f t="shared" si="1054"/>
        <v>1.2417906217272864E-3</v>
      </c>
      <c r="AA2042">
        <f t="shared" si="1055"/>
        <v>0.32705920869331051</v>
      </c>
      <c r="AB2042">
        <f t="shared" si="1056"/>
        <v>0.57189090628660155</v>
      </c>
      <c r="AC2042">
        <f t="shared" si="1057"/>
        <v>3.8757123841236811E-3</v>
      </c>
      <c r="AE2042">
        <f t="shared" si="1038"/>
        <v>0.42998342277377527</v>
      </c>
      <c r="AF2042">
        <f t="shared" si="1058"/>
        <v>0.38367025998737497</v>
      </c>
      <c r="AG2042">
        <f t="shared" si="1059"/>
        <v>0.65573121229187747</v>
      </c>
      <c r="AH2042">
        <f t="shared" si="1060"/>
        <v>0.61941122042418228</v>
      </c>
      <c r="AI2042">
        <f t="shared" si="1061"/>
        <v>1.3191418092694447E-3</v>
      </c>
      <c r="AJ2042">
        <f t="shared" si="1062"/>
        <v>0.3463962891620106</v>
      </c>
      <c r="AK2042">
        <f t="shared" si="1063"/>
        <v>0.58855440628884137</v>
      </c>
      <c r="AL2042">
        <f t="shared" si="1064"/>
        <v>4.512723264769548E-3</v>
      </c>
    </row>
    <row r="2043" spans="1:38" x14ac:dyDescent="0.3">
      <c r="A2043" s="31">
        <v>43</v>
      </c>
      <c r="B2043" s="31">
        <f t="shared" si="1065"/>
        <v>0.2472107991753861</v>
      </c>
      <c r="D2043">
        <f t="shared" si="1033"/>
        <v>0.27926654378855914</v>
      </c>
      <c r="E2043">
        <f t="shared" si="1039"/>
        <v>0.24704616060601423</v>
      </c>
      <c r="F2043">
        <f t="shared" si="1040"/>
        <v>0.52845675678200876</v>
      </c>
      <c r="G2043">
        <f t="shared" si="1041"/>
        <v>0.49703738350954468</v>
      </c>
      <c r="H2043">
        <f t="shared" si="1042"/>
        <v>9.8717701683443022E-4</v>
      </c>
      <c r="I2043">
        <f t="shared" si="1034"/>
        <v>0.23231200020596157</v>
      </c>
      <c r="J2043">
        <f t="shared" si="1043"/>
        <v>0.4819875519201316</v>
      </c>
      <c r="K2043">
        <f t="shared" si="1044"/>
        <v>2.1593870004951083E-3</v>
      </c>
      <c r="M2043">
        <f t="shared" si="1035"/>
        <v>0.3420303043473647</v>
      </c>
      <c r="N2043">
        <f t="shared" si="1045"/>
        <v>0.30279369800750322</v>
      </c>
      <c r="O2043">
        <f t="shared" si="1046"/>
        <v>0.58483356978491297</v>
      </c>
      <c r="P2043">
        <f t="shared" si="1047"/>
        <v>0.55026693341277855</v>
      </c>
      <c r="Q2043">
        <f t="shared" si="1048"/>
        <v>1.1948523500833661E-3</v>
      </c>
      <c r="R2043">
        <f t="shared" si="1036"/>
        <v>0.27964235978687757</v>
      </c>
      <c r="S2043">
        <f t="shared" si="1049"/>
        <v>0.52881221599626227</v>
      </c>
      <c r="T2043">
        <f t="shared" si="1050"/>
        <v>3.1383920803131678E-3</v>
      </c>
      <c r="V2043">
        <f t="shared" si="1037"/>
        <v>0.38514319429143151</v>
      </c>
      <c r="W2043">
        <f t="shared" si="1051"/>
        <v>0.34112873533183291</v>
      </c>
      <c r="X2043">
        <f t="shared" si="1052"/>
        <v>0.62059906082061667</v>
      </c>
      <c r="Y2043">
        <f t="shared" si="1053"/>
        <v>0.58406227008071054</v>
      </c>
      <c r="Z2043">
        <f t="shared" si="1054"/>
        <v>1.3349370775716898E-3</v>
      </c>
      <c r="AA2043">
        <f t="shared" si="1055"/>
        <v>0.31103512244716891</v>
      </c>
      <c r="AB2043">
        <f t="shared" si="1056"/>
        <v>0.55770522899392727</v>
      </c>
      <c r="AC2043">
        <f t="shared" si="1057"/>
        <v>3.955634081843888E-3</v>
      </c>
      <c r="AE2043">
        <f t="shared" si="1038"/>
        <v>0.41180844638457881</v>
      </c>
      <c r="AF2043">
        <f t="shared" si="1058"/>
        <v>0.36487904269422694</v>
      </c>
      <c r="AG2043">
        <f t="shared" si="1059"/>
        <v>0.64172302933943304</v>
      </c>
      <c r="AH2043">
        <f t="shared" si="1060"/>
        <v>0.60405218540638272</v>
      </c>
      <c r="AI2043">
        <f t="shared" si="1061"/>
        <v>1.4190924826282337E-3</v>
      </c>
      <c r="AJ2043">
        <f t="shared" si="1062"/>
        <v>0.32941738590978048</v>
      </c>
      <c r="AK2043">
        <f t="shared" si="1063"/>
        <v>0.5739489401591229</v>
      </c>
      <c r="AL2043">
        <f t="shared" si="1064"/>
        <v>4.5933271642206314E-3</v>
      </c>
    </row>
    <row r="2044" spans="1:38" x14ac:dyDescent="0.3">
      <c r="A2044" s="31">
        <v>43</v>
      </c>
      <c r="B2044" s="31">
        <f t="shared" si="1065"/>
        <v>0.23437500000000017</v>
      </c>
      <c r="D2044">
        <f t="shared" si="1033"/>
        <v>0.26746222805235897</v>
      </c>
      <c r="E2044">
        <f t="shared" si="1039"/>
        <v>0.23496065037506222</v>
      </c>
      <c r="F2044">
        <f t="shared" si="1040"/>
        <v>0.51716750483026186</v>
      </c>
      <c r="G2044">
        <f t="shared" si="1041"/>
        <v>0.48472739800331299</v>
      </c>
      <c r="H2044">
        <f t="shared" si="1042"/>
        <v>1.0523605309438544E-3</v>
      </c>
      <c r="I2044">
        <f t="shared" si="1034"/>
        <v>0.22094153673215061</v>
      </c>
      <c r="J2044">
        <f t="shared" si="1043"/>
        <v>0.47004418593590819</v>
      </c>
      <c r="K2044">
        <f t="shared" si="1044"/>
        <v>2.2206071836189498E-3</v>
      </c>
      <c r="M2044">
        <f t="shared" si="1035"/>
        <v>0.32757302237033031</v>
      </c>
      <c r="N2044">
        <f t="shared" si="1045"/>
        <v>0.28796989167750325</v>
      </c>
      <c r="O2044">
        <f t="shared" si="1046"/>
        <v>0.57233995349820754</v>
      </c>
      <c r="P2044">
        <f t="shared" si="1047"/>
        <v>0.53662826209351222</v>
      </c>
      <c r="Q2044">
        <f t="shared" si="1048"/>
        <v>1.2753249029841898E-3</v>
      </c>
      <c r="R2044">
        <f t="shared" si="1036"/>
        <v>0.26594344432298123</v>
      </c>
      <c r="S2044">
        <f t="shared" si="1049"/>
        <v>0.51569704703729036</v>
      </c>
      <c r="T2044">
        <f t="shared" si="1050"/>
        <v>3.2084188523402138E-3</v>
      </c>
      <c r="V2044">
        <f t="shared" si="1037"/>
        <v>0.36886356978236912</v>
      </c>
      <c r="W2044">
        <f t="shared" si="1051"/>
        <v>0.32441987390124361</v>
      </c>
      <c r="X2044">
        <f t="shared" si="1052"/>
        <v>0.60734139475452287</v>
      </c>
      <c r="Y2044">
        <f t="shared" si="1053"/>
        <v>0.56957868104524734</v>
      </c>
      <c r="Z2044">
        <f t="shared" si="1054"/>
        <v>1.4260225466887061E-3</v>
      </c>
      <c r="AA2044">
        <f t="shared" si="1055"/>
        <v>0.29578971261517994</v>
      </c>
      <c r="AB2044">
        <f t="shared" si="1056"/>
        <v>0.54386552806293942</v>
      </c>
      <c r="AC2044">
        <f t="shared" si="1057"/>
        <v>4.0291856522476728E-3</v>
      </c>
      <c r="AE2044">
        <f t="shared" si="1038"/>
        <v>0.39440170544149594</v>
      </c>
      <c r="AF2044">
        <f t="shared" si="1058"/>
        <v>0.34700032629933625</v>
      </c>
      <c r="AG2044">
        <f t="shared" si="1059"/>
        <v>0.62801409653087881</v>
      </c>
      <c r="AH2044">
        <f t="shared" si="1060"/>
        <v>0.58906733596367089</v>
      </c>
      <c r="AI2044">
        <f t="shared" si="1061"/>
        <v>1.5168501586794215E-3</v>
      </c>
      <c r="AJ2044">
        <f t="shared" si="1062"/>
        <v>0.31326428966136177</v>
      </c>
      <c r="AK2044">
        <f t="shared" si="1063"/>
        <v>0.55970017836459707</v>
      </c>
      <c r="AL2044">
        <f t="shared" si="1064"/>
        <v>4.6667914152294385E-3</v>
      </c>
    </row>
    <row r="2045" spans="1:38" x14ac:dyDescent="0.3">
      <c r="A2045" s="31">
        <v>43</v>
      </c>
      <c r="B2045" s="31">
        <f t="shared" si="1065"/>
        <v>0.22220566742324346</v>
      </c>
      <c r="D2045">
        <f t="shared" si="1033"/>
        <v>0.25615686605101246</v>
      </c>
      <c r="E2045">
        <f t="shared" si="1039"/>
        <v>0.22346060991463459</v>
      </c>
      <c r="F2045">
        <f t="shared" si="1040"/>
        <v>0.50611941876499111</v>
      </c>
      <c r="G2045">
        <f t="shared" si="1041"/>
        <v>0.4727162044130015</v>
      </c>
      <c r="H2045">
        <f t="shared" si="1042"/>
        <v>1.1157747290449652E-3</v>
      </c>
      <c r="I2045">
        <f t="shared" si="1034"/>
        <v>0.21012247163692452</v>
      </c>
      <c r="J2045">
        <f t="shared" si="1043"/>
        <v>0.45839117752954683</v>
      </c>
      <c r="K2045">
        <f t="shared" si="1044"/>
        <v>2.2779850114287639E-3</v>
      </c>
      <c r="M2045">
        <f t="shared" si="1035"/>
        <v>0.31372683267469637</v>
      </c>
      <c r="N2045">
        <f t="shared" si="1045"/>
        <v>0.27386530868476749</v>
      </c>
      <c r="O2045">
        <f t="shared" si="1046"/>
        <v>0.56011323201179275</v>
      </c>
      <c r="P2045">
        <f t="shared" si="1047"/>
        <v>0.5233214200515468</v>
      </c>
      <c r="Q2045">
        <f t="shared" si="1048"/>
        <v>1.3536374273180967E-3</v>
      </c>
      <c r="R2045">
        <f t="shared" si="1036"/>
        <v>0.2529100172028908</v>
      </c>
      <c r="S2045">
        <f t="shared" si="1049"/>
        <v>0.50290159793232991</v>
      </c>
      <c r="T2045">
        <f t="shared" si="1050"/>
        <v>3.2731710740423535E-3</v>
      </c>
      <c r="V2045">
        <f t="shared" si="1037"/>
        <v>0.35327206645287845</v>
      </c>
      <c r="W2045">
        <f t="shared" si="1051"/>
        <v>0.30852251503861094</v>
      </c>
      <c r="X2045">
        <f t="shared" si="1052"/>
        <v>0.59436694596257489</v>
      </c>
      <c r="Y2045">
        <f t="shared" si="1053"/>
        <v>0.55544803090713257</v>
      </c>
      <c r="Z2045">
        <f t="shared" si="1054"/>
        <v>1.5146819490927345E-3</v>
      </c>
      <c r="AA2045">
        <f t="shared" si="1055"/>
        <v>0.2812857740999718</v>
      </c>
      <c r="AB2045">
        <f t="shared" si="1056"/>
        <v>0.53036381296235868</v>
      </c>
      <c r="AC2045">
        <f t="shared" si="1057"/>
        <v>4.0964010338433651E-3</v>
      </c>
      <c r="AE2045">
        <f t="shared" si="1038"/>
        <v>0.3777307280504319</v>
      </c>
      <c r="AF2045">
        <f t="shared" si="1058"/>
        <v>0.32999057528751757</v>
      </c>
      <c r="AG2045">
        <f t="shared" si="1059"/>
        <v>0.61459802151522736</v>
      </c>
      <c r="AH2045">
        <f t="shared" si="1060"/>
        <v>0.57444806143594707</v>
      </c>
      <c r="AI2045">
        <f t="shared" si="1061"/>
        <v>1.6120192943678009E-3</v>
      </c>
      <c r="AJ2045">
        <f t="shared" si="1062"/>
        <v>0.29789747071967615</v>
      </c>
      <c r="AK2045">
        <f t="shared" si="1063"/>
        <v>0.54579984492456224</v>
      </c>
      <c r="AL2045">
        <f t="shared" si="1064"/>
        <v>4.7331891022003416E-3</v>
      </c>
    </row>
    <row r="2046" spans="1:38" x14ac:dyDescent="0.3">
      <c r="A2046" s="31">
        <v>43</v>
      </c>
      <c r="B2046" s="31">
        <f t="shared" si="1065"/>
        <v>0.21066819684270527</v>
      </c>
      <c r="D2046">
        <f t="shared" si="1033"/>
        <v>0.24532936814786663</v>
      </c>
      <c r="E2046">
        <f t="shared" si="1039"/>
        <v>0.21251824553507484</v>
      </c>
      <c r="F2046">
        <f t="shared" si="1040"/>
        <v>0.49530734715716324</v>
      </c>
      <c r="G2046">
        <f t="shared" si="1041"/>
        <v>0.46099701250124697</v>
      </c>
      <c r="H2046">
        <f t="shared" si="1042"/>
        <v>1.1771990642009686E-3</v>
      </c>
      <c r="I2046">
        <f t="shared" si="1034"/>
        <v>0.19982857218436137</v>
      </c>
      <c r="J2046">
        <f t="shared" si="1043"/>
        <v>0.44702189228757172</v>
      </c>
      <c r="K2046">
        <f t="shared" si="1044"/>
        <v>2.3314851519633589E-3</v>
      </c>
      <c r="M2046">
        <f t="shared" si="1035"/>
        <v>0.30046590560567493</v>
      </c>
      <c r="N2046">
        <f t="shared" si="1045"/>
        <v>0.26044569637940318</v>
      </c>
      <c r="O2046">
        <f t="shared" si="1046"/>
        <v>0.54814770418717884</v>
      </c>
      <c r="P2046">
        <f t="shared" si="1047"/>
        <v>0.5103388054806367</v>
      </c>
      <c r="Q2046">
        <f t="shared" si="1048"/>
        <v>1.4295128214015637E-3</v>
      </c>
      <c r="R2046">
        <f t="shared" si="1036"/>
        <v>0.24051030114509742</v>
      </c>
      <c r="S2046">
        <f t="shared" si="1049"/>
        <v>0.49041849592475345</v>
      </c>
      <c r="T2046">
        <f t="shared" si="1050"/>
        <v>3.3326614866064841E-3</v>
      </c>
      <c r="V2046">
        <f t="shared" si="1037"/>
        <v>0.33833959867488844</v>
      </c>
      <c r="W2046">
        <f t="shared" si="1051"/>
        <v>0.29339792987311175</v>
      </c>
      <c r="X2046">
        <f t="shared" si="1052"/>
        <v>0.58166966456476688</v>
      </c>
      <c r="Y2046">
        <f t="shared" si="1053"/>
        <v>0.54166219165925888</v>
      </c>
      <c r="Z2046">
        <f t="shared" si="1054"/>
        <v>1.6005978882849561E-3</v>
      </c>
      <c r="AA2046">
        <f t="shared" si="1055"/>
        <v>0.26748781649931347</v>
      </c>
      <c r="AB2046">
        <f t="shared" si="1056"/>
        <v>0.51719224327063673</v>
      </c>
      <c r="AC2046">
        <f t="shared" si="1057"/>
        <v>4.1573378567407475E-3</v>
      </c>
      <c r="AE2046">
        <f t="shared" si="1038"/>
        <v>0.36176441474526133</v>
      </c>
      <c r="AF2046">
        <f t="shared" si="1058"/>
        <v>0.31380825419485792</v>
      </c>
      <c r="AG2046">
        <f t="shared" si="1059"/>
        <v>0.60146854842565234</v>
      </c>
      <c r="AH2046">
        <f t="shared" si="1060"/>
        <v>0.56018591038588061</v>
      </c>
      <c r="AI2046">
        <f t="shared" si="1061"/>
        <v>1.7042562035228075E-3</v>
      </c>
      <c r="AJ2046">
        <f t="shared" si="1062"/>
        <v>0.28327922852525939</v>
      </c>
      <c r="AK2046">
        <f t="shared" si="1063"/>
        <v>0.53223982237827661</v>
      </c>
      <c r="AL2046">
        <f t="shared" si="1064"/>
        <v>4.7926165101425996E-3</v>
      </c>
    </row>
    <row r="2047" spans="1:38" x14ac:dyDescent="0.3">
      <c r="A2047" s="31">
        <v>43</v>
      </c>
      <c r="B2047" s="31">
        <f t="shared" si="1065"/>
        <v>0.19972978041294731</v>
      </c>
      <c r="D2047">
        <f t="shared" si="1033"/>
        <v>0.23495953602212316</v>
      </c>
      <c r="E2047">
        <f t="shared" si="1039"/>
        <v>0.20210702643476589</v>
      </c>
      <c r="F2047">
        <f t="shared" si="1040"/>
        <v>0.48472624853841284</v>
      </c>
      <c r="G2047">
        <f t="shared" si="1041"/>
        <v>0.4495631506638037</v>
      </c>
      <c r="H2047">
        <f t="shared" si="1042"/>
        <v>1.2364434521393419E-3</v>
      </c>
      <c r="I2047">
        <f t="shared" si="1034"/>
        <v>0.19003480329882239</v>
      </c>
      <c r="J2047">
        <f t="shared" si="1043"/>
        <v>0.43592981464775082</v>
      </c>
      <c r="K2047">
        <f t="shared" si="1044"/>
        <v>2.3810919604457487E-3</v>
      </c>
      <c r="M2047">
        <f t="shared" si="1035"/>
        <v>0.28776550318536731</v>
      </c>
      <c r="N2047">
        <f t="shared" si="1045"/>
        <v>0.24767836951355829</v>
      </c>
      <c r="O2047">
        <f t="shared" si="1046"/>
        <v>0.53643779060145202</v>
      </c>
      <c r="P2047">
        <f t="shared" si="1047"/>
        <v>0.49767295437220443</v>
      </c>
      <c r="Q2047">
        <f t="shared" si="1048"/>
        <v>1.5027125278803866E-3</v>
      </c>
      <c r="R2047">
        <f t="shared" si="1036"/>
        <v>0.22871398142928623</v>
      </c>
      <c r="S2047">
        <f t="shared" si="1049"/>
        <v>0.47824050584333216</v>
      </c>
      <c r="T2047">
        <f t="shared" si="1050"/>
        <v>3.3869239532176901E-3</v>
      </c>
      <c r="V2047">
        <f t="shared" si="1037"/>
        <v>0.32403831013037809</v>
      </c>
      <c r="W2047">
        <f t="shared" si="1051"/>
        <v>0.27900916997094005</v>
      </c>
      <c r="X2047">
        <f t="shared" si="1052"/>
        <v>0.56924362985489618</v>
      </c>
      <c r="Y2047">
        <f t="shared" si="1053"/>
        <v>0.52821318610097201</v>
      </c>
      <c r="Z2047">
        <f t="shared" si="1054"/>
        <v>1.6834973146439352E-3</v>
      </c>
      <c r="AA2047">
        <f t="shared" si="1055"/>
        <v>0.25436199140775695</v>
      </c>
      <c r="AB2047">
        <f t="shared" si="1056"/>
        <v>0.50434312864136155</v>
      </c>
      <c r="AC2047">
        <f t="shared" si="1057"/>
        <v>4.2120750577680109E-3</v>
      </c>
      <c r="AE2047">
        <f t="shared" si="1038"/>
        <v>0.34647298050022785</v>
      </c>
      <c r="AF2047">
        <f t="shared" si="1058"/>
        <v>0.29841374347336391</v>
      </c>
      <c r="AG2047">
        <f t="shared" si="1059"/>
        <v>0.58861955497607099</v>
      </c>
      <c r="AH2047">
        <f t="shared" si="1060"/>
        <v>0.54627259081283208</v>
      </c>
      <c r="AI2047">
        <f t="shared" si="1061"/>
        <v>1.7932653738426405E-3</v>
      </c>
      <c r="AJ2047">
        <f t="shared" si="1062"/>
        <v>0.26937361334973842</v>
      </c>
      <c r="AK2047">
        <f t="shared" si="1063"/>
        <v>0.51901215144709123</v>
      </c>
      <c r="AL2047">
        <f t="shared" si="1064"/>
        <v>4.8451906260462245E-3</v>
      </c>
    </row>
    <row r="2048" spans="1:38" x14ac:dyDescent="0.3">
      <c r="A2048" s="31">
        <v>43</v>
      </c>
      <c r="B2048" s="31">
        <f t="shared" si="1065"/>
        <v>0.18935931375341564</v>
      </c>
      <c r="D2048">
        <f t="shared" si="1033"/>
        <v>0.22502802501643043</v>
      </c>
      <c r="E2048">
        <f t="shared" si="1039"/>
        <v>0.19220163302065066</v>
      </c>
      <c r="F2048">
        <f t="shared" si="1040"/>
        <v>0.47437118906656889</v>
      </c>
      <c r="G2048">
        <f t="shared" si="1041"/>
        <v>0.43840806678327743</v>
      </c>
      <c r="H2048">
        <f t="shared" si="1042"/>
        <v>1.2933461643629747E-3</v>
      </c>
      <c r="I2048">
        <f t="shared" si="1034"/>
        <v>0.1807172779590086</v>
      </c>
      <c r="J2048">
        <f t="shared" si="1043"/>
        <v>0.42510854844264023</v>
      </c>
      <c r="K2048">
        <f t="shared" si="1044"/>
        <v>2.4268077612423456E-3</v>
      </c>
      <c r="M2048">
        <f t="shared" si="1035"/>
        <v>0.2756019329903811</v>
      </c>
      <c r="N2048">
        <f t="shared" si="1045"/>
        <v>0.23553214494715036</v>
      </c>
      <c r="O2048">
        <f t="shared" si="1046"/>
        <v>0.52497803095975459</v>
      </c>
      <c r="P2048">
        <f t="shared" si="1047"/>
        <v>0.48531654097830867</v>
      </c>
      <c r="Q2048">
        <f t="shared" si="1048"/>
        <v>1.5730337875483351E-3</v>
      </c>
      <c r="R2048">
        <f t="shared" si="1036"/>
        <v>0.21749214409235268</v>
      </c>
      <c r="S2048">
        <f t="shared" si="1049"/>
        <v>0.46636053016132561</v>
      </c>
      <c r="T2048">
        <f t="shared" si="1050"/>
        <v>3.436011399853822E-3</v>
      </c>
      <c r="V2048">
        <f t="shared" si="1037"/>
        <v>0.31034152187022501</v>
      </c>
      <c r="W2048">
        <f t="shared" si="1051"/>
        <v>0.26532099231334216</v>
      </c>
      <c r="X2048">
        <f t="shared" si="1052"/>
        <v>0.55708304755236004</v>
      </c>
      <c r="Y2048">
        <f t="shared" si="1053"/>
        <v>0.5150931879896512</v>
      </c>
      <c r="Z2048">
        <f t="shared" si="1054"/>
        <v>1.7631483060960111E-3</v>
      </c>
      <c r="AA2048">
        <f t="shared" si="1055"/>
        <v>0.24187602214571596</v>
      </c>
      <c r="AB2048">
        <f t="shared" si="1056"/>
        <v>0.49180892849328789</v>
      </c>
      <c r="AC2048">
        <f t="shared" si="1057"/>
        <v>4.260710618937927E-3</v>
      </c>
      <c r="AE2048">
        <f t="shared" si="1038"/>
        <v>0.33182789918907751</v>
      </c>
      <c r="AF2048">
        <f t="shared" si="1058"/>
        <v>0.28376925809132048</v>
      </c>
      <c r="AG2048">
        <f t="shared" si="1059"/>
        <v>0.57604504961771652</v>
      </c>
      <c r="AH2048">
        <f t="shared" si="1060"/>
        <v>0.53269997005004655</v>
      </c>
      <c r="AI2048">
        <f t="shared" si="1061"/>
        <v>1.8787959227276412E-3</v>
      </c>
      <c r="AJ2048">
        <f t="shared" si="1062"/>
        <v>0.25614635068828434</v>
      </c>
      <c r="AK2048">
        <f t="shared" si="1063"/>
        <v>0.50610903043542343</v>
      </c>
      <c r="AL2048">
        <f t="shared" si="1064"/>
        <v>4.8910467790660665E-3</v>
      </c>
    </row>
    <row r="2049" spans="1:38" x14ac:dyDescent="0.3">
      <c r="A2049" s="31">
        <v>43</v>
      </c>
      <c r="B2049" s="31">
        <f t="shared" si="1065"/>
        <v>0.1795273075003096</v>
      </c>
      <c r="D2049">
        <f t="shared" si="1033"/>
        <v>0.21551630807183617</v>
      </c>
      <c r="E2049">
        <f t="shared" si="1039"/>
        <v>0.18277790674737471</v>
      </c>
      <c r="F2049">
        <f t="shared" si="1040"/>
        <v>0.46423734023862856</v>
      </c>
      <c r="G2049">
        <f t="shared" si="1041"/>
        <v>0.42752532877874583</v>
      </c>
      <c r="H2049">
        <f t="shared" si="1042"/>
        <v>1.3477717854305611E-3</v>
      </c>
      <c r="I2049">
        <f t="shared" si="1034"/>
        <v>0.17185320911813889</v>
      </c>
      <c r="J2049">
        <f t="shared" si="1043"/>
        <v>0.41455181716902278</v>
      </c>
      <c r="K2049">
        <f t="shared" si="1044"/>
        <v>2.4686512027003275E-3</v>
      </c>
      <c r="M2049">
        <f t="shared" si="1035"/>
        <v>0.26395250397499237</v>
      </c>
      <c r="N2049">
        <f t="shared" si="1045"/>
        <v>0.22397727840486667</v>
      </c>
      <c r="O2049">
        <f t="shared" si="1046"/>
        <v>0.51376308156093931</v>
      </c>
      <c r="P2049">
        <f t="shared" si="1047"/>
        <v>0.47326237797321968</v>
      </c>
      <c r="Q2049">
        <f t="shared" si="1048"/>
        <v>1.6403069911003251E-3</v>
      </c>
      <c r="R2049">
        <f t="shared" si="1036"/>
        <v>0.20681721616530363</v>
      </c>
      <c r="S2049">
        <f t="shared" si="1049"/>
        <v>0.45477160879424261</v>
      </c>
      <c r="T2049">
        <f t="shared" si="1050"/>
        <v>3.4799938591839178E-3</v>
      </c>
      <c r="V2049">
        <f t="shared" si="1037"/>
        <v>0.29722368256476461</v>
      </c>
      <c r="W2049">
        <f t="shared" si="1051"/>
        <v>0.25229978672805325</v>
      </c>
      <c r="X2049">
        <f t="shared" si="1052"/>
        <v>0.54518224711078456</v>
      </c>
      <c r="Y2049">
        <f t="shared" si="1053"/>
        <v>0.50229452189731594</v>
      </c>
      <c r="Z2049">
        <f t="shared" si="1054"/>
        <v>1.839356973985992E-3</v>
      </c>
      <c r="AA2049">
        <f t="shared" si="1055"/>
        <v>0.22999913590790833</v>
      </c>
      <c r="AB2049">
        <f t="shared" si="1056"/>
        <v>0.47958225145214489</v>
      </c>
      <c r="AC2049">
        <f t="shared" si="1057"/>
        <v>4.303359430413543E-3</v>
      </c>
      <c r="AE2049">
        <f t="shared" si="1038"/>
        <v>0.31780185038830477</v>
      </c>
      <c r="AF2049">
        <f t="shared" si="1058"/>
        <v>0.2698387688705699</v>
      </c>
      <c r="AG2049">
        <f t="shared" si="1059"/>
        <v>0.56373916875475738</v>
      </c>
      <c r="AH2049">
        <f t="shared" si="1060"/>
        <v>0.51946007437585606</v>
      </c>
      <c r="AI2049">
        <f t="shared" si="1061"/>
        <v>1.9606381990156501E-3</v>
      </c>
      <c r="AJ2049">
        <f t="shared" si="1062"/>
        <v>0.24356476833025395</v>
      </c>
      <c r="AK2049">
        <f t="shared" si="1063"/>
        <v>0.49352281439691714</v>
      </c>
      <c r="AL2049">
        <f t="shared" si="1064"/>
        <v>4.9303364193057902E-3</v>
      </c>
    </row>
    <row r="2050" spans="1:38" x14ac:dyDescent="0.3">
      <c r="A2050" s="31">
        <v>43</v>
      </c>
      <c r="B2050" s="31">
        <f t="shared" si="1065"/>
        <v>0.17020580345089761</v>
      </c>
      <c r="D2050">
        <f t="shared" si="1033"/>
        <v>0.20640664118377522</v>
      </c>
      <c r="E2050">
        <f t="shared" si="1039"/>
        <v>0.17381280149891293</v>
      </c>
      <c r="F2050">
        <f t="shared" si="1040"/>
        <v>0.45431997665057083</v>
      </c>
      <c r="G2050">
        <f t="shared" si="1041"/>
        <v>0.41690862487949676</v>
      </c>
      <c r="H2050">
        <f t="shared" si="1042"/>
        <v>1.3996092413390473E-3</v>
      </c>
      <c r="I2050">
        <f t="shared" si="1034"/>
        <v>0.16342086316338458</v>
      </c>
      <c r="J2050">
        <f t="shared" si="1043"/>
        <v>0.40425346400913448</v>
      </c>
      <c r="K2050">
        <f t="shared" si="1044"/>
        <v>2.5066556880751064E-3</v>
      </c>
      <c r="M2050">
        <f t="shared" si="1035"/>
        <v>0.25279548415835512</v>
      </c>
      <c r="N2050">
        <f t="shared" si="1045"/>
        <v>0.21298540329565183</v>
      </c>
      <c r="O2050">
        <f t="shared" si="1046"/>
        <v>0.50278771281561274</v>
      </c>
      <c r="P2050">
        <f t="shared" si="1047"/>
        <v>0.46150341634234066</v>
      </c>
      <c r="Q2050">
        <f t="shared" si="1048"/>
        <v>1.7043931352930259E-3</v>
      </c>
      <c r="R2050">
        <f t="shared" si="1036"/>
        <v>0.19666290794745064</v>
      </c>
      <c r="S2050">
        <f t="shared" si="1049"/>
        <v>0.44346691866186666</v>
      </c>
      <c r="T2050">
        <f t="shared" si="1050"/>
        <v>3.5189566190311152E-3</v>
      </c>
      <c r="V2050">
        <f t="shared" si="1037"/>
        <v>0.28466032085411591</v>
      </c>
      <c r="W2050">
        <f t="shared" si="1051"/>
        <v>0.23991350577321138</v>
      </c>
      <c r="X2050">
        <f t="shared" si="1052"/>
        <v>0.5335356790825857</v>
      </c>
      <c r="Y2050">
        <f t="shared" si="1053"/>
        <v>0.4898096628009817</v>
      </c>
      <c r="Z2050">
        <f t="shared" si="1054"/>
        <v>1.9119644998590978E-3</v>
      </c>
      <c r="AA2050">
        <f t="shared" si="1055"/>
        <v>0.21870199831289056</v>
      </c>
      <c r="AB2050">
        <f t="shared" si="1056"/>
        <v>0.46765585456924469</v>
      </c>
      <c r="AC2050">
        <f t="shared" si="1057"/>
        <v>4.3401512779086071E-3</v>
      </c>
      <c r="AE2050">
        <f t="shared" si="1038"/>
        <v>0.30436866842608107</v>
      </c>
      <c r="AF2050">
        <f t="shared" si="1058"/>
        <v>0.25658792654896068</v>
      </c>
      <c r="AG2050">
        <f t="shared" si="1059"/>
        <v>0.55169617401798343</v>
      </c>
      <c r="AH2050">
        <f t="shared" si="1060"/>
        <v>0.50654508836722589</v>
      </c>
      <c r="AI2050">
        <f t="shared" si="1061"/>
        <v>2.0386205354420432E-3</v>
      </c>
      <c r="AJ2050">
        <f t="shared" si="1062"/>
        <v>0.23159772607756557</v>
      </c>
      <c r="AK2050">
        <f t="shared" si="1063"/>
        <v>0.48124601409005519</v>
      </c>
      <c r="AL2050">
        <f t="shared" si="1064"/>
        <v>4.9632250338706666E-3</v>
      </c>
    </row>
    <row r="2051" spans="1:38" x14ac:dyDescent="0.3">
      <c r="A2051" s="31">
        <v>43</v>
      </c>
      <c r="B2051" s="31">
        <f t="shared" si="1065"/>
        <v>0.16136829506182859</v>
      </c>
      <c r="D2051">
        <f t="shared" ref="D2051:D2114" si="1066">(4^0.5)*0.48*(B2051^0.81)*(38.8/A2051)/(1+(B2051/19.27/(4^0.2)/((A2051/38.8)^1.96))^3)</f>
        <v>0.19768203031542228</v>
      </c>
      <c r="E2051">
        <f t="shared" si="1039"/>
        <v>0.16528433652606442</v>
      </c>
      <c r="F2051">
        <f t="shared" si="1040"/>
        <v>0.44461447380334151</v>
      </c>
      <c r="G2051">
        <f t="shared" si="1041"/>
        <v>0.40655176364894102</v>
      </c>
      <c r="H2051">
        <f t="shared" si="1042"/>
        <v>1.4487699042979023E-3</v>
      </c>
      <c r="I2051">
        <f t="shared" ref="I2051:I2114" si="1067">(4^$AP$15)*107.451*(A2051^(-1.444))*(B2051^0.95)/EXP(370.608*B2051/(4^$AP$14)/(A2051^2.364))</f>
        <v>0.15539951491870191</v>
      </c>
      <c r="J2051">
        <f t="shared" si="1043"/>
        <v>0.39420745162756871</v>
      </c>
      <c r="K2051">
        <f t="shared" si="1044"/>
        <v>2.5408678846288515E-3</v>
      </c>
      <c r="M2051">
        <f t="shared" ref="M2051:M2114" si="1068">(6^0.5)*0.48*(B2051^0.81)*(38.8/A2051)/(1+(B2051/19.27/(6^0.2)/((A2051/38.8)^1.96))^3)</f>
        <v>0.24211006009756553</v>
      </c>
      <c r="N2051">
        <f t="shared" si="1045"/>
        <v>0.20252947159471835</v>
      </c>
      <c r="O2051">
        <f t="shared" si="1046"/>
        <v>0.49204680681573937</v>
      </c>
      <c r="P2051">
        <f t="shared" si="1047"/>
        <v>0.45003274502497964</v>
      </c>
      <c r="Q2051">
        <f t="shared" si="1048"/>
        <v>1.7651813881577765E-3</v>
      </c>
      <c r="R2051">
        <f t="shared" ref="R2051:R2114" si="1069">(6^$AQ$15)*107.451*(A2051^(-1.444))*(B2051^0.95)/EXP(370.608*B2051/(6^$AQ$14)/(A2051^2.364))</f>
        <v>0.18700415730526695</v>
      </c>
      <c r="S2051">
        <f t="shared" si="1049"/>
        <v>0.4324397730381272</v>
      </c>
      <c r="T2051">
        <f t="shared" si="1050"/>
        <v>3.5529984757653984E-3</v>
      </c>
      <c r="V2051">
        <f t="shared" ref="V2051:V2114" si="1070">((3.81/0.54)^0.5)*((4.32/3.81)^0.3)*0.48*(B2051^0.81)*(38.8/A2051)/(1+(B2051/19.27/(8^0.2)/((A2051/38.8)^1.96))^3)</f>
        <v>0.27262799971008694</v>
      </c>
      <c r="W2051">
        <f t="shared" si="1051"/>
        <v>0.22813159706147695</v>
      </c>
      <c r="X2051">
        <f t="shared" si="1052"/>
        <v>0.5221379125385236</v>
      </c>
      <c r="Y2051">
        <f t="shared" si="1053"/>
        <v>0.47763123543323355</v>
      </c>
      <c r="Z2051">
        <f t="shared" si="1054"/>
        <v>1.9808443069545493E-3</v>
      </c>
      <c r="AA2051">
        <f t="shared" si="1055"/>
        <v>0.20795665032669164</v>
      </c>
      <c r="AB2051">
        <f t="shared" si="1056"/>
        <v>0.4560226423399299</v>
      </c>
      <c r="AC2051">
        <f t="shared" si="1057"/>
        <v>4.3712289534330526E-3</v>
      </c>
      <c r="AE2051">
        <f t="shared" ref="AE2051:AE2114" si="1071">((3.81/0.54)^0.5)*((5.4/3.81)^0.3)*0.48*(B2051^0.81)*(38.8/A2051)/(1+(B2051/19.27/(10^0.2)/((A2051/38.8)^1.96))^3)</f>
        <v>0.29150329358247251</v>
      </c>
      <c r="AF2051">
        <f t="shared" si="1058"/>
        <v>0.24398398854508266</v>
      </c>
      <c r="AG2051">
        <f t="shared" si="1059"/>
        <v>0.53991044959555334</v>
      </c>
      <c r="AH2051">
        <f t="shared" si="1060"/>
        <v>0.49394735402174456</v>
      </c>
      <c r="AI2051">
        <f t="shared" si="1061"/>
        <v>2.1126061547270809E-3</v>
      </c>
      <c r="AJ2051">
        <f t="shared" si="1062"/>
        <v>0.22021554807215751</v>
      </c>
      <c r="AK2051">
        <f t="shared" si="1063"/>
        <v>0.46927129474554219</v>
      </c>
      <c r="AL2051">
        <f t="shared" si="1064"/>
        <v>4.9898901979238547E-3</v>
      </c>
    </row>
    <row r="2052" spans="1:38" x14ac:dyDescent="0.3">
      <c r="A2052" s="31">
        <v>43</v>
      </c>
      <c r="B2052" s="31">
        <f t="shared" si="1065"/>
        <v>0.15298965207536844</v>
      </c>
      <c r="D2052">
        <f t="shared" si="1066"/>
        <v>0.18932619970731931</v>
      </c>
      <c r="E2052">
        <f t="shared" ref="E2052:E2115" si="1072">(4^0.5)*107.451*(A2052^(-1.444))*(B2052^0.95)/EXP(370.608*B2052/(4^0.2)/(A2052^2.364))</f>
        <v>0.15717155094409119</v>
      </c>
      <c r="F2052">
        <f t="shared" ref="F2052:F2115" si="1073">D2052^0.5</f>
        <v>0.43511630595430378</v>
      </c>
      <c r="G2052">
        <f t="shared" ref="G2052:G2115" si="1074">E2052^0.5</f>
        <v>0.39644867378273724</v>
      </c>
      <c r="H2052">
        <f t="shared" ref="H2052:H2115" si="1075">(G2052-F2052)^2</f>
        <v>1.4951857777555681E-3</v>
      </c>
      <c r="I2052">
        <f t="shared" si="1067"/>
        <v>0.14776940418741669</v>
      </c>
      <c r="J2052">
        <f t="shared" ref="J2052:J2115" si="1076">I2052^0.5</f>
        <v>0.38440786176588099</v>
      </c>
      <c r="K2052">
        <f t="shared" ref="K2052:K2115" si="1077">(J2052-F2052)^2</f>
        <v>2.5713463120103897E-3</v>
      </c>
      <c r="M2052">
        <f t="shared" si="1068"/>
        <v>0.23187629807158427</v>
      </c>
      <c r="N2052">
        <f t="shared" ref="N2052:N2115" si="1078">(6^0.5)*107.451*(A2052^(-1.444))*(B2052^0.95)/EXP(370.608*B2052/(6^0.2)/(A2052^2.364))</f>
        <v>0.19258369677846593</v>
      </c>
      <c r="O2052">
        <f t="shared" ref="O2052:O2115" si="1079">M2052^0.5</f>
        <v>0.48153535495494437</v>
      </c>
      <c r="P2052">
        <f t="shared" ref="P2052:P2115" si="1080">N2052^0.5</f>
        <v>0.43884359033540177</v>
      </c>
      <c r="Q2052">
        <f t="shared" ref="Q2052:Q2115" si="1081">(P2052-O2052)^2</f>
        <v>1.8225867663304296E-3</v>
      </c>
      <c r="R2052">
        <f t="shared" si="1069"/>
        <v>0.17781707597554908</v>
      </c>
      <c r="S2052">
        <f t="shared" ref="S2052:S2115" si="1082">R2052^0.5</f>
        <v>0.42168362071053822</v>
      </c>
      <c r="T2052">
        <f t="shared" ref="T2052:T2115" si="1083">(S2052-O2052)^2</f>
        <v>3.58223009206302E-3</v>
      </c>
      <c r="V2052">
        <f t="shared" si="1070"/>
        <v>0.2611042727250974</v>
      </c>
      <c r="W2052">
        <f t="shared" ref="W2052:W2115" si="1084">((3.81/0.54)^0.5)*((4.32/3.81)^0.3)*107.451*(A2052^(-1.444))*(B2052^0.95)/EXP(370.608*B2052/(8^0.2)/(A2052^2.364))</f>
        <v>0.21692493800236404</v>
      </c>
      <c r="X2052">
        <f t="shared" ref="X2052:X2115" si="1085">V2052^0.5</f>
        <v>0.5109836325412952</v>
      </c>
      <c r="Y2052">
        <f t="shared" ref="Y2052:Y2115" si="1086">W2052^0.5</f>
        <v>0.46575201341740224</v>
      </c>
      <c r="Z2052">
        <f t="shared" ref="Z2052:Z2115" si="1087">(Y2052-X2052)^2</f>
        <v>2.0458993685689188E-3</v>
      </c>
      <c r="AA2052">
        <f t="shared" ref="AA2052:AA2115" si="1088">((3.81/0.54)^$AR$15)*((4.32/3.81)^$AR$17)*107.451*(A2052^(-1.444))*(B2052^0.95)/EXP(370.608*B2052/(8^$AR$14)/(A2052^2.364))</f>
        <v>0.19773644752616445</v>
      </c>
      <c r="AB2052">
        <f t="shared" ref="AB2052:AB2115" si="1089">AA2052^0.5</f>
        <v>0.44467566554306126</v>
      </c>
      <c r="AC2052">
        <f t="shared" ref="AC2052:AC2115" si="1090">(AB2052-X2052)^2</f>
        <v>4.3967464874388809E-3</v>
      </c>
      <c r="AE2052">
        <f t="shared" si="1071"/>
        <v>0.2791817253504516</v>
      </c>
      <c r="AF2052">
        <f t="shared" ref="AF2052:AF2115" si="1091">((3.81/0.54)^0.5)*((5.4/3.81)^0.3)*107.451*(A2052^(-1.444))*(B2052^0.95)/EXP(370.608*B2052/(10^0.2)/(A2052^2.364))</f>
        <v>0.23199574839291476</v>
      </c>
      <c r="AG2052">
        <f t="shared" ref="AG2052:AG2115" si="1092">AE2052^0.5</f>
        <v>0.52837649961978017</v>
      </c>
      <c r="AH2052">
        <f t="shared" ref="AH2052:AH2115" si="1093">AF2052^0.5</f>
        <v>0.48165936967208972</v>
      </c>
      <c r="AI2052">
        <f t="shared" ref="AI2052:AI2115" si="1094">(AH2052-AG2052)^2</f>
        <v>2.182490230549396E-3</v>
      </c>
      <c r="AJ2052">
        <f t="shared" ref="AJ2052:AJ2115" si="1095">((3.81/0.54)^$AS$15)*((5.4/3.81)^$AS$17)*107.451*(A2052^(-1.444))*(B2052^0.95)/EXP(370.608*B2052/(10^$AS$14)/(A2052^2.364))</f>
        <v>0.20938995768699933</v>
      </c>
      <c r="AK2052">
        <f t="shared" ref="AK2052:AK2115" si="1096">AJ2052^0.5</f>
        <v>0.45759147466599431</v>
      </c>
      <c r="AL2052">
        <f t="shared" ref="AL2052:AL2115" si="1097">(AK2052-AG2052)^2</f>
        <v>5.010519757708087E-3</v>
      </c>
    </row>
    <row r="2053" spans="1:38" x14ac:dyDescent="0.3">
      <c r="A2053" s="31">
        <v>43</v>
      </c>
      <c r="B2053" s="31">
        <f t="shared" si="1065"/>
        <v>0.14504604905922996</v>
      </c>
      <c r="D2053">
        <f t="shared" si="1066"/>
        <v>0.18132356152467635</v>
      </c>
      <c r="E2053">
        <f t="shared" si="1072"/>
        <v>0.14945445978689845</v>
      </c>
      <c r="F2053">
        <f t="shared" si="1073"/>
        <v>0.42582104401341692</v>
      </c>
      <c r="G2053">
        <f t="shared" si="1074"/>
        <v>0.38659340370329454</v>
      </c>
      <c r="H2053">
        <f t="shared" si="1075"/>
        <v>1.5388077643003382E-3</v>
      </c>
      <c r="I2053">
        <f t="shared" si="1067"/>
        <v>0.14051169382421969</v>
      </c>
      <c r="J2053">
        <f t="shared" si="1076"/>
        <v>0.37484889465519261</v>
      </c>
      <c r="K2053">
        <f t="shared" si="1077"/>
        <v>2.5981600101971265E-3</v>
      </c>
      <c r="M2053">
        <f t="shared" si="1068"/>
        <v>0.22207510690410345</v>
      </c>
      <c r="N2053">
        <f t="shared" si="1078"/>
        <v>0.18312349879441939</v>
      </c>
      <c r="O2053">
        <f t="shared" si="1079"/>
        <v>0.47124845559864009</v>
      </c>
      <c r="P2053">
        <f t="shared" si="1080"/>
        <v>0.42792931518466854</v>
      </c>
      <c r="Q2053">
        <f t="shared" si="1081"/>
        <v>1.876547926205384E-3</v>
      </c>
      <c r="R2053">
        <f t="shared" si="1069"/>
        <v>0.16907889784594862</v>
      </c>
      <c r="S2053">
        <f t="shared" si="1082"/>
        <v>0.41119204496919515</v>
      </c>
      <c r="T2053">
        <f t="shared" si="1083"/>
        <v>3.6067724576925079E-3</v>
      </c>
      <c r="V2053">
        <f t="shared" si="1070"/>
        <v>0.25006764224704531</v>
      </c>
      <c r="W2053">
        <f t="shared" si="1084"/>
        <v>0.20626577293250559</v>
      </c>
      <c r="X2053">
        <f t="shared" si="1085"/>
        <v>0.50006763767219065</v>
      </c>
      <c r="Y2053">
        <f t="shared" si="1086"/>
        <v>0.45416491820979038</v>
      </c>
      <c r="Z2053">
        <f t="shared" si="1087"/>
        <v>2.1070596540438201E-3</v>
      </c>
      <c r="AA2053">
        <f t="shared" si="1088"/>
        <v>0.18801600166146293</v>
      </c>
      <c r="AB2053">
        <f t="shared" si="1089"/>
        <v>0.43360811992104453</v>
      </c>
      <c r="AC2053">
        <f t="shared" si="1090"/>
        <v>4.4168674997149054E-3</v>
      </c>
      <c r="AE2053">
        <f t="shared" si="1071"/>
        <v>0.26738097767094682</v>
      </c>
      <c r="AF2053">
        <f t="shared" si="1091"/>
        <v>0.22059346780598024</v>
      </c>
      <c r="AG2053">
        <f t="shared" si="1092"/>
        <v>0.51708894560892216</v>
      </c>
      <c r="AH2053">
        <f t="shared" si="1093"/>
        <v>0.46967378871508281</v>
      </c>
      <c r="AI2053">
        <f t="shared" si="1094"/>
        <v>2.2481971032674011E-3</v>
      </c>
      <c r="AJ2053">
        <f t="shared" si="1095"/>
        <v>0.19909401492940443</v>
      </c>
      <c r="AK2053">
        <f t="shared" si="1096"/>
        <v>0.44619952367680138</v>
      </c>
      <c r="AL2053">
        <f t="shared" si="1097"/>
        <v>5.0253101418702463E-3</v>
      </c>
    </row>
    <row r="2054" spans="1:38" x14ac:dyDescent="0.3">
      <c r="A2054" s="31">
        <v>43</v>
      </c>
      <c r="B2054" s="31">
        <f t="shared" si="1065"/>
        <v>0.13751489765679226</v>
      </c>
      <c r="D2054">
        <f t="shared" si="1066"/>
        <v>0.17365918678614176</v>
      </c>
      <c r="E2054">
        <f t="shared" si="1072"/>
        <v>0.1421140116073667</v>
      </c>
      <c r="F2054">
        <f t="shared" si="1073"/>
        <v>0.41672435348338083</v>
      </c>
      <c r="G2054">
        <f t="shared" si="1074"/>
        <v>0.37698012097107547</v>
      </c>
      <c r="H2054">
        <f t="shared" si="1075"/>
        <v>1.5796040179921901E-3</v>
      </c>
      <c r="I2054">
        <f t="shared" si="1067"/>
        <v>0.13360842932049735</v>
      </c>
      <c r="J2054">
        <f t="shared" si="1076"/>
        <v>0.36552486826548114</v>
      </c>
      <c r="K2054">
        <f t="shared" si="1077"/>
        <v>2.6213872865779287E-3</v>
      </c>
      <c r="M2054">
        <f t="shared" si="1068"/>
        <v>0.21268820235640509</v>
      </c>
      <c r="N2054">
        <f t="shared" si="1078"/>
        <v>0.17412545104123361</v>
      </c>
      <c r="O2054">
        <f t="shared" si="1079"/>
        <v>0.46118131180307503</v>
      </c>
      <c r="P2054">
        <f t="shared" si="1080"/>
        <v>0.41728341812398156</v>
      </c>
      <c r="Q2054">
        <f t="shared" si="1081"/>
        <v>1.9270250694609944E-3</v>
      </c>
      <c r="R2054">
        <f t="shared" si="1069"/>
        <v>0.1607679291804005</v>
      </c>
      <c r="S2054">
        <f t="shared" si="1082"/>
        <v>0.40095876244372125</v>
      </c>
      <c r="T2054">
        <f t="shared" si="1083"/>
        <v>3.6267554513398029E-3</v>
      </c>
      <c r="V2054">
        <f t="shared" si="1070"/>
        <v>0.23949751928239843</v>
      </c>
      <c r="W2054">
        <f t="shared" si="1084"/>
        <v>0.19612765259656884</v>
      </c>
      <c r="X2054">
        <f t="shared" si="1085"/>
        <v>0.4893848376098287</v>
      </c>
      <c r="Y2054">
        <f t="shared" si="1086"/>
        <v>0.44286301786959908</v>
      </c>
      <c r="Z2054">
        <f t="shared" si="1087"/>
        <v>2.1642797119424185E-3</v>
      </c>
      <c r="AA2054">
        <f t="shared" si="1088"/>
        <v>0.17877112447188984</v>
      </c>
      <c r="AB2054">
        <f t="shared" si="1089"/>
        <v>0.42281334471831639</v>
      </c>
      <c r="AC2054">
        <f t="shared" si="1090"/>
        <v>4.4317636658046753E-3</v>
      </c>
      <c r="AE2054">
        <f t="shared" si="1071"/>
        <v>0.25607903605878007</v>
      </c>
      <c r="AF2054">
        <f t="shared" si="1091"/>
        <v>0.20974881132386497</v>
      </c>
      <c r="AG2054">
        <f t="shared" si="1092"/>
        <v>0.50604252396293736</v>
      </c>
      <c r="AH2054">
        <f t="shared" si="1093"/>
        <v>0.45798341817566385</v>
      </c>
      <c r="AI2054">
        <f t="shared" si="1094"/>
        <v>2.3096776490723466E-3</v>
      </c>
      <c r="AJ2054">
        <f t="shared" si="1095"/>
        <v>0.18930205630070618</v>
      </c>
      <c r="AK2054">
        <f t="shared" si="1096"/>
        <v>0.4350885614454903</v>
      </c>
      <c r="AL2054">
        <f t="shared" si="1097"/>
        <v>5.0344647969272835E-3</v>
      </c>
    </row>
    <row r="2055" spans="1:38" x14ac:dyDescent="0.3">
      <c r="A2055" s="31">
        <v>43</v>
      </c>
      <c r="B2055" s="31">
        <f t="shared" si="1065"/>
        <v>0.13037478235505714</v>
      </c>
      <c r="D2055">
        <f t="shared" si="1066"/>
        <v>0.16631877752015475</v>
      </c>
      <c r="E2055">
        <f t="shared" si="1072"/>
        <v>0.1351320476076463</v>
      </c>
      <c r="F2055">
        <f t="shared" si="1073"/>
        <v>0.40782199244297107</v>
      </c>
      <c r="G2055">
        <f t="shared" si="1074"/>
        <v>0.36760311153150799</v>
      </c>
      <c r="H2055">
        <f t="shared" si="1075"/>
        <v>1.6175583817704497E-3</v>
      </c>
      <c r="I2055">
        <f t="shared" si="1067"/>
        <v>0.1270424998820576</v>
      </c>
      <c r="J2055">
        <f t="shared" si="1076"/>
        <v>0.35643021740876235</v>
      </c>
      <c r="K2055">
        <f t="shared" si="1077"/>
        <v>2.6411145411667186E-3</v>
      </c>
      <c r="M2055">
        <f t="shared" si="1068"/>
        <v>0.20369807302411749</v>
      </c>
      <c r="N2055">
        <f t="shared" si="1078"/>
        <v>0.16556722932784859</v>
      </c>
      <c r="O2055">
        <f t="shared" si="1079"/>
        <v>0.45132922908240442</v>
      </c>
      <c r="P2055">
        <f t="shared" si="1080"/>
        <v>0.40689953222859399</v>
      </c>
      <c r="Q2055">
        <f t="shared" si="1081"/>
        <v>1.9739979625214925E-3</v>
      </c>
      <c r="R2055">
        <f t="shared" si="1069"/>
        <v>0.15286350075234525</v>
      </c>
      <c r="S2055">
        <f t="shared" si="1082"/>
        <v>0.39097762180506607</v>
      </c>
      <c r="T2055">
        <f t="shared" si="1083"/>
        <v>3.6423165009580789E-3</v>
      </c>
      <c r="V2055">
        <f t="shared" si="1070"/>
        <v>0.2293741850930249</v>
      </c>
      <c r="W2055">
        <f t="shared" si="1084"/>
        <v>0.18648537593567988</v>
      </c>
      <c r="X2055">
        <f t="shared" si="1085"/>
        <v>0.47893025075998791</v>
      </c>
      <c r="Y2055">
        <f t="shared" si="1086"/>
        <v>0.43183952567554523</v>
      </c>
      <c r="Z2055">
        <f t="shared" si="1087"/>
        <v>2.2175363889785586E-3</v>
      </c>
      <c r="AA2055">
        <f t="shared" si="1088"/>
        <v>0.16997877370512701</v>
      </c>
      <c r="AB2055">
        <f t="shared" si="1089"/>
        <v>0.41228482109474635</v>
      </c>
      <c r="AC2055">
        <f t="shared" si="1090"/>
        <v>4.4416132952646604E-3</v>
      </c>
      <c r="AE2055">
        <f t="shared" si="1071"/>
        <v>0.24525481653980327</v>
      </c>
      <c r="AF2055">
        <f t="shared" si="1091"/>
        <v>0.19943478348837351</v>
      </c>
      <c r="AG2055">
        <f t="shared" si="1092"/>
        <v>0.49523208351216835</v>
      </c>
      <c r="AH2055">
        <f t="shared" si="1093"/>
        <v>0.44658121712447058</v>
      </c>
      <c r="AI2055">
        <f t="shared" si="1094"/>
        <v>2.3669068002736215E-3</v>
      </c>
      <c r="AJ2055">
        <f t="shared" si="1095"/>
        <v>0.17998963705258442</v>
      </c>
      <c r="AK2055">
        <f t="shared" si="1096"/>
        <v>0.42425185568549306</v>
      </c>
      <c r="AL2055">
        <f t="shared" si="1097"/>
        <v>5.0381927423267291E-3</v>
      </c>
    </row>
    <row r="2056" spans="1:38" x14ac:dyDescent="0.3">
      <c r="A2056" s="31">
        <v>43</v>
      </c>
      <c r="B2056" s="31">
        <f t="shared" si="1065"/>
        <v>0.12360539958769305</v>
      </c>
      <c r="D2056">
        <f t="shared" si="1066"/>
        <v>0.15928864009721644</v>
      </c>
      <c r="E2056">
        <f t="shared" si="1072"/>
        <v>0.12849126227829444</v>
      </c>
      <c r="F2056">
        <f t="shared" si="1073"/>
        <v>0.39910980957277464</v>
      </c>
      <c r="G2056">
        <f t="shared" si="1074"/>
        <v>0.35845677881481675</v>
      </c>
      <c r="H2056">
        <f t="shared" si="1075"/>
        <v>1.6526689098074708E-3</v>
      </c>
      <c r="I2056">
        <f t="shared" si="1067"/>
        <v>0.12079760097421098</v>
      </c>
      <c r="J2056">
        <f t="shared" si="1076"/>
        <v>0.347559492711983</v>
      </c>
      <c r="K2056">
        <f t="shared" si="1077"/>
        <v>2.6574351684480195E-3</v>
      </c>
      <c r="M2056">
        <f t="shared" si="1068"/>
        <v>0.19508794767451784</v>
      </c>
      <c r="N2056">
        <f t="shared" si="1078"/>
        <v>0.15742756277587627</v>
      </c>
      <c r="O2056">
        <f t="shared" si="1079"/>
        <v>0.44168761322287253</v>
      </c>
      <c r="P2056">
        <f t="shared" si="1080"/>
        <v>0.39677142383981773</v>
      </c>
      <c r="Q2056">
        <f t="shared" si="1081"/>
        <v>2.0174640686944452E-3</v>
      </c>
      <c r="R2056">
        <f t="shared" si="1069"/>
        <v>0.14534592184483661</v>
      </c>
      <c r="S2056">
        <f t="shared" si="1082"/>
        <v>0.38124260234768703</v>
      </c>
      <c r="T2056">
        <f t="shared" si="1083"/>
        <v>3.6535993397012936E-3</v>
      </c>
      <c r="V2056">
        <f t="shared" si="1070"/>
        <v>0.21967875441537352</v>
      </c>
      <c r="W2056">
        <f t="shared" si="1084"/>
        <v>0.17731493413536467</v>
      </c>
      <c r="X2056">
        <f t="shared" si="1085"/>
        <v>0.46869900193554231</v>
      </c>
      <c r="Y2056">
        <f t="shared" si="1086"/>
        <v>0.42108779860661444</v>
      </c>
      <c r="Z2056">
        <f t="shared" si="1087"/>
        <v>2.266826682428513E-3</v>
      </c>
      <c r="AA2056">
        <f t="shared" si="1088"/>
        <v>0.16161700128644604</v>
      </c>
      <c r="AB2056">
        <f t="shared" si="1089"/>
        <v>0.40201617042905879</v>
      </c>
      <c r="AC2056">
        <f t="shared" si="1090"/>
        <v>4.4466000177220714E-3</v>
      </c>
      <c r="AE2056">
        <f t="shared" si="1071"/>
        <v>0.23488812632286601</v>
      </c>
      <c r="AF2056">
        <f t="shared" si="1091"/>
        <v>0.18962566849203055</v>
      </c>
      <c r="AG2056">
        <f t="shared" si="1092"/>
        <v>0.48465258311791348</v>
      </c>
      <c r="AH2056">
        <f t="shared" si="1093"/>
        <v>0.43546029496617777</v>
      </c>
      <c r="AI2056">
        <f t="shared" si="1094"/>
        <v>2.4198812136033972E-3</v>
      </c>
      <c r="AJ2056">
        <f t="shared" si="1095"/>
        <v>0.17113347577735841</v>
      </c>
      <c r="AK2056">
        <f t="shared" si="1096"/>
        <v>0.41368282025890124</v>
      </c>
      <c r="AL2056">
        <f t="shared" si="1097"/>
        <v>5.0367072402644339E-3</v>
      </c>
    </row>
    <row r="2057" spans="1:38" x14ac:dyDescent="0.3">
      <c r="A2057" s="31">
        <v>43</v>
      </c>
      <c r="B2057" s="31">
        <f t="shared" si="1065"/>
        <v>0.11718750000000008</v>
      </c>
      <c r="D2057">
        <f t="shared" si="1066"/>
        <v>0.15255565968856033</v>
      </c>
      <c r="E2057">
        <f t="shared" si="1072"/>
        <v>0.12217516552098605</v>
      </c>
      <c r="F2057">
        <f t="shared" si="1073"/>
        <v>0.39058374222253583</v>
      </c>
      <c r="G2057">
        <f t="shared" si="1074"/>
        <v>0.34953564270469761</v>
      </c>
      <c r="H2057">
        <f t="shared" si="1075"/>
        <v>1.6849464740263504E-3</v>
      </c>
      <c r="I2057">
        <f t="shared" si="1067"/>
        <v>0.11485819830575519</v>
      </c>
      <c r="J2057">
        <f t="shared" si="1076"/>
        <v>0.33890735947417133</v>
      </c>
      <c r="K2057">
        <f t="shared" si="1077"/>
        <v>2.6704485339554642E-3</v>
      </c>
      <c r="M2057">
        <f t="shared" si="1068"/>
        <v>0.18684176396366803</v>
      </c>
      <c r="N2057">
        <f t="shared" si="1078"/>
        <v>0.14968618662516123</v>
      </c>
      <c r="O2057">
        <f t="shared" si="1079"/>
        <v>0.43225196814319772</v>
      </c>
      <c r="P2057">
        <f t="shared" si="1080"/>
        <v>0.38689299118123249</v>
      </c>
      <c r="Q2057">
        <f t="shared" si="1081"/>
        <v>2.0574367910360918E-3</v>
      </c>
      <c r="R2057">
        <f t="shared" si="1069"/>
        <v>0.13819643607353074</v>
      </c>
      <c r="S2057">
        <f t="shared" si="1082"/>
        <v>0.37174781246636912</v>
      </c>
      <c r="T2057">
        <f t="shared" si="1083"/>
        <v>3.6607528541659101E-3</v>
      </c>
      <c r="V2057">
        <f t="shared" si="1070"/>
        <v>0.21039314023359901</v>
      </c>
      <c r="W2057">
        <f t="shared" si="1084"/>
        <v>0.16859345688106175</v>
      </c>
      <c r="X2057">
        <f t="shared" si="1085"/>
        <v>0.45868632008552318</v>
      </c>
      <c r="Y2057">
        <f t="shared" si="1086"/>
        <v>0.41060133570296842</v>
      </c>
      <c r="Z2057">
        <f t="shared" si="1087"/>
        <v>2.3121657230705354E-3</v>
      </c>
      <c r="AA2057">
        <f t="shared" si="1088"/>
        <v>0.15366490358181192</v>
      </c>
      <c r="AB2057">
        <f t="shared" si="1089"/>
        <v>0.39200115252612705</v>
      </c>
      <c r="AC2057">
        <f t="shared" si="1090"/>
        <v>4.4469115724247383E-3</v>
      </c>
      <c r="AE2057">
        <f t="shared" si="1071"/>
        <v>0.22495962613344567</v>
      </c>
      <c r="AF2057">
        <f t="shared" si="1091"/>
        <v>0.18029697223797594</v>
      </c>
      <c r="AG2057">
        <f t="shared" si="1092"/>
        <v>0.47429908932386289</v>
      </c>
      <c r="AH2057">
        <f t="shared" si="1093"/>
        <v>0.42461390961434126</v>
      </c>
      <c r="AI2057">
        <f t="shared" si="1094"/>
        <v>2.4686170827674602E-3</v>
      </c>
      <c r="AJ2057">
        <f t="shared" si="1095"/>
        <v>0.16271140126730016</v>
      </c>
      <c r="AK2057">
        <f t="shared" si="1096"/>
        <v>0.4033750131915711</v>
      </c>
      <c r="AL2057">
        <f t="shared" si="1097"/>
        <v>5.0302245752191221E-3</v>
      </c>
    </row>
    <row r="2058" spans="1:38" x14ac:dyDescent="0.3">
      <c r="A2058" s="31">
        <v>43</v>
      </c>
      <c r="B2058" s="31">
        <f t="shared" si="1065"/>
        <v>0.11110283371162173</v>
      </c>
      <c r="D2058">
        <f t="shared" si="1066"/>
        <v>0.14610727580376073</v>
      </c>
      <c r="E2058">
        <f t="shared" si="1072"/>
        <v>0.11616804622606876</v>
      </c>
      <c r="F2058">
        <f t="shared" si="1073"/>
        <v>0.38223981451931555</v>
      </c>
      <c r="G2058">
        <f t="shared" si="1074"/>
        <v>0.34083433839046906</v>
      </c>
      <c r="H2058">
        <f t="shared" si="1075"/>
        <v>1.7144134534564761E-3</v>
      </c>
      <c r="I2058">
        <f t="shared" si="1067"/>
        <v>0.10920949322059806</v>
      </c>
      <c r="J2058">
        <f t="shared" si="1076"/>
        <v>0.33046859642120013</v>
      </c>
      <c r="K2058">
        <f t="shared" si="1077"/>
        <v>2.6802590233626329E-3</v>
      </c>
      <c r="M2058">
        <f t="shared" si="1068"/>
        <v>0.17894413847520474</v>
      </c>
      <c r="N2058">
        <f t="shared" si="1078"/>
        <v>0.14232379689907526</v>
      </c>
      <c r="O2058">
        <f t="shared" si="1079"/>
        <v>0.42301789380025606</v>
      </c>
      <c r="P2058">
        <f t="shared" si="1080"/>
        <v>0.37725826286388381</v>
      </c>
      <c r="Q2058">
        <f t="shared" si="1081"/>
        <v>2.0939438234329967E-3</v>
      </c>
      <c r="R2058">
        <f t="shared" si="1069"/>
        <v>0.13139717898609876</v>
      </c>
      <c r="S2058">
        <f t="shared" si="1082"/>
        <v>0.36248748804075814</v>
      </c>
      <c r="T2058">
        <f t="shared" si="1083"/>
        <v>3.663930021409459E-3</v>
      </c>
      <c r="V2058">
        <f t="shared" si="1070"/>
        <v>0.20150002004108344</v>
      </c>
      <c r="W2058">
        <f t="shared" si="1084"/>
        <v>0.16029916076610176</v>
      </c>
      <c r="X2058">
        <f t="shared" si="1085"/>
        <v>0.44888753607232562</v>
      </c>
      <c r="Y2058">
        <f t="shared" si="1086"/>
        <v>0.40037377632170384</v>
      </c>
      <c r="Z2058">
        <f t="shared" si="1087"/>
        <v>2.3535848851410496E-3</v>
      </c>
      <c r="AA2058">
        <f t="shared" si="1088"/>
        <v>0.14610257369673882</v>
      </c>
      <c r="AB2058">
        <f t="shared" si="1089"/>
        <v>0.38223366374083123</v>
      </c>
      <c r="AC2058">
        <f t="shared" si="1090"/>
        <v>4.4427386967831536E-3</v>
      </c>
      <c r="AE2058">
        <f t="shared" si="1071"/>
        <v>0.21545079413882792</v>
      </c>
      <c r="AF2058">
        <f t="shared" si="1091"/>
        <v>0.17142536674743075</v>
      </c>
      <c r="AG2058">
        <f t="shared" si="1092"/>
        <v>0.46416677405737256</v>
      </c>
      <c r="AH2058">
        <f t="shared" si="1093"/>
        <v>0.41403546556717913</v>
      </c>
      <c r="AI2058">
        <f t="shared" si="1094"/>
        <v>2.5131480909389397E-3</v>
      </c>
      <c r="AJ2058">
        <f t="shared" si="1095"/>
        <v>0.15470230157637749</v>
      </c>
      <c r="AK2058">
        <f t="shared" si="1096"/>
        <v>0.39332213461281007</v>
      </c>
      <c r="AL2058">
        <f t="shared" si="1097"/>
        <v>5.0189629380300591E-3</v>
      </c>
    </row>
    <row r="2059" spans="1:38" x14ac:dyDescent="0.3">
      <c r="A2059" s="31">
        <v>43</v>
      </c>
      <c r="B2059" s="31">
        <f t="shared" si="1065"/>
        <v>0.10533409842135263</v>
      </c>
      <c r="D2059">
        <f t="shared" si="1066"/>
        <v>0.13993145886179739</v>
      </c>
      <c r="E2059">
        <f t="shared" si="1072"/>
        <v>0.110454937273389</v>
      </c>
      <c r="F2059">
        <f t="shared" si="1073"/>
        <v>0.37407413551567209</v>
      </c>
      <c r="G2059">
        <f t="shared" si="1074"/>
        <v>0.33234761511614463</v>
      </c>
      <c r="H2059">
        <f t="shared" si="1075"/>
        <v>1.741102504652181E-3</v>
      </c>
      <c r="I2059">
        <f t="shared" si="1067"/>
        <v>0.10383738946348474</v>
      </c>
      <c r="J2059">
        <f t="shared" si="1076"/>
        <v>0.32223809437042783</v>
      </c>
      <c r="K2059">
        <f t="shared" si="1077"/>
        <v>2.6869751616114559E-3</v>
      </c>
      <c r="M2059">
        <f t="shared" si="1068"/>
        <v>0.17138033802503727</v>
      </c>
      <c r="N2059">
        <f t="shared" si="1078"/>
        <v>0.1353220068834011</v>
      </c>
      <c r="O2059">
        <f t="shared" si="1079"/>
        <v>0.41398108413916362</v>
      </c>
      <c r="P2059">
        <f t="shared" si="1080"/>
        <v>0.36786139629404047</v>
      </c>
      <c r="Q2059">
        <f t="shared" si="1081"/>
        <v>2.1270256069316007E-3</v>
      </c>
      <c r="R2059">
        <f t="shared" si="1069"/>
        <v>0.12493113738970786</v>
      </c>
      <c r="S2059">
        <f t="shared" si="1082"/>
        <v>0.35345599073959388</v>
      </c>
      <c r="T2059">
        <f t="shared" si="1083"/>
        <v>3.6632869310266407E-3</v>
      </c>
      <c r="V2059">
        <f t="shared" si="1070"/>
        <v>0.19298280352755609</v>
      </c>
      <c r="W2059">
        <f t="shared" si="1084"/>
        <v>0.15241129979458556</v>
      </c>
      <c r="X2059">
        <f t="shared" si="1085"/>
        <v>0.43929808049609786</v>
      </c>
      <c r="Y2059">
        <f t="shared" si="1086"/>
        <v>0.39039889830093727</v>
      </c>
      <c r="Z2059">
        <f t="shared" si="1087"/>
        <v>2.3911300193555111E-3</v>
      </c>
      <c r="AA2059">
        <f t="shared" si="1088"/>
        <v>0.13891105575126647</v>
      </c>
      <c r="AB2059">
        <f t="shared" si="1089"/>
        <v>0.37270773503009896</v>
      </c>
      <c r="AC2059">
        <f t="shared" si="1090"/>
        <v>4.43427410928108E-3</v>
      </c>
      <c r="AE2059">
        <f t="shared" si="1071"/>
        <v>0.20634389139767265</v>
      </c>
      <c r="AF2059">
        <f t="shared" si="1091"/>
        <v>0.16298863684874537</v>
      </c>
      <c r="AG2059">
        <f t="shared" si="1092"/>
        <v>0.45425091237957094</v>
      </c>
      <c r="AH2059">
        <f t="shared" si="1093"/>
        <v>0.40371851189751673</v>
      </c>
      <c r="AI2059">
        <f t="shared" si="1094"/>
        <v>2.5535234984787121E-3</v>
      </c>
      <c r="AJ2059">
        <f t="shared" si="1095"/>
        <v>0.14708607521673986</v>
      </c>
      <c r="AK2059">
        <f t="shared" si="1096"/>
        <v>0.38351802463083773</v>
      </c>
      <c r="AL2059">
        <f t="shared" si="1097"/>
        <v>5.0031414092748926E-3</v>
      </c>
    </row>
    <row r="2060" spans="1:38" x14ac:dyDescent="0.3">
      <c r="A2060" s="31">
        <v>43</v>
      </c>
      <c r="B2060" s="31">
        <f t="shared" si="1065"/>
        <v>9.9864890206473655E-2</v>
      </c>
      <c r="D2060">
        <f t="shared" si="1066"/>
        <v>0.13401668775199238</v>
      </c>
      <c r="E2060">
        <f t="shared" si="1072"/>
        <v>0.1050215819225102</v>
      </c>
      <c r="F2060">
        <f t="shared" si="1073"/>
        <v>0.36608289737707278</v>
      </c>
      <c r="G2060">
        <f t="shared" si="1074"/>
        <v>0.32407033483876646</v>
      </c>
      <c r="H2060">
        <f t="shared" si="1075"/>
        <v>1.7650554110350996E-3</v>
      </c>
      <c r="I2060">
        <f t="shared" si="1067"/>
        <v>9.8728461284491129E-2</v>
      </c>
      <c r="J2060">
        <f t="shared" si="1076"/>
        <v>0.31421085481646099</v>
      </c>
      <c r="K2060">
        <f t="shared" si="1077"/>
        <v>2.6907087994099206E-3</v>
      </c>
      <c r="M2060">
        <f t="shared" si="1068"/>
        <v>0.16413625217853958</v>
      </c>
      <c r="N2060">
        <f t="shared" si="1078"/>
        <v>0.1286633053705438</v>
      </c>
      <c r="O2060">
        <f t="shared" si="1079"/>
        <v>0.40513732508686434</v>
      </c>
      <c r="P2060">
        <f t="shared" si="1080"/>
        <v>0.35869667599595034</v>
      </c>
      <c r="Q2060">
        <f t="shared" si="1081"/>
        <v>2.1567338879854114E-3</v>
      </c>
      <c r="R2060">
        <f t="shared" si="1069"/>
        <v>0.11878211035681054</v>
      </c>
      <c r="S2060">
        <f t="shared" si="1082"/>
        <v>0.34464780625561875</v>
      </c>
      <c r="T2060">
        <f t="shared" si="1083"/>
        <v>3.658981888435615E-3</v>
      </c>
      <c r="V2060">
        <f t="shared" si="1070"/>
        <v>0.18482560163164025</v>
      </c>
      <c r="W2060">
        <f t="shared" si="1084"/>
        <v>0.14491011791974159</v>
      </c>
      <c r="X2060">
        <f t="shared" si="1085"/>
        <v>0.42991348156534964</v>
      </c>
      <c r="Y2060">
        <f t="shared" si="1086"/>
        <v>0.38067061604455577</v>
      </c>
      <c r="Z2060">
        <f t="shared" si="1087"/>
        <v>2.4248598046989903E-3</v>
      </c>
      <c r="AA2060">
        <f t="shared" si="1088"/>
        <v>0.1320723010704237</v>
      </c>
      <c r="AB2060">
        <f t="shared" si="1089"/>
        <v>0.36341752994375998</v>
      </c>
      <c r="AC2060">
        <f t="shared" si="1090"/>
        <v>4.4217115820607937E-3</v>
      </c>
      <c r="AE2060">
        <f t="shared" si="1071"/>
        <v>0.1976219287696131</v>
      </c>
      <c r="AF2060">
        <f t="shared" si="1091"/>
        <v>0.15496562908048239</v>
      </c>
      <c r="AG2060">
        <f t="shared" si="1092"/>
        <v>0.44454688028329825</v>
      </c>
      <c r="AH2060">
        <f t="shared" si="1093"/>
        <v>0.39365674016899849</v>
      </c>
      <c r="AI2060">
        <f t="shared" si="1094"/>
        <v>2.5898063608530619E-3</v>
      </c>
      <c r="AJ2060">
        <f t="shared" si="1095"/>
        <v>0.13984358442162911</v>
      </c>
      <c r="AK2060">
        <f t="shared" si="1096"/>
        <v>0.37395666115424275</v>
      </c>
      <c r="AL2060">
        <f t="shared" si="1097"/>
        <v>4.9829790366880729E-3</v>
      </c>
    </row>
    <row r="2061" spans="1:38" x14ac:dyDescent="0.3">
      <c r="A2061" s="31">
        <v>43</v>
      </c>
      <c r="B2061" s="31">
        <f t="shared" si="1065"/>
        <v>9.4679656876707818E-2</v>
      </c>
      <c r="D2061">
        <f t="shared" si="1066"/>
        <v>0.12835192834306142</v>
      </c>
      <c r="E2061">
        <f t="shared" si="1072"/>
        <v>9.9854401556621453E-2</v>
      </c>
      <c r="F2061">
        <f t="shared" si="1073"/>
        <v>0.35826237360775331</v>
      </c>
      <c r="G2061">
        <f t="shared" si="1074"/>
        <v>0.31599747080731744</v>
      </c>
      <c r="H2061">
        <f t="shared" si="1075"/>
        <v>1.7863220087302924E-3</v>
      </c>
      <c r="I2061">
        <f t="shared" si="1067"/>
        <v>9.3869922845563808E-2</v>
      </c>
      <c r="J2061">
        <f t="shared" si="1076"/>
        <v>0.30638198844834824</v>
      </c>
      <c r="K2061">
        <f t="shared" si="1077"/>
        <v>2.691574364288218E-3</v>
      </c>
      <c r="M2061">
        <f t="shared" si="1068"/>
        <v>0.15719836692906589</v>
      </c>
      <c r="N2061">
        <f t="shared" si="1078"/>
        <v>0.122331016619216</v>
      </c>
      <c r="O2061">
        <f t="shared" si="1079"/>
        <v>0.39648249258834356</v>
      </c>
      <c r="P2061">
        <f t="shared" si="1080"/>
        <v>0.34975851186099244</v>
      </c>
      <c r="Q2061">
        <f t="shared" si="1081"/>
        <v>2.1831303750098792E-3</v>
      </c>
      <c r="R2061">
        <f t="shared" si="1069"/>
        <v>0.11293467185850771</v>
      </c>
      <c r="S2061">
        <f t="shared" si="1082"/>
        <v>0.33605754248120617</v>
      </c>
      <c r="T2061">
        <f t="shared" si="1083"/>
        <v>3.6511745954500427E-3</v>
      </c>
      <c r="V2061">
        <f t="shared" si="1070"/>
        <v>0.17701319690119038</v>
      </c>
      <c r="W2061">
        <f t="shared" si="1084"/>
        <v>0.13777680355703395</v>
      </c>
      <c r="X2061">
        <f t="shared" si="1085"/>
        <v>0.42072936301284036</v>
      </c>
      <c r="Y2061">
        <f t="shared" si="1086"/>
        <v>0.37118297853893295</v>
      </c>
      <c r="Z2061">
        <f t="shared" si="1087"/>
        <v>2.4548442144362533E-3</v>
      </c>
      <c r="AA2061">
        <f t="shared" si="1088"/>
        <v>0.1255691262289676</v>
      </c>
      <c r="AB2061">
        <f t="shared" si="1089"/>
        <v>0.35435734256392598</v>
      </c>
      <c r="AC2061">
        <f t="shared" si="1090"/>
        <v>4.4052450984711092E-3</v>
      </c>
      <c r="AE2061">
        <f t="shared" si="1071"/>
        <v>0.18926863522324647</v>
      </c>
      <c r="AF2061">
        <f t="shared" si="1091"/>
        <v>0.14733620273996814</v>
      </c>
      <c r="AG2061">
        <f t="shared" si="1092"/>
        <v>0.43505015253789586</v>
      </c>
      <c r="AH2061">
        <f t="shared" si="1093"/>
        <v>0.38384398228963829</v>
      </c>
      <c r="AI2061">
        <f t="shared" si="1094"/>
        <v>2.6220718714935394E-3</v>
      </c>
      <c r="AJ2061">
        <f t="shared" si="1095"/>
        <v>0.13295661040618528</v>
      </c>
      <c r="AK2061">
        <f t="shared" si="1096"/>
        <v>0.36463215766877349</v>
      </c>
      <c r="AL2061">
        <f t="shared" si="1097"/>
        <v>4.9586940013877446E-3</v>
      </c>
    </row>
    <row r="2062" spans="1:38" x14ac:dyDescent="0.3">
      <c r="A2062" s="31">
        <v>43</v>
      </c>
      <c r="B2062" s="31">
        <f t="shared" si="1065"/>
        <v>8.9763653750154798E-2</v>
      </c>
      <c r="D2062">
        <f t="shared" si="1066"/>
        <v>0.12292661290026982</v>
      </c>
      <c r="E2062">
        <f t="shared" si="1072"/>
        <v>9.4940464743029779E-2</v>
      </c>
      <c r="F2062">
        <f t="shared" si="1073"/>
        <v>0.35060891731424892</v>
      </c>
      <c r="G2062">
        <f t="shared" si="1074"/>
        <v>0.30812410607258528</v>
      </c>
      <c r="H2062">
        <f t="shared" si="1075"/>
        <v>1.8049591862397895E-3</v>
      </c>
      <c r="I2062">
        <f t="shared" si="1067"/>
        <v>8.9249598891366355E-2</v>
      </c>
      <c r="J2062">
        <f t="shared" si="1076"/>
        <v>0.29874671360764182</v>
      </c>
      <c r="K2062">
        <f t="shared" si="1077"/>
        <v>2.6896881733056116E-3</v>
      </c>
      <c r="M2062">
        <f t="shared" si="1068"/>
        <v>0.1505537394887648</v>
      </c>
      <c r="N2062">
        <f t="shared" si="1078"/>
        <v>0.11630926197860608</v>
      </c>
      <c r="O2062">
        <f t="shared" si="1079"/>
        <v>0.38801255068459423</v>
      </c>
      <c r="P2062">
        <f t="shared" si="1080"/>
        <v>0.34104143733365611</v>
      </c>
      <c r="Q2062">
        <f t="shared" si="1081"/>
        <v>2.2062854894266772E-3</v>
      </c>
      <c r="R2062">
        <f t="shared" si="1069"/>
        <v>0.10737413497415016</v>
      </c>
      <c r="S2062">
        <f t="shared" si="1082"/>
        <v>0.32767992763388815</v>
      </c>
      <c r="T2062">
        <f t="shared" si="1083"/>
        <v>3.6400254041785906E-3</v>
      </c>
      <c r="V2062">
        <f t="shared" si="1070"/>
        <v>0.1695310151061985</v>
      </c>
      <c r="W2062">
        <f t="shared" si="1084"/>
        <v>0.13099344601044643</v>
      </c>
      <c r="X2062">
        <f t="shared" si="1085"/>
        <v>0.4117414420558107</v>
      </c>
      <c r="Y2062">
        <f t="shared" si="1086"/>
        <v>0.36193016731193661</v>
      </c>
      <c r="Z2062">
        <f t="shared" si="1087"/>
        <v>2.4811630916097087E-3</v>
      </c>
      <c r="AA2062">
        <f t="shared" si="1088"/>
        <v>0.11938517288898093</v>
      </c>
      <c r="AB2062">
        <f t="shared" si="1089"/>
        <v>0.34552159540176491</v>
      </c>
      <c r="AC2062">
        <f t="shared" si="1090"/>
        <v>4.385068090885339E-3</v>
      </c>
      <c r="AE2062">
        <f t="shared" si="1071"/>
        <v>0.18126842748346234</v>
      </c>
      <c r="AF2062">
        <f t="shared" si="1091"/>
        <v>0.14008118300819025</v>
      </c>
      <c r="AG2062">
        <f t="shared" si="1092"/>
        <v>0.42575630057987673</v>
      </c>
      <c r="AH2062">
        <f t="shared" si="1093"/>
        <v>0.37427420831282276</v>
      </c>
      <c r="AI2062">
        <f t="shared" si="1094"/>
        <v>2.650405824193458E-3</v>
      </c>
      <c r="AJ2062">
        <f t="shared" si="1095"/>
        <v>0.12640781055775149</v>
      </c>
      <c r="AK2062">
        <f t="shared" si="1096"/>
        <v>0.35553876097797199</v>
      </c>
      <c r="AL2062">
        <f t="shared" si="1097"/>
        <v>4.9305028677450614E-3</v>
      </c>
    </row>
    <row r="2063" spans="1:38" x14ac:dyDescent="0.3">
      <c r="A2063" s="31">
        <v>43</v>
      </c>
      <c r="B2063" s="31">
        <f t="shared" si="1065"/>
        <v>8.5102901725448807E-2</v>
      </c>
      <c r="D2063">
        <f t="shared" si="1066"/>
        <v>0.1177306203723639</v>
      </c>
      <c r="E2063">
        <f t="shared" si="1072"/>
        <v>9.026745757209631E-2</v>
      </c>
      <c r="F2063">
        <f t="shared" si="1073"/>
        <v>0.34311895950583071</v>
      </c>
      <c r="G2063">
        <f t="shared" si="1074"/>
        <v>0.30044543193747564</v>
      </c>
      <c r="H2063">
        <f t="shared" si="1075"/>
        <v>1.8210299551271606E-3</v>
      </c>
      <c r="I2063">
        <f t="shared" si="1067"/>
        <v>8.4855896645993537E-2</v>
      </c>
      <c r="J2063">
        <f t="shared" si="1076"/>
        <v>0.29130035469596244</v>
      </c>
      <c r="K2063">
        <f t="shared" si="1077"/>
        <v>2.6851678044413035E-3</v>
      </c>
      <c r="M2063">
        <f t="shared" si="1068"/>
        <v>0.14418997414472962</v>
      </c>
      <c r="N2063">
        <f t="shared" si="1078"/>
        <v>0.11058292312529898</v>
      </c>
      <c r="O2063">
        <f t="shared" si="1079"/>
        <v>0.37972354963147809</v>
      </c>
      <c r="P2063">
        <f t="shared" si="1080"/>
        <v>0.33254010754388558</v>
      </c>
      <c r="Q2063">
        <f t="shared" si="1081"/>
        <v>2.2262772072331959E-3</v>
      </c>
      <c r="R2063">
        <f t="shared" si="1069"/>
        <v>0.10208651762557061</v>
      </c>
      <c r="S2063">
        <f t="shared" si="1082"/>
        <v>0.31950980834016757</v>
      </c>
      <c r="T2063">
        <f t="shared" si="1083"/>
        <v>3.6256946402968733E-3</v>
      </c>
      <c r="V2063">
        <f t="shared" si="1070"/>
        <v>0.16236509805137608</v>
      </c>
      <c r="W2063">
        <f t="shared" si="1084"/>
        <v>0.12454299374993537</v>
      </c>
      <c r="X2063">
        <f t="shared" si="1085"/>
        <v>0.40294552739964257</v>
      </c>
      <c r="Y2063">
        <f t="shared" si="1086"/>
        <v>0.35290649434366517</v>
      </c>
      <c r="Z2063">
        <f t="shared" si="1087"/>
        <v>2.5039048291771991E-3</v>
      </c>
      <c r="AA2063">
        <f t="shared" si="1088"/>
        <v>0.1135048693690215</v>
      </c>
      <c r="AB2063">
        <f t="shared" si="1089"/>
        <v>0.33690483725975429</v>
      </c>
      <c r="AC2063">
        <f t="shared" si="1090"/>
        <v>4.3613727541527373E-3</v>
      </c>
      <c r="AE2063">
        <f t="shared" si="1071"/>
        <v>0.17360638096154404</v>
      </c>
      <c r="AF2063">
        <f t="shared" si="1091"/>
        <v>0.13318231608176864</v>
      </c>
      <c r="AG2063">
        <f t="shared" si="1092"/>
        <v>0.41666099044852284</v>
      </c>
      <c r="AH2063">
        <f t="shared" si="1093"/>
        <v>0.36494152419499848</v>
      </c>
      <c r="AI2063">
        <f t="shared" si="1094"/>
        <v>2.6749031895494449E-3</v>
      </c>
      <c r="AJ2063">
        <f t="shared" si="1095"/>
        <v>0.1201806774877269</v>
      </c>
      <c r="AK2063">
        <f t="shared" si="1096"/>
        <v>0.34667084891540406</v>
      </c>
      <c r="AL2063">
        <f t="shared" si="1097"/>
        <v>4.8986199118259983E-3</v>
      </c>
    </row>
    <row r="2064" spans="1:38" x14ac:dyDescent="0.3">
      <c r="A2064" s="31">
        <v>43</v>
      </c>
      <c r="B2064" s="31">
        <f t="shared" si="1065"/>
        <v>8.0684147530914296E-2</v>
      </c>
      <c r="D2064">
        <f t="shared" si="1066"/>
        <v>0.11275425751155725</v>
      </c>
      <c r="E2064">
        <f t="shared" si="1072"/>
        <v>8.5823655235767599E-2</v>
      </c>
      <c r="F2064">
        <f t="shared" si="1073"/>
        <v>0.33578900743109097</v>
      </c>
      <c r="G2064">
        <f t="shared" si="1074"/>
        <v>0.29295674635646746</v>
      </c>
      <c r="H2064">
        <f t="shared" si="1075"/>
        <v>1.8346025887647085E-3</v>
      </c>
      <c r="I2064">
        <f t="shared" si="1067"/>
        <v>8.0677778896695251E-2</v>
      </c>
      <c r="J2064">
        <f t="shared" si="1076"/>
        <v>0.28403834053996169</v>
      </c>
      <c r="K2064">
        <f t="shared" si="1077"/>
        <v>2.6781315236766245E-3</v>
      </c>
      <c r="M2064">
        <f t="shared" si="1068"/>
        <v>0.13809519913549637</v>
      </c>
      <c r="N2064">
        <f t="shared" si="1078"/>
        <v>0.10513760686083092</v>
      </c>
      <c r="O2064">
        <f t="shared" si="1079"/>
        <v>0.37161162405863513</v>
      </c>
      <c r="P2064">
        <f t="shared" si="1080"/>
        <v>0.3242492973945062</v>
      </c>
      <c r="Q2064">
        <f t="shared" si="1081"/>
        <v>2.2431899870396579E-3</v>
      </c>
      <c r="R2064">
        <f t="shared" si="1069"/>
        <v>9.7058509784347297E-2</v>
      </c>
      <c r="S2064">
        <f t="shared" si="1082"/>
        <v>0.31154214768526473</v>
      </c>
      <c r="T2064">
        <f t="shared" si="1083"/>
        <v>3.6083419917709047E-3</v>
      </c>
      <c r="V2064">
        <f t="shared" si="1070"/>
        <v>0.15550207753774273</v>
      </c>
      <c r="W2064">
        <f t="shared" si="1084"/>
        <v>0.11840921447796206</v>
      </c>
      <c r="X2064">
        <f t="shared" si="1085"/>
        <v>0.39433751728404276</v>
      </c>
      <c r="Y2064">
        <f t="shared" si="1086"/>
        <v>0.34410639993752229</v>
      </c>
      <c r="Z2064">
        <f t="shared" si="1087"/>
        <v>2.5231651498799097E-3</v>
      </c>
      <c r="AA2064">
        <f t="shared" si="1088"/>
        <v>0.10791339388390651</v>
      </c>
      <c r="AB2064">
        <f t="shared" si="1089"/>
        <v>0.32850174106678115</v>
      </c>
      <c r="AC2064">
        <f t="shared" si="1090"/>
        <v>4.3343494301293492E-3</v>
      </c>
      <c r="AE2064">
        <f t="shared" si="1071"/>
        <v>0.16626820191385952</v>
      </c>
      <c r="AF2064">
        <f t="shared" si="1091"/>
        <v>0.12662222624292663</v>
      </c>
      <c r="AG2064">
        <f t="shared" si="1092"/>
        <v>0.40775998076547376</v>
      </c>
      <c r="AH2064">
        <f t="shared" si="1093"/>
        <v>0.35584016951846037</v>
      </c>
      <c r="AI2064">
        <f t="shared" si="1094"/>
        <v>2.6956667999254984E-3</v>
      </c>
      <c r="AJ2064">
        <f t="shared" si="1095"/>
        <v>0.114259499877719</v>
      </c>
      <c r="AK2064">
        <f t="shared" si="1096"/>
        <v>0.33802292803553874</v>
      </c>
      <c r="AL2064">
        <f t="shared" si="1097"/>
        <v>4.8632565234577379E-3</v>
      </c>
    </row>
    <row r="2065" spans="1:38" x14ac:dyDescent="0.3">
      <c r="A2065" s="31">
        <v>43</v>
      </c>
      <c r="B2065" s="31">
        <f t="shared" si="1065"/>
        <v>7.6494826037684219E-2</v>
      </c>
      <c r="D2065">
        <f t="shared" si="1066"/>
        <v>0.10798824079139521</v>
      </c>
      <c r="E2065">
        <f t="shared" si="1072"/>
        <v>8.1597894806423446E-2</v>
      </c>
      <c r="F2065">
        <f t="shared" si="1073"/>
        <v>0.32861564294992901</v>
      </c>
      <c r="G2065">
        <f t="shared" si="1074"/>
        <v>0.28565345229214972</v>
      </c>
      <c r="H2065">
        <f t="shared" si="1075"/>
        <v>1.8457498261153778E-3</v>
      </c>
      <c r="I2065">
        <f t="shared" si="1067"/>
        <v>7.6704738225572486E-2</v>
      </c>
      <c r="J2065">
        <f t="shared" si="1076"/>
        <v>0.27695620272088595</v>
      </c>
      <c r="K2065">
        <f t="shared" si="1077"/>
        <v>2.6686977647780727E-3</v>
      </c>
      <c r="M2065">
        <f t="shared" si="1068"/>
        <v>0.13225804450479473</v>
      </c>
      <c r="N2065">
        <f t="shared" si="1078"/>
        <v>9.9959611417666239E-2</v>
      </c>
      <c r="O2065">
        <f t="shared" si="1079"/>
        <v>0.36367299116760748</v>
      </c>
      <c r="P2065">
        <f t="shared" si="1080"/>
        <v>0.31616389961168279</v>
      </c>
      <c r="Q2065">
        <f t="shared" si="1081"/>
        <v>2.2571137804692355E-3</v>
      </c>
      <c r="R2065">
        <f t="shared" si="1069"/>
        <v>9.2277442100749757E-2</v>
      </c>
      <c r="S2065">
        <f t="shared" si="1082"/>
        <v>0.30377202323576435</v>
      </c>
      <c r="T2065">
        <f t="shared" si="1083"/>
        <v>3.5881259591716988E-3</v>
      </c>
      <c r="V2065">
        <f t="shared" si="1070"/>
        <v>0.14892915042468644</v>
      </c>
      <c r="W2065">
        <f t="shared" si="1084"/>
        <v>0.11257665692324022</v>
      </c>
      <c r="X2065">
        <f t="shared" si="1085"/>
        <v>0.38591339757086229</v>
      </c>
      <c r="Y2065">
        <f t="shared" si="1086"/>
        <v>0.33552445055947894</v>
      </c>
      <c r="Z2065">
        <f t="shared" si="1087"/>
        <v>2.5390459809159997E-3</v>
      </c>
      <c r="AA2065">
        <f t="shared" si="1088"/>
        <v>0.10259663939483239</v>
      </c>
      <c r="AB2065">
        <f t="shared" si="1089"/>
        <v>0.32030710169278542</v>
      </c>
      <c r="AC2065">
        <f t="shared" si="1090"/>
        <v>4.3041860588417663E-3</v>
      </c>
      <c r="AE2065">
        <f t="shared" si="1071"/>
        <v>0.15924020077723919</v>
      </c>
      <c r="AF2065">
        <f t="shared" si="1091"/>
        <v>0.12038437479888309</v>
      </c>
      <c r="AG2065">
        <f t="shared" si="1092"/>
        <v>0.39904912075738141</v>
      </c>
      <c r="AH2065">
        <f t="shared" si="1093"/>
        <v>0.34696451518690363</v>
      </c>
      <c r="AI2065">
        <f t="shared" si="1094"/>
        <v>2.7128061374322452E-3</v>
      </c>
      <c r="AJ2065">
        <f t="shared" si="1095"/>
        <v>0.10862932505366753</v>
      </c>
      <c r="AK2065">
        <f t="shared" si="1096"/>
        <v>0.3295896312896805</v>
      </c>
      <c r="AL2065">
        <f t="shared" si="1097"/>
        <v>4.824620677113655E-3</v>
      </c>
    </row>
    <row r="2066" spans="1:38" x14ac:dyDescent="0.3">
      <c r="A2066" s="31">
        <v>43</v>
      </c>
      <c r="B2066" s="31">
        <f t="shared" si="1065"/>
        <v>7.2523024529614982E-2</v>
      </c>
      <c r="D2066">
        <f t="shared" si="1066"/>
        <v>0.10342367908880358</v>
      </c>
      <c r="E2066">
        <f t="shared" si="1072"/>
        <v>7.7579549176583384E-2</v>
      </c>
      <c r="F2066">
        <f t="shared" si="1073"/>
        <v>0.32159552094020771</v>
      </c>
      <c r="G2066">
        <f t="shared" si="1074"/>
        <v>0.27853105603609696</v>
      </c>
      <c r="H2066">
        <f t="shared" si="1075"/>
        <v>1.854548137477387E-3</v>
      </c>
      <c r="I2066">
        <f t="shared" si="1067"/>
        <v>7.2926772350241309E-2</v>
      </c>
      <c r="J2066">
        <f t="shared" si="1076"/>
        <v>0.27004957387531886</v>
      </c>
      <c r="K2066">
        <f t="shared" si="1077"/>
        <v>2.6569846588163238E-3</v>
      </c>
      <c r="M2066">
        <f t="shared" si="1068"/>
        <v>0.12666762089127523</v>
      </c>
      <c r="N2066">
        <f t="shared" si="1078"/>
        <v>9.503589422155774E-2</v>
      </c>
      <c r="O2066">
        <f t="shared" si="1079"/>
        <v>0.35590394896836314</v>
      </c>
      <c r="P2066">
        <f t="shared" si="1080"/>
        <v>0.30827892276566321</v>
      </c>
      <c r="Q2066">
        <f t="shared" si="1081"/>
        <v>2.2681431208078548E-3</v>
      </c>
      <c r="R2066">
        <f t="shared" si="1069"/>
        <v>8.7731255903481062E-2</v>
      </c>
      <c r="S2066">
        <f t="shared" si="1082"/>
        <v>0.29619462504151062</v>
      </c>
      <c r="T2066">
        <f t="shared" si="1083"/>
        <v>3.5652033638018028E-3</v>
      </c>
      <c r="V2066">
        <f t="shared" si="1070"/>
        <v>0.14263405474600838</v>
      </c>
      <c r="W2066">
        <f t="shared" si="1084"/>
        <v>0.10703061430031995</v>
      </c>
      <c r="X2066">
        <f t="shared" si="1085"/>
        <v>0.37766923987268064</v>
      </c>
      <c r="Y2066">
        <f t="shared" si="1086"/>
        <v>0.32715533665266711</v>
      </c>
      <c r="Z2066">
        <f t="shared" si="1087"/>
        <v>2.5516544185208937E-3</v>
      </c>
      <c r="AA2066">
        <f t="shared" si="1088"/>
        <v>9.7541180010356221E-2</v>
      </c>
      <c r="AB2066">
        <f t="shared" si="1089"/>
        <v>0.31231583374903715</v>
      </c>
      <c r="AC2066">
        <f t="shared" si="1090"/>
        <v>4.2710676919618818E-3</v>
      </c>
      <c r="AE2066">
        <f t="shared" si="1071"/>
        <v>0.15250926663133238</v>
      </c>
      <c r="AF2066">
        <f t="shared" si="1091"/>
        <v>0.11445302082284393</v>
      </c>
      <c r="AG2066">
        <f t="shared" si="1092"/>
        <v>0.39052434832073196</v>
      </c>
      <c r="AH2066">
        <f t="shared" si="1093"/>
        <v>0.33830906110071002</v>
      </c>
      <c r="AI2066">
        <f t="shared" si="1094"/>
        <v>2.7264362194693872E-3</v>
      </c>
      <c r="AJ2066">
        <f t="shared" si="1095"/>
        <v>0.10327592322272426</v>
      </c>
      <c r="AK2066">
        <f t="shared" si="1096"/>
        <v>0.32136571569276684</v>
      </c>
      <c r="AL2066">
        <f t="shared" si="1097"/>
        <v>4.782916466969842E-3</v>
      </c>
    </row>
    <row r="2067" spans="1:38" x14ac:dyDescent="0.3">
      <c r="A2067" s="31">
        <v>43</v>
      </c>
      <c r="B2067" s="31">
        <f t="shared" si="1065"/>
        <v>6.8757448828396128E-2</v>
      </c>
      <c r="D2067">
        <f t="shared" si="1066"/>
        <v>9.9052057098042379E-2</v>
      </c>
      <c r="E2067">
        <f t="shared" si="1072"/>
        <v>7.3758502120040384E-2</v>
      </c>
      <c r="F2067">
        <f t="shared" si="1073"/>
        <v>0.31472536773835436</v>
      </c>
      <c r="G2067">
        <f t="shared" si="1074"/>
        <v>0.27158516550069589</v>
      </c>
      <c r="H2067">
        <f t="shared" si="1075"/>
        <v>1.8610770491060723E-3</v>
      </c>
      <c r="I2067">
        <f t="shared" si="1067"/>
        <v>6.933436053467032E-2</v>
      </c>
      <c r="J2067">
        <f t="shared" si="1076"/>
        <v>0.26331418597308864</v>
      </c>
      <c r="K2067">
        <f t="shared" si="1077"/>
        <v>2.6431096105011898E-3</v>
      </c>
      <c r="M2067">
        <f t="shared" si="1068"/>
        <v>0.12131349921466938</v>
      </c>
      <c r="N2067">
        <f t="shared" si="1078"/>
        <v>9.0354041058640741E-2</v>
      </c>
      <c r="O2067">
        <f t="shared" si="1079"/>
        <v>0.34830087455340875</v>
      </c>
      <c r="P2067">
        <f t="shared" si="1080"/>
        <v>0.30058948926840529</v>
      </c>
      <c r="Q2067">
        <f t="shared" si="1081"/>
        <v>2.2763762858140448E-3</v>
      </c>
      <c r="R2067">
        <f t="shared" si="1069"/>
        <v>8.3408474519962597E-2</v>
      </c>
      <c r="S2067">
        <f t="shared" si="1082"/>
        <v>0.28880525362251047</v>
      </c>
      <c r="T2067">
        <f t="shared" si="1083"/>
        <v>3.5397289099531408E-3</v>
      </c>
      <c r="V2067">
        <f t="shared" si="1070"/>
        <v>0.13660504683542093</v>
      </c>
      <c r="W2067">
        <f t="shared" si="1084"/>
        <v>0.10175708937433804</v>
      </c>
      <c r="X2067">
        <f t="shared" si="1085"/>
        <v>0.36960119972129546</v>
      </c>
      <c r="Y2067">
        <f t="shared" si="1086"/>
        <v>0.31899387043380323</v>
      </c>
      <c r="Z2067">
        <f t="shared" si="1087"/>
        <v>2.5611017776126688E-3</v>
      </c>
      <c r="AA2067">
        <f t="shared" si="1088"/>
        <v>9.2734238879747327E-2</v>
      </c>
      <c r="AB2067">
        <f t="shared" si="1089"/>
        <v>0.30452296937956475</v>
      </c>
      <c r="AC2067">
        <f t="shared" si="1090"/>
        <v>4.2351760644113601E-3</v>
      </c>
      <c r="AE2067">
        <f t="shared" si="1071"/>
        <v>0.14606284274032239</v>
      </c>
      <c r="AF2067">
        <f t="shared" si="1091"/>
        <v>0.10881318362973635</v>
      </c>
      <c r="AG2067">
        <f t="shared" si="1092"/>
        <v>0.38218168812794051</v>
      </c>
      <c r="AH2067">
        <f t="shared" si="1093"/>
        <v>0.32986843381829728</v>
      </c>
      <c r="AI2067">
        <f t="shared" si="1094"/>
        <v>2.7366765764654062E-3</v>
      </c>
      <c r="AJ2067">
        <f t="shared" si="1095"/>
        <v>9.8185753308932325E-2</v>
      </c>
      <c r="AK2067">
        <f t="shared" si="1096"/>
        <v>0.31334605998629106</v>
      </c>
      <c r="AL2067">
        <f t="shared" si="1097"/>
        <v>4.738343701655442E-3</v>
      </c>
    </row>
    <row r="2068" spans="1:38" x14ac:dyDescent="0.3">
      <c r="A2068" s="31">
        <v>43</v>
      </c>
      <c r="B2068" s="31">
        <f t="shared" si="1065"/>
        <v>6.5187391177528572E-2</v>
      </c>
      <c r="D2068">
        <f t="shared" si="1066"/>
        <v>9.4865219445648616E-2</v>
      </c>
      <c r="E2068">
        <f t="shared" si="1072"/>
        <v>7.0125124435205174E-2</v>
      </c>
      <c r="F2068">
        <f t="shared" si="1073"/>
        <v>0.30800197961319764</v>
      </c>
      <c r="G2068">
        <f t="shared" si="1074"/>
        <v>0.26481148848795283</v>
      </c>
      <c r="H2068">
        <f t="shared" si="1075"/>
        <v>1.8654185236398509E-3</v>
      </c>
      <c r="I2068">
        <f t="shared" si="1067"/>
        <v>6.5918441031764474E-2</v>
      </c>
      <c r="J2068">
        <f t="shared" si="1076"/>
        <v>0.2567458685777913</v>
      </c>
      <c r="K2068">
        <f t="shared" si="1077"/>
        <v>2.6271889184739032E-3</v>
      </c>
      <c r="M2068">
        <f t="shared" si="1068"/>
        <v>0.11618569122051395</v>
      </c>
      <c r="N2068">
        <f t="shared" si="1078"/>
        <v>8.5902236596195697E-2</v>
      </c>
      <c r="O2068">
        <f t="shared" si="1079"/>
        <v>0.34086022240870811</v>
      </c>
      <c r="P2068">
        <f t="shared" si="1080"/>
        <v>0.29309083335409125</v>
      </c>
      <c r="Q2068">
        <f t="shared" si="1081"/>
        <v>2.2819145306513492E-3</v>
      </c>
      <c r="R2068">
        <f t="shared" si="1069"/>
        <v>7.9298175867697537E-2</v>
      </c>
      <c r="S2068">
        <f t="shared" si="1082"/>
        <v>0.28159931794608017</v>
      </c>
      <c r="T2068">
        <f t="shared" si="1083"/>
        <v>3.511854797728716E-3</v>
      </c>
      <c r="V2068">
        <f t="shared" si="1070"/>
        <v>0.13083087941885008</v>
      </c>
      <c r="W2068">
        <f t="shared" si="1084"/>
        <v>9.6742761071161851E-2</v>
      </c>
      <c r="X2068">
        <f t="shared" si="1085"/>
        <v>0.36170551477527968</v>
      </c>
      <c r="Y2068">
        <f t="shared" si="1086"/>
        <v>0.3110349836773379</v>
      </c>
      <c r="Z2068">
        <f t="shared" si="1087"/>
        <v>2.5675027217474853E-3</v>
      </c>
      <c r="AA2068">
        <f t="shared" si="1088"/>
        <v>8.8163657521348429E-2</v>
      </c>
      <c r="AB2068">
        <f t="shared" si="1089"/>
        <v>0.29692365604873661</v>
      </c>
      <c r="AC2068">
        <f t="shared" si="1090"/>
        <v>4.196689220065785E-3</v>
      </c>
      <c r="AE2068">
        <f t="shared" si="1071"/>
        <v>0.1398889031283968</v>
      </c>
      <c r="AF2068">
        <f t="shared" si="1091"/>
        <v>0.10345060692098206</v>
      </c>
      <c r="AG2068">
        <f t="shared" si="1092"/>
        <v>0.37401724977385309</v>
      </c>
      <c r="AH2068">
        <f t="shared" si="1093"/>
        <v>0.32163738420927074</v>
      </c>
      <c r="AI2068">
        <f t="shared" si="1094"/>
        <v>2.7436503165637199E-3</v>
      </c>
      <c r="AJ2068">
        <f t="shared" si="1095"/>
        <v>9.3345930325140367E-2</v>
      </c>
      <c r="AK2068">
        <f t="shared" si="1096"/>
        <v>0.30552566230210576</v>
      </c>
      <c r="AL2068">
        <f t="shared" si="1097"/>
        <v>4.6910975544000155E-3</v>
      </c>
    </row>
    <row r="2069" spans="1:38" x14ac:dyDescent="0.3">
      <c r="A2069" s="31">
        <v>43</v>
      </c>
      <c r="B2069" s="31">
        <f t="shared" si="1065"/>
        <v>6.1802699793846526E-2</v>
      </c>
      <c r="D2069">
        <f t="shared" si="1066"/>
        <v>9.0855355476754204E-2</v>
      </c>
      <c r="E2069">
        <f t="shared" si="1072"/>
        <v>6.6670251131811506E-2</v>
      </c>
      <c r="F2069">
        <f t="shared" si="1073"/>
        <v>0.30142222127234447</v>
      </c>
      <c r="G2069">
        <f t="shared" si="1074"/>
        <v>0.25820583094076616</v>
      </c>
      <c r="H2069">
        <f t="shared" si="1075"/>
        <v>1.8676563932913356E-3</v>
      </c>
      <c r="I2069">
        <f t="shared" si="1067"/>
        <v>6.2670389519764697E-2</v>
      </c>
      <c r="J2069">
        <f t="shared" si="1076"/>
        <v>0.25034054709488174</v>
      </c>
      <c r="K2069">
        <f t="shared" si="1077"/>
        <v>2.609337436772463E-3</v>
      </c>
      <c r="M2069">
        <f t="shared" si="1068"/>
        <v>0.11127463084716212</v>
      </c>
      <c r="N2069">
        <f t="shared" si="1078"/>
        <v>8.1669236206756771E-2</v>
      </c>
      <c r="O2069">
        <f t="shared" si="1079"/>
        <v>0.33357852276062694</v>
      </c>
      <c r="P2069">
        <f t="shared" si="1080"/>
        <v>0.28577829904798013</v>
      </c>
      <c r="Q2069">
        <f t="shared" si="1081"/>
        <v>2.284861386979082E-3</v>
      </c>
      <c r="R2069">
        <f t="shared" si="1069"/>
        <v>7.5389966268157138E-2</v>
      </c>
      <c r="S2069">
        <f t="shared" si="1082"/>
        <v>0.27457233339897363</v>
      </c>
      <c r="T2069">
        <f t="shared" si="1083"/>
        <v>3.4817303829832876E-3</v>
      </c>
      <c r="V2069">
        <f t="shared" si="1070"/>
        <v>0.12530078063269109</v>
      </c>
      <c r="W2069">
        <f t="shared" si="1084"/>
        <v>9.1974952574209901E-2</v>
      </c>
      <c r="X2069">
        <f t="shared" si="1085"/>
        <v>0.35397850306578094</v>
      </c>
      <c r="Y2069">
        <f t="shared" si="1086"/>
        <v>0.30327372549268078</v>
      </c>
      <c r="Z2069">
        <f t="shared" si="1087"/>
        <v>2.5709744687375607E-3</v>
      </c>
      <c r="AA2069">
        <f t="shared" si="1088"/>
        <v>8.3817866529825466E-2</v>
      </c>
      <c r="AB2069">
        <f t="shared" si="1089"/>
        <v>0.2895131543295148</v>
      </c>
      <c r="AC2069">
        <f t="shared" si="1090"/>
        <v>4.1557811876884098E-3</v>
      </c>
      <c r="AE2069">
        <f t="shared" si="1071"/>
        <v>0.13397593014528963</v>
      </c>
      <c r="AF2069">
        <f t="shared" si="1091"/>
        <v>9.8351724533907045E-2</v>
      </c>
      <c r="AG2069">
        <f t="shared" si="1092"/>
        <v>0.36602722596179871</v>
      </c>
      <c r="AH2069">
        <f t="shared" si="1093"/>
        <v>0.31361078510457363</v>
      </c>
      <c r="AI2069">
        <f t="shared" si="1094"/>
        <v>2.7474832721389743E-3</v>
      </c>
      <c r="AJ2069">
        <f t="shared" si="1095"/>
        <v>8.8744194220078676E-2</v>
      </c>
      <c r="AK2069">
        <f t="shared" si="1096"/>
        <v>0.297899637831399</v>
      </c>
      <c r="AL2069">
        <f t="shared" si="1097"/>
        <v>4.6413682644653792E-3</v>
      </c>
    </row>
    <row r="2070" spans="1:38" x14ac:dyDescent="0.3">
      <c r="A2070" s="31">
        <v>43</v>
      </c>
      <c r="B2070" s="31">
        <f t="shared" si="1065"/>
        <v>5.8593750000000042E-2</v>
      </c>
      <c r="D2070">
        <f t="shared" si="1066"/>
        <v>8.701498468441303E-2</v>
      </c>
      <c r="E2070">
        <f t="shared" si="1072"/>
        <v>6.3385159622633525E-2</v>
      </c>
      <c r="F2070">
        <f t="shared" si="1073"/>
        <v>0.29498302440041024</v>
      </c>
      <c r="G2070">
        <f t="shared" si="1074"/>
        <v>0.25176409518164722</v>
      </c>
      <c r="H2070">
        <f t="shared" si="1075"/>
        <v>1.8678758428164483E-3</v>
      </c>
      <c r="I2070">
        <f t="shared" si="1067"/>
        <v>5.9581998495139114E-2</v>
      </c>
      <c r="J2070">
        <f t="shared" si="1076"/>
        <v>0.24409424101182542</v>
      </c>
      <c r="K2070">
        <f t="shared" si="1077"/>
        <v>2.5896682747703066E-3</v>
      </c>
      <c r="M2070">
        <f t="shared" si="1068"/>
        <v>0.10657115638033751</v>
      </c>
      <c r="N2070">
        <f t="shared" si="1078"/>
        <v>7.7644339046119948E-2</v>
      </c>
      <c r="O2070">
        <f t="shared" si="1079"/>
        <v>0.32645237995814569</v>
      </c>
      <c r="P2070">
        <f t="shared" si="1080"/>
        <v>0.27864733812853831</v>
      </c>
      <c r="Q2070">
        <f t="shared" si="1081"/>
        <v>2.2853220243305109E-3</v>
      </c>
      <c r="R2070">
        <f t="shared" si="1069"/>
        <v>7.1673955435648598E-2</v>
      </c>
      <c r="S2070">
        <f t="shared" si="1082"/>
        <v>0.26771991975878184</v>
      </c>
      <c r="T2070">
        <f t="shared" si="1083"/>
        <v>3.4495018810698583E-3</v>
      </c>
      <c r="V2070">
        <f t="shared" si="1070"/>
        <v>0.12000443392888845</v>
      </c>
      <c r="W2070">
        <f t="shared" si="1084"/>
        <v>8.7441600850417217E-2</v>
      </c>
      <c r="X2070">
        <f t="shared" si="1085"/>
        <v>0.3464165612797524</v>
      </c>
      <c r="Y2070">
        <f t="shared" si="1086"/>
        <v>0.29570526009933812</v>
      </c>
      <c r="Z2070">
        <f t="shared" si="1087"/>
        <v>2.5716360674106868E-3</v>
      </c>
      <c r="AA2070">
        <f t="shared" si="1088"/>
        <v>7.9685857607519006E-2</v>
      </c>
      <c r="AB2070">
        <f t="shared" si="1089"/>
        <v>0.28228683569645791</v>
      </c>
      <c r="AC2070">
        <f t="shared" si="1090"/>
        <v>4.1126217033886567E-3</v>
      </c>
      <c r="AE2070">
        <f t="shared" si="1071"/>
        <v>0.12831289298005688</v>
      </c>
      <c r="AF2070">
        <f t="shared" si="1091"/>
        <v>9.3503627732808806E-2</v>
      </c>
      <c r="AG2070">
        <f t="shared" si="1092"/>
        <v>0.35820789072835468</v>
      </c>
      <c r="AH2070">
        <f t="shared" si="1093"/>
        <v>0.30578362894832811</v>
      </c>
      <c r="AI2070">
        <f t="shared" si="1094"/>
        <v>2.7483032231807548E-3</v>
      </c>
      <c r="AJ2070">
        <f t="shared" si="1095"/>
        <v>8.4368880141095934E-2</v>
      </c>
      <c r="AK2070">
        <f t="shared" si="1096"/>
        <v>0.29046321650270268</v>
      </c>
      <c r="AL2070">
        <f t="shared" si="1097"/>
        <v>4.5893408859397191E-3</v>
      </c>
    </row>
    <row r="2071" spans="1:38" x14ac:dyDescent="0.3">
      <c r="A2071" s="31">
        <v>43</v>
      </c>
      <c r="B2071" s="31">
        <f t="shared" si="1065"/>
        <v>5.5551416855810866E-2</v>
      </c>
      <c r="D2071">
        <f t="shared" si="1066"/>
        <v>8.3336942754769244E-2</v>
      </c>
      <c r="E2071">
        <f t="shared" si="1072"/>
        <v>6.0261548882480101E-2</v>
      </c>
      <c r="F2071">
        <f t="shared" si="1073"/>
        <v>0.2886813862284322</v>
      </c>
      <c r="G2071">
        <f t="shared" si="1074"/>
        <v>0.24548227814341325</v>
      </c>
      <c r="H2071">
        <f t="shared" si="1075"/>
        <v>1.8661629393411496E-3</v>
      </c>
      <c r="I2071">
        <f t="shared" si="1067"/>
        <v>5.664545758534234E-2</v>
      </c>
      <c r="J2071">
        <f t="shared" si="1076"/>
        <v>0.23800306213438166</v>
      </c>
      <c r="K2071">
        <f t="shared" si="1077"/>
        <v>2.5682925329816235E-3</v>
      </c>
      <c r="M2071">
        <f t="shared" si="1068"/>
        <v>0.10206649336195275</v>
      </c>
      <c r="N2071">
        <f t="shared" si="1078"/>
        <v>7.3817362336795964E-2</v>
      </c>
      <c r="O2071">
        <f t="shared" si="1079"/>
        <v>0.31947847088959336</v>
      </c>
      <c r="P2071">
        <f t="shared" si="1080"/>
        <v>0.27169350808732246</v>
      </c>
      <c r="Q2071">
        <f t="shared" si="1081"/>
        <v>2.2834026700144137E-3</v>
      </c>
      <c r="R2071">
        <f t="shared" si="1069"/>
        <v>6.8140732594720102E-2</v>
      </c>
      <c r="S2071">
        <f t="shared" si="1082"/>
        <v>0.26103779916847314</v>
      </c>
      <c r="T2071">
        <f t="shared" si="1083"/>
        <v>3.4153121112157404E-3</v>
      </c>
      <c r="V2071">
        <f t="shared" si="1070"/>
        <v>0.11493195882936674</v>
      </c>
      <c r="W2071">
        <f t="shared" si="1084"/>
        <v>8.3131227549108344E-2</v>
      </c>
      <c r="X2071">
        <f t="shared" si="1085"/>
        <v>0.33901616307982535</v>
      </c>
      <c r="Y2071">
        <f t="shared" si="1086"/>
        <v>0.28832486460433543</v>
      </c>
      <c r="Z2071">
        <f t="shared" si="1087"/>
        <v>2.569607741131207E-3</v>
      </c>
      <c r="AA2071">
        <f t="shared" si="1088"/>
        <v>7.575715686651889E-2</v>
      </c>
      <c r="AB2071">
        <f t="shared" si="1089"/>
        <v>0.27524018032714426</v>
      </c>
      <c r="AC2071">
        <f t="shared" si="1090"/>
        <v>4.0673759760702765E-3</v>
      </c>
      <c r="AE2071">
        <f t="shared" si="1071"/>
        <v>0.12288922708301424</v>
      </c>
      <c r="AF2071">
        <f t="shared" si="1091"/>
        <v>8.8894033980228521E-2</v>
      </c>
      <c r="AG2071">
        <f t="shared" si="1092"/>
        <v>0.35055559770600475</v>
      </c>
      <c r="AH2071">
        <f t="shared" si="1093"/>
        <v>0.29815102545560451</v>
      </c>
      <c r="AI2071">
        <f t="shared" si="1094"/>
        <v>2.7462391927474189E-3</v>
      </c>
      <c r="AJ2071">
        <f t="shared" si="1095"/>
        <v>8.020889005469295E-2</v>
      </c>
      <c r="AK2071">
        <f t="shared" si="1096"/>
        <v>0.2832117406724039</v>
      </c>
      <c r="AL2071">
        <f t="shared" si="1097"/>
        <v>4.5351950801620711E-3</v>
      </c>
    </row>
    <row r="2072" spans="1:38" x14ac:dyDescent="0.3">
      <c r="A2072" s="31">
        <v>43</v>
      </c>
      <c r="B2072" s="31">
        <f t="shared" si="1065"/>
        <v>5.2667049210676317E-2</v>
      </c>
      <c r="D2072">
        <f t="shared" si="1066"/>
        <v>7.9814368202043962E-2</v>
      </c>
      <c r="E2072">
        <f t="shared" si="1072"/>
        <v>5.7291519537435963E-2</v>
      </c>
      <c r="F2072">
        <f t="shared" si="1073"/>
        <v>0.28251436813380654</v>
      </c>
      <c r="G2072">
        <f t="shared" si="1074"/>
        <v>0.23935646959594797</v>
      </c>
      <c r="H2072">
        <f t="shared" si="1075"/>
        <v>1.8626042062040943E-3</v>
      </c>
      <c r="I2072">
        <f t="shared" si="1067"/>
        <v>5.3853334745593451E-2</v>
      </c>
      <c r="J2072">
        <f t="shared" si="1076"/>
        <v>0.23206321282269934</v>
      </c>
      <c r="K2072">
        <f t="shared" si="1077"/>
        <v>2.5453190722254594E-3</v>
      </c>
      <c r="M2072">
        <f t="shared" si="1068"/>
        <v>9.7752238221318552E-2</v>
      </c>
      <c r="N2072">
        <f t="shared" si="1078"/>
        <v>7.0178616809532274E-2</v>
      </c>
      <c r="O2072">
        <f t="shared" si="1079"/>
        <v>0.31265354343317231</v>
      </c>
      <c r="P2072">
        <f t="shared" si="1080"/>
        <v>0.26491247009065516</v>
      </c>
      <c r="Q2072">
        <f t="shared" si="1081"/>
        <v>2.2792100838956017E-3</v>
      </c>
      <c r="R2072">
        <f t="shared" si="1069"/>
        <v>6.4781343680823236E-2</v>
      </c>
      <c r="S2072">
        <f t="shared" si="1082"/>
        <v>0.2545217941175632</v>
      </c>
      <c r="T2072">
        <f t="shared" si="1083"/>
        <v>3.3793002784928195E-3</v>
      </c>
      <c r="V2072">
        <f t="shared" si="1070"/>
        <v>0.11007389249391786</v>
      </c>
      <c r="W2072">
        <f t="shared" si="1084"/>
        <v>7.9032911218918436E-2</v>
      </c>
      <c r="X2072">
        <f t="shared" si="1085"/>
        <v>0.3317738574600444</v>
      </c>
      <c r="Y2072">
        <f t="shared" si="1086"/>
        <v>0.28112792678586457</v>
      </c>
      <c r="Z2072">
        <f t="shared" si="1087"/>
        <v>2.5650102938538292E-3</v>
      </c>
      <c r="AA2072">
        <f t="shared" si="1088"/>
        <v>7.2021799349545793E-2</v>
      </c>
      <c r="AB2072">
        <f t="shared" si="1089"/>
        <v>0.26836877491531275</v>
      </c>
      <c r="AC2072">
        <f t="shared" si="1090"/>
        <v>4.0202044925042339E-3</v>
      </c>
      <c r="AE2072">
        <f t="shared" si="1071"/>
        <v>0.11769481445745686</v>
      </c>
      <c r="AF2072">
        <f t="shared" si="1091"/>
        <v>8.4511257128575989E-2</v>
      </c>
      <c r="AG2072">
        <f t="shared" si="1092"/>
        <v>0.34306677842288497</v>
      </c>
      <c r="AH2072">
        <f t="shared" si="1093"/>
        <v>0.29070819927992397</v>
      </c>
      <c r="AI2072">
        <f t="shared" si="1094"/>
        <v>2.74142080986971E-3</v>
      </c>
      <c r="AJ2072">
        <f t="shared" si="1095"/>
        <v>7.62536656686678E-2</v>
      </c>
      <c r="AK2072">
        <f t="shared" si="1096"/>
        <v>0.27614066283086197</v>
      </c>
      <c r="AL2072">
        <f t="shared" si="1097"/>
        <v>4.4791049482368235E-3</v>
      </c>
    </row>
    <row r="2073" spans="1:38" x14ac:dyDescent="0.3">
      <c r="A2073" s="31">
        <v>43</v>
      </c>
      <c r="B2073" s="31">
        <f t="shared" si="1065"/>
        <v>4.9932445103236828E-2</v>
      </c>
      <c r="D2073">
        <f t="shared" si="1066"/>
        <v>7.6440689568417292E-2</v>
      </c>
      <c r="E2073">
        <f t="shared" si="1072"/>
        <v>5.4467554848102902E-2</v>
      </c>
      <c r="F2073">
        <f t="shared" si="1073"/>
        <v>0.27647909427010442</v>
      </c>
      <c r="G2073">
        <f t="shared" si="1074"/>
        <v>0.23338285037273604</v>
      </c>
      <c r="H2073">
        <f t="shared" si="1075"/>
        <v>1.8572862380614613E-3</v>
      </c>
      <c r="I2073">
        <f t="shared" si="1067"/>
        <v>5.1198558304660829E-2</v>
      </c>
      <c r="J2073">
        <f t="shared" si="1076"/>
        <v>0.22627098423054784</v>
      </c>
      <c r="K2073">
        <f t="shared" si="1077"/>
        <v>2.5208543137442223E-3</v>
      </c>
      <c r="M2073">
        <f t="shared" si="1068"/>
        <v>9.3620342598216291E-2</v>
      </c>
      <c r="N2073">
        <f t="shared" si="1078"/>
        <v>6.671888325668375E-2</v>
      </c>
      <c r="O2073">
        <f t="shared" si="1079"/>
        <v>0.30597441494055722</v>
      </c>
      <c r="P2073">
        <f t="shared" si="1080"/>
        <v>0.25829998694673556</v>
      </c>
      <c r="Q2073">
        <f t="shared" si="1081"/>
        <v>2.2728510845380859E-3</v>
      </c>
      <c r="R2073">
        <f t="shared" si="1069"/>
        <v>6.1587269580168434E-2</v>
      </c>
      <c r="S2073">
        <f t="shared" si="1082"/>
        <v>0.2481678254330493</v>
      </c>
      <c r="T2073">
        <f t="shared" si="1083"/>
        <v>3.3416017904895241E-3</v>
      </c>
      <c r="V2073">
        <f t="shared" si="1070"/>
        <v>0.10542117206716754</v>
      </c>
      <c r="W2073">
        <f t="shared" si="1084"/>
        <v>7.5136260789350373E-2</v>
      </c>
      <c r="X2073">
        <f t="shared" si="1085"/>
        <v>0.32468626713670468</v>
      </c>
      <c r="Y2073">
        <f t="shared" si="1086"/>
        <v>0.27410994288670082</v>
      </c>
      <c r="Z2073">
        <f t="shared" si="1087"/>
        <v>2.5579645746415282E-3</v>
      </c>
      <c r="AA2073">
        <f t="shared" si="1088"/>
        <v>6.8470304719229658E-2</v>
      </c>
      <c r="AB2073">
        <f t="shared" si="1089"/>
        <v>0.26166831049867245</v>
      </c>
      <c r="AC2073">
        <f t="shared" si="1090"/>
        <v>3.9712628588329099E-3</v>
      </c>
      <c r="AE2073">
        <f t="shared" si="1071"/>
        <v>0.11271996478440328</v>
      </c>
      <c r="AF2073">
        <f t="shared" si="1091"/>
        <v>8.0344178973919184E-2</v>
      </c>
      <c r="AG2073">
        <f t="shared" si="1092"/>
        <v>0.33573794063883111</v>
      </c>
      <c r="AH2073">
        <f t="shared" si="1093"/>
        <v>0.28345048769391662</v>
      </c>
      <c r="AI2073">
        <f t="shared" si="1094"/>
        <v>2.7339777354666471E-3</v>
      </c>
      <c r="AJ2073">
        <f t="shared" si="1095"/>
        <v>7.2493162601401318E-2</v>
      </c>
      <c r="AK2073">
        <f t="shared" si="1096"/>
        <v>0.26924554332690692</v>
      </c>
      <c r="AL2073">
        <f t="shared" si="1097"/>
        <v>4.4212389002867836E-3</v>
      </c>
    </row>
    <row r="2074" spans="1:38" x14ac:dyDescent="0.3">
      <c r="A2074" s="31">
        <v>43</v>
      </c>
      <c r="B2074" s="31">
        <f t="shared" si="1065"/>
        <v>4.7339828438353909E-2</v>
      </c>
      <c r="D2074">
        <f t="shared" si="1066"/>
        <v>7.3209613164932769E-2</v>
      </c>
      <c r="E2074">
        <f t="shared" si="1072"/>
        <v>5.1782502551439763E-2</v>
      </c>
      <c r="F2074">
        <f t="shared" si="1073"/>
        <v>0.27057275022613192</v>
      </c>
      <c r="G2074">
        <f t="shared" si="1074"/>
        <v>0.22755769060051512</v>
      </c>
      <c r="H2074">
        <f t="shared" si="1075"/>
        <v>1.8502953545953688E-3</v>
      </c>
      <c r="I2074">
        <f t="shared" si="1067"/>
        <v>4.8674399825527424E-2</v>
      </c>
      <c r="J2074">
        <f t="shared" si="1076"/>
        <v>0.22062275455067509</v>
      </c>
      <c r="K2074">
        <f t="shared" si="1077"/>
        <v>2.4950020679781557E-3</v>
      </c>
      <c r="M2074">
        <f t="shared" si="1068"/>
        <v>8.9663098328593996E-2</v>
      </c>
      <c r="N2074">
        <f t="shared" si="1078"/>
        <v>6.3429390152424367E-2</v>
      </c>
      <c r="O2074">
        <f t="shared" si="1079"/>
        <v>0.2994379707528656</v>
      </c>
      <c r="P2074">
        <f t="shared" si="1080"/>
        <v>0.25185192108146481</v>
      </c>
      <c r="Q2074">
        <f t="shared" si="1081"/>
        <v>2.264432123329023E-3</v>
      </c>
      <c r="R2074">
        <f t="shared" si="1069"/>
        <v>5.8550405365964682E-2</v>
      </c>
      <c r="S2074">
        <f t="shared" si="1082"/>
        <v>0.24197191028291834</v>
      </c>
      <c r="T2074">
        <f t="shared" si="1083"/>
        <v>3.3023481059356354E-3</v>
      </c>
      <c r="V2074">
        <f t="shared" si="1070"/>
        <v>0.10096511777169537</v>
      </c>
      <c r="W2074">
        <f t="shared" si="1084"/>
        <v>7.143139026505306E-2</v>
      </c>
      <c r="X2074">
        <f t="shared" si="1085"/>
        <v>0.31775008697354495</v>
      </c>
      <c r="Y2074">
        <f t="shared" si="1086"/>
        <v>0.26726651542056867</v>
      </c>
      <c r="Z2074">
        <f t="shared" si="1087"/>
        <v>2.5485909967444759E-3</v>
      </c>
      <c r="AA2074">
        <f t="shared" si="1088"/>
        <v>6.5093654066908202E-2</v>
      </c>
      <c r="AB2074">
        <f t="shared" si="1089"/>
        <v>0.25513458030401953</v>
      </c>
      <c r="AC2074">
        <f t="shared" si="1090"/>
        <v>3.920701675481383E-3</v>
      </c>
      <c r="AE2074">
        <f t="shared" si="1071"/>
        <v>0.10795539734515558</v>
      </c>
      <c r="AF2074">
        <f t="shared" si="1091"/>
        <v>7.638222211545509E-2</v>
      </c>
      <c r="AG2074">
        <f t="shared" si="1092"/>
        <v>0.32856566671695259</v>
      </c>
      <c r="AH2074">
        <f t="shared" si="1093"/>
        <v>0.27637333828619409</v>
      </c>
      <c r="AI2074">
        <f t="shared" si="1094"/>
        <v>2.7240391470241617E-3</v>
      </c>
      <c r="AJ2074">
        <f t="shared" si="1095"/>
        <v>6.891782574554163E-2</v>
      </c>
      <c r="AK2074">
        <f t="shared" si="1096"/>
        <v>0.26252204811318541</v>
      </c>
      <c r="AL2074">
        <f t="shared" si="1097"/>
        <v>4.3617595582798614E-3</v>
      </c>
    </row>
    <row r="2075" spans="1:38" x14ac:dyDescent="0.3">
      <c r="A2075" s="31">
        <v>43</v>
      </c>
      <c r="B2075" s="31">
        <f t="shared" si="1065"/>
        <v>4.4881826875077399E-2</v>
      </c>
      <c r="D2075">
        <f t="shared" si="1066"/>
        <v>7.0115111330561558E-2</v>
      </c>
      <c r="E2075">
        <f t="shared" si="1072"/>
        <v>4.9229557526694563E-2</v>
      </c>
      <c r="F2075">
        <f t="shared" si="1073"/>
        <v>0.26479258171361514</v>
      </c>
      <c r="G2075">
        <f t="shared" si="1074"/>
        <v>0.22187734793505751</v>
      </c>
      <c r="H2075">
        <f t="shared" si="1075"/>
        <v>1.841717290268254E-3</v>
      </c>
      <c r="I2075">
        <f t="shared" si="1067"/>
        <v>4.6274457747734581E-2</v>
      </c>
      <c r="J2075">
        <f t="shared" si="1076"/>
        <v>0.21511498726898268</v>
      </c>
      <c r="K2075">
        <f t="shared" si="1077"/>
        <v>2.4678633898053779E-3</v>
      </c>
      <c r="M2075">
        <f t="shared" si="1068"/>
        <v>8.5873123064883303E-2</v>
      </c>
      <c r="N2075">
        <f t="shared" si="1078"/>
        <v>6.0301792296047034E-2</v>
      </c>
      <c r="O2075">
        <f t="shared" si="1079"/>
        <v>0.29304116274831304</v>
      </c>
      <c r="P2075">
        <f t="shared" si="1080"/>
        <v>0.24556423252592596</v>
      </c>
      <c r="Q2075">
        <f t="shared" si="1081"/>
        <v>2.2540589033414118E-3</v>
      </c>
      <c r="R2075">
        <f t="shared" si="1069"/>
        <v>5.566304048951675E-2</v>
      </c>
      <c r="S2075">
        <f t="shared" si="1082"/>
        <v>0.23593016019474228</v>
      </c>
      <c r="T2075">
        <f t="shared" si="1083"/>
        <v>3.2616666126739666E-3</v>
      </c>
      <c r="V2075">
        <f t="shared" si="1070"/>
        <v>9.6697416715773851E-2</v>
      </c>
      <c r="W2075">
        <f t="shared" si="1084"/>
        <v>6.7908894582439719E-2</v>
      </c>
      <c r="X2075">
        <f t="shared" si="1085"/>
        <v>0.31096208244056678</v>
      </c>
      <c r="Y2075">
        <f t="shared" si="1086"/>
        <v>0.26059335099430248</v>
      </c>
      <c r="Z2075">
        <f t="shared" si="1087"/>
        <v>2.5370091075058946E-3</v>
      </c>
      <c r="AA2075">
        <f t="shared" si="1088"/>
        <v>6.1883267793619218E-2</v>
      </c>
      <c r="AB2075">
        <f t="shared" si="1089"/>
        <v>0.24876347761200643</v>
      </c>
      <c r="AC2075">
        <f t="shared" si="1090"/>
        <v>3.8686664426194109E-3</v>
      </c>
      <c r="AE2075">
        <f t="shared" si="1071"/>
        <v>0.10339222370795922</v>
      </c>
      <c r="AF2075">
        <f t="shared" si="1091"/>
        <v>7.2615324065913991E-2</v>
      </c>
      <c r="AG2075">
        <f t="shared" si="1092"/>
        <v>0.32154661202998114</v>
      </c>
      <c r="AH2075">
        <f t="shared" si="1093"/>
        <v>0.26947230667716859</v>
      </c>
      <c r="AI2075">
        <f t="shared" si="1094"/>
        <v>2.7117332779779614E-3</v>
      </c>
      <c r="AJ2075">
        <f t="shared" si="1095"/>
        <v>6.5518565775085205E-2</v>
      </c>
      <c r="AK2075">
        <f t="shared" si="1096"/>
        <v>0.25596594651454169</v>
      </c>
      <c r="AL2075">
        <f t="shared" si="1097"/>
        <v>4.3008236894479489E-3</v>
      </c>
    </row>
    <row r="2076" spans="1:38" x14ac:dyDescent="0.3">
      <c r="A2076" s="31">
        <v>43</v>
      </c>
      <c r="B2076" s="31">
        <f t="shared" si="1065"/>
        <v>4.2551450862724403E-2</v>
      </c>
      <c r="D2076">
        <f t="shared" si="1066"/>
        <v>6.7151411187527557E-2</v>
      </c>
      <c r="E2076">
        <f t="shared" si="1072"/>
        <v>4.6802245251855848E-2</v>
      </c>
      <c r="F2076">
        <f t="shared" si="1073"/>
        <v>0.25913589328290199</v>
      </c>
      <c r="G2076">
        <f t="shared" si="1074"/>
        <v>0.21633826580578816</v>
      </c>
      <c r="H2076">
        <f t="shared" si="1075"/>
        <v>1.8316369176698084E-3</v>
      </c>
      <c r="I2076">
        <f t="shared" si="1067"/>
        <v>4.3992641779153456E-2</v>
      </c>
      <c r="J2076">
        <f t="shared" si="1076"/>
        <v>0.20974422942992604</v>
      </c>
      <c r="K2076">
        <f t="shared" si="1077"/>
        <v>2.4395364581653702E-3</v>
      </c>
      <c r="M2076">
        <f t="shared" si="1068"/>
        <v>8.224334650411487E-2</v>
      </c>
      <c r="N2076">
        <f t="shared" si="1078"/>
        <v>5.7328150435887494E-2</v>
      </c>
      <c r="O2076">
        <f t="shared" si="1079"/>
        <v>0.28678100792087829</v>
      </c>
      <c r="P2076">
        <f t="shared" si="1080"/>
        <v>0.2394329769181503</v>
      </c>
      <c r="Q2076">
        <f t="shared" si="1081"/>
        <v>2.2418360398352914E-3</v>
      </c>
      <c r="R2076">
        <f t="shared" si="1069"/>
        <v>5.2917839885952916E-2</v>
      </c>
      <c r="S2076">
        <f t="shared" si="1082"/>
        <v>0.23003877909159776</v>
      </c>
      <c r="T2076">
        <f t="shared" si="1083"/>
        <v>3.2196805325144357E-3</v>
      </c>
      <c r="V2076">
        <f t="shared" si="1070"/>
        <v>9.2610107385522805E-2</v>
      </c>
      <c r="W2076">
        <f t="shared" si="1084"/>
        <v>6.4559826579823815E-2</v>
      </c>
      <c r="X2076">
        <f t="shared" si="1085"/>
        <v>0.30431908810576247</v>
      </c>
      <c r="Y2076">
        <f t="shared" si="1086"/>
        <v>0.25408625814833791</v>
      </c>
      <c r="Z2076">
        <f t="shared" si="1087"/>
        <v>2.5233372055315307E-3</v>
      </c>
      <c r="AA2076">
        <f t="shared" si="1088"/>
        <v>5.8830984517518843E-2</v>
      </c>
      <c r="AB2076">
        <f t="shared" si="1089"/>
        <v>0.2425509936436436</v>
      </c>
      <c r="AC2076">
        <f t="shared" si="1090"/>
        <v>3.8152974934812394E-3</v>
      </c>
      <c r="AE2076">
        <f t="shared" si="1071"/>
        <v>9.9021931146465569E-2</v>
      </c>
      <c r="AF2076">
        <f t="shared" si="1091"/>
        <v>6.9033912559900143E-2</v>
      </c>
      <c r="AG2076">
        <f t="shared" si="1092"/>
        <v>0.31467750340064915</v>
      </c>
      <c r="AH2076">
        <f t="shared" si="1093"/>
        <v>0.26274305425624506</v>
      </c>
      <c r="AI2076">
        <f t="shared" si="1094"/>
        <v>2.6971870079326951E-3</v>
      </c>
      <c r="AJ2076">
        <f t="shared" si="1095"/>
        <v>6.2286736746588973E-2</v>
      </c>
      <c r="AK2076">
        <f t="shared" si="1096"/>
        <v>0.24957310902136268</v>
      </c>
      <c r="AL2076">
        <f t="shared" si="1097"/>
        <v>4.2385821674936685E-3</v>
      </c>
    </row>
    <row r="2077" spans="1:38" x14ac:dyDescent="0.3">
      <c r="A2077" s="31">
        <v>43</v>
      </c>
      <c r="B2077" s="31">
        <f t="shared" si="1065"/>
        <v>4.0342073765457148E-2</v>
      </c>
      <c r="D2077">
        <f t="shared" si="1066"/>
        <v>6.4312983871920248E-2</v>
      </c>
      <c r="E2077">
        <f t="shared" si="1072"/>
        <v>4.4494406018012772E-2</v>
      </c>
      <c r="F2077">
        <f t="shared" si="1073"/>
        <v>0.25360004706608447</v>
      </c>
      <c r="G2077">
        <f t="shared" si="1074"/>
        <v>0.21093697167166492</v>
      </c>
      <c r="H2077">
        <f t="shared" si="1075"/>
        <v>1.8201380021099266E-3</v>
      </c>
      <c r="I2077">
        <f t="shared" si="1067"/>
        <v>4.1823158005906524E-2</v>
      </c>
      <c r="J2077">
        <f t="shared" si="1076"/>
        <v>0.20450710991529494</v>
      </c>
      <c r="K2077">
        <f t="shared" si="1077"/>
        <v>2.4101164780913702E-3</v>
      </c>
      <c r="M2077">
        <f t="shared" si="1068"/>
        <v>7.8766997198145478E-2</v>
      </c>
      <c r="N2077">
        <f t="shared" si="1078"/>
        <v>5.4500911832717873E-2</v>
      </c>
      <c r="O2077">
        <f t="shared" si="1079"/>
        <v>0.28065458698931944</v>
      </c>
      <c r="P2077">
        <f t="shared" si="1080"/>
        <v>0.23345430352151975</v>
      </c>
      <c r="Q2077">
        <f t="shared" si="1081"/>
        <v>2.2278667594406456E-3</v>
      </c>
      <c r="R2077">
        <f t="shared" si="1069"/>
        <v>5.0307825955665735E-2</v>
      </c>
      <c r="S2077">
        <f t="shared" si="1082"/>
        <v>0.22429406134729857</v>
      </c>
      <c r="T2077">
        <f t="shared" si="1083"/>
        <v>3.1765088506448928E-3</v>
      </c>
      <c r="V2077">
        <f t="shared" si="1070"/>
        <v>8.869556479255393E-2</v>
      </c>
      <c r="W2077">
        <f t="shared" si="1084"/>
        <v>6.1375675033822366E-2</v>
      </c>
      <c r="X2077">
        <f t="shared" si="1085"/>
        <v>0.29781800615905335</v>
      </c>
      <c r="Y2077">
        <f t="shared" si="1086"/>
        <v>0.2477411452177905</v>
      </c>
      <c r="Z2077">
        <f t="shared" si="1087"/>
        <v>2.5076920017305764E-3</v>
      </c>
      <c r="AA2077">
        <f t="shared" si="1088"/>
        <v>5.5929040963515295E-2</v>
      </c>
      <c r="AB2077">
        <f t="shared" si="1089"/>
        <v>0.23649321547037094</v>
      </c>
      <c r="AC2077">
        <f t="shared" si="1090"/>
        <v>3.7607299530107085E-3</v>
      </c>
      <c r="AE2077">
        <f t="shared" si="1071"/>
        <v>9.4836366759069812E-2</v>
      </c>
      <c r="AF2077">
        <f t="shared" si="1091"/>
        <v>6.5628882008931425E-2</v>
      </c>
      <c r="AG2077">
        <f t="shared" si="1092"/>
        <v>0.30795513757537774</v>
      </c>
      <c r="AH2077">
        <f t="shared" si="1093"/>
        <v>0.25618134594254016</v>
      </c>
      <c r="AI2077">
        <f t="shared" si="1094"/>
        <v>2.6805255000404821E-3</v>
      </c>
      <c r="AJ2077">
        <f t="shared" si="1095"/>
        <v>5.9214114746976645E-2</v>
      </c>
      <c r="AK2077">
        <f t="shared" si="1096"/>
        <v>0.24333950510958274</v>
      </c>
      <c r="AL2077">
        <f t="shared" si="1097"/>
        <v>4.1751799589546997E-3</v>
      </c>
    </row>
    <row r="2078" spans="1:38" x14ac:dyDescent="0.3">
      <c r="A2078" s="31">
        <v>43</v>
      </c>
      <c r="B2078" s="31">
        <f t="shared" si="1065"/>
        <v>3.8247413018842109E-2</v>
      </c>
      <c r="D2078">
        <f t="shared" si="1066"/>
        <v>6.1594534219508078E-2</v>
      </c>
      <c r="E2078">
        <f t="shared" si="1072"/>
        <v>4.2300179869994931E-2</v>
      </c>
      <c r="F2078">
        <f t="shared" si="1073"/>
        <v>0.24818246154695958</v>
      </c>
      <c r="G2078">
        <f t="shared" si="1074"/>
        <v>0.20567007529048784</v>
      </c>
      <c r="H2078">
        <f t="shared" si="1075"/>
        <v>1.8073029852194477E-3</v>
      </c>
      <c r="I2078">
        <f t="shared" si="1067"/>
        <v>3.9760494690144137E-2</v>
      </c>
      <c r="J2078">
        <f t="shared" si="1076"/>
        <v>0.19940033773829005</v>
      </c>
      <c r="K2078">
        <f t="shared" si="1077"/>
        <v>2.3796956032843628E-3</v>
      </c>
      <c r="M2078">
        <f t="shared" si="1068"/>
        <v>7.5437589921393045E-2</v>
      </c>
      <c r="N2078">
        <f t="shared" si="1078"/>
        <v>5.1812891722774639E-2</v>
      </c>
      <c r="O2078">
        <f t="shared" si="1079"/>
        <v>0.27465904303589395</v>
      </c>
      <c r="P2078">
        <f t="shared" si="1080"/>
        <v>0.22762445326189065</v>
      </c>
      <c r="Q2078">
        <f t="shared" si="1081"/>
        <v>2.2122526352087754E-3</v>
      </c>
      <c r="R2078">
        <f t="shared" si="1069"/>
        <v>4.7826361383857117E-2</v>
      </c>
      <c r="S2078">
        <f t="shared" si="1082"/>
        <v>0.21869238986269532</v>
      </c>
      <c r="T2078">
        <f t="shared" si="1083"/>
        <v>3.1322662674091038E-3</v>
      </c>
      <c r="V2078">
        <f t="shared" si="1070"/>
        <v>8.4946486249399225E-2</v>
      </c>
      <c r="W2078">
        <f t="shared" si="1084"/>
        <v>5.8348343716351461E-2</v>
      </c>
      <c r="X2078">
        <f t="shared" si="1085"/>
        <v>0.2914558049677502</v>
      </c>
      <c r="Y2078">
        <f t="shared" si="1086"/>
        <v>0.2415540182161155</v>
      </c>
      <c r="Z2078">
        <f t="shared" si="1087"/>
        <v>2.4901883210056248E-3</v>
      </c>
      <c r="AA2078">
        <f t="shared" si="1088"/>
        <v>5.317005279245534E-2</v>
      </c>
      <c r="AB2078">
        <f t="shared" si="1089"/>
        <v>0.23058632394930828</v>
      </c>
      <c r="AC2078">
        <f t="shared" si="1090"/>
        <v>3.7050937194544609E-3</v>
      </c>
      <c r="AE2078">
        <f t="shared" si="1071"/>
        <v>9.0827722259498561E-2</v>
      </c>
      <c r="AF2078">
        <f t="shared" si="1091"/>
        <v>6.2391571053693182E-2</v>
      </c>
      <c r="AG2078">
        <f t="shared" si="1092"/>
        <v>0.30137637973055975</v>
      </c>
      <c r="AH2078">
        <f t="shared" si="1093"/>
        <v>0.24978304797102061</v>
      </c>
      <c r="AI2078">
        <f t="shared" si="1094"/>
        <v>2.6618718820498708E-3</v>
      </c>
      <c r="AJ2078">
        <f t="shared" si="1095"/>
        <v>5.6292877542111409E-2</v>
      </c>
      <c r="AK2078">
        <f t="shared" si="1096"/>
        <v>0.23726120108882406</v>
      </c>
      <c r="AL2078">
        <f t="shared" si="1097"/>
        <v>4.11075613226168E-3</v>
      </c>
    </row>
    <row r="2079" spans="1:38" x14ac:dyDescent="0.3">
      <c r="A2079" s="31">
        <v>43</v>
      </c>
      <c r="B2079" s="31">
        <f t="shared" si="1065"/>
        <v>3.6261512264807491E-2</v>
      </c>
      <c r="D2079">
        <f t="shared" si="1066"/>
        <v>5.8990990887513299E-2</v>
      </c>
      <c r="E2079">
        <f t="shared" si="1072"/>
        <v>4.0213992242658717E-2</v>
      </c>
      <c r="F2079">
        <f t="shared" si="1073"/>
        <v>0.24288061035725619</v>
      </c>
      <c r="G2079">
        <f t="shared" si="1074"/>
        <v>0.20053426700356902</v>
      </c>
      <c r="H2079">
        <f t="shared" si="1075"/>
        <v>1.7932127954283657E-3</v>
      </c>
      <c r="I2079">
        <f t="shared" si="1067"/>
        <v>3.7799408726372663E-2</v>
      </c>
      <c r="J2079">
        <f t="shared" si="1076"/>
        <v>0.19442070035459871</v>
      </c>
      <c r="K2079">
        <f t="shared" si="1077"/>
        <v>2.3483628774656623E-3</v>
      </c>
      <c r="M2079">
        <f t="shared" si="1068"/>
        <v>7.2248913572516879E-2</v>
      </c>
      <c r="N2079">
        <f t="shared" si="1078"/>
        <v>4.9257255641913029E-2</v>
      </c>
      <c r="O2079">
        <f t="shared" si="1079"/>
        <v>0.26879158017415067</v>
      </c>
      <c r="P2079">
        <f t="shared" si="1080"/>
        <v>0.22193975678528854</v>
      </c>
      <c r="Q2079">
        <f t="shared" si="1081"/>
        <v>2.1950933548611279E-3</v>
      </c>
      <c r="R2079">
        <f t="shared" si="1069"/>
        <v>4.5467132761885604E-2</v>
      </c>
      <c r="S2079">
        <f t="shared" si="1082"/>
        <v>0.21323023416458933</v>
      </c>
      <c r="T2079">
        <f t="shared" si="1083"/>
        <v>3.0870631703941971E-3</v>
      </c>
      <c r="V2079">
        <f t="shared" si="1070"/>
        <v>8.13558777461907E-2</v>
      </c>
      <c r="W2079">
        <f t="shared" si="1084"/>
        <v>5.5470131428111802E-2</v>
      </c>
      <c r="X2079">
        <f t="shared" si="1085"/>
        <v>0.28522951766286514</v>
      </c>
      <c r="Y2079">
        <f t="shared" si="1086"/>
        <v>0.23552097874310857</v>
      </c>
      <c r="Z2079">
        <f t="shared" si="1087"/>
        <v>2.4709388415369541E-3</v>
      </c>
      <c r="AA2079">
        <f t="shared" si="1088"/>
        <v>5.0546996328736139E-2</v>
      </c>
      <c r="AB2079">
        <f t="shared" si="1089"/>
        <v>0.22482659168509436</v>
      </c>
      <c r="AC2079">
        <f t="shared" si="1090"/>
        <v>3.6485134666760558E-3</v>
      </c>
      <c r="AE2079">
        <f t="shared" si="1071"/>
        <v>8.6988519410278048E-2</v>
      </c>
      <c r="AF2079">
        <f t="shared" si="1091"/>
        <v>5.9313741165767236E-2</v>
      </c>
      <c r="AG2079">
        <f t="shared" si="1092"/>
        <v>0.29493816201074768</v>
      </c>
      <c r="AH2079">
        <f t="shared" si="1093"/>
        <v>0.24354412570572759</v>
      </c>
      <c r="AI2079">
        <f t="shared" si="1094"/>
        <v>2.6413469677217236E-3</v>
      </c>
      <c r="AJ2079">
        <f t="shared" si="1095"/>
        <v>5.3515585181998275E-2</v>
      </c>
      <c r="AK2079">
        <f t="shared" si="1096"/>
        <v>0.23133435797995566</v>
      </c>
      <c r="AL2079">
        <f t="shared" si="1097"/>
        <v>4.0454438871873957E-3</v>
      </c>
    </row>
    <row r="2080" spans="1:38" x14ac:dyDescent="0.3">
      <c r="A2080" s="31">
        <v>43</v>
      </c>
      <c r="B2080" s="31">
        <f t="shared" si="1065"/>
        <v>3.4378724414198064E-2</v>
      </c>
      <c r="D2080">
        <f t="shared" si="1066"/>
        <v>5.6497496893922472E-2</v>
      </c>
      <c r="E2080">
        <f t="shared" si="1072"/>
        <v>3.823054026318664E-2</v>
      </c>
      <c r="F2080">
        <f t="shared" si="1073"/>
        <v>0.2376920210985688</v>
      </c>
      <c r="G2080">
        <f t="shared" si="1074"/>
        <v>0.19552631603747522</v>
      </c>
      <c r="H2080">
        <f t="shared" si="1075"/>
        <v>1.7779466832991322E-3</v>
      </c>
      <c r="I2080">
        <f t="shared" si="1067"/>
        <v>3.5934912728020026E-2</v>
      </c>
      <c r="J2080">
        <f t="shared" si="1076"/>
        <v>0.18956506199197157</v>
      </c>
      <c r="K2080">
        <f t="shared" si="1077"/>
        <v>2.3162041928480818E-3</v>
      </c>
      <c r="M2080">
        <f t="shared" si="1068"/>
        <v>6.9195019587474968E-2</v>
      </c>
      <c r="N2080">
        <f t="shared" si="1078"/>
        <v>4.6827502573700226E-2</v>
      </c>
      <c r="O2080">
        <f t="shared" si="1079"/>
        <v>0.2630494622451735</v>
      </c>
      <c r="P2080">
        <f t="shared" si="1080"/>
        <v>0.21639663253780136</v>
      </c>
      <c r="Q2080">
        <f t="shared" si="1081"/>
        <v>2.1764865197050646E-3</v>
      </c>
      <c r="R2080">
        <f t="shared" si="1069"/>
        <v>4.3224134975406413E-2</v>
      </c>
      <c r="S2080">
        <f t="shared" si="1082"/>
        <v>0.20790414852861019</v>
      </c>
      <c r="T2080">
        <f t="shared" si="1083"/>
        <v>3.0410056248981856E-3</v>
      </c>
      <c r="V2080">
        <f t="shared" si="1070"/>
        <v>7.7917040903177803E-2</v>
      </c>
      <c r="W2080">
        <f t="shared" si="1084"/>
        <v>5.2733712966021418E-2</v>
      </c>
      <c r="X2080">
        <f t="shared" si="1085"/>
        <v>0.27913624075561705</v>
      </c>
      <c r="Y2080">
        <f t="shared" si="1086"/>
        <v>0.22963822191878558</v>
      </c>
      <c r="Z2080">
        <f t="shared" si="1087"/>
        <v>2.4500538687713229E-3</v>
      </c>
      <c r="AA2080">
        <f t="shared" si="1088"/>
        <v>4.8053191146727993E-2</v>
      </c>
      <c r="AB2080">
        <f t="shared" si="1089"/>
        <v>0.21921038101953108</v>
      </c>
      <c r="AC2080">
        <f t="shared" si="1090"/>
        <v>3.5911086651090494E-3</v>
      </c>
      <c r="AE2080">
        <f t="shared" si="1071"/>
        <v>8.33115960719088E-2</v>
      </c>
      <c r="AF2080">
        <f t="shared" si="1091"/>
        <v>5.6387556252821089E-2</v>
      </c>
      <c r="AG2080">
        <f t="shared" si="1092"/>
        <v>0.28863748209806156</v>
      </c>
      <c r="AH2080">
        <f t="shared" si="1093"/>
        <v>0.23746064148153287</v>
      </c>
      <c r="AI2080">
        <f t="shared" si="1094"/>
        <v>2.6190690154895809E-3</v>
      </c>
      <c r="AJ2080">
        <f t="shared" si="1095"/>
        <v>5.0875161520138198E-2</v>
      </c>
      <c r="AK2080">
        <f t="shared" si="1096"/>
        <v>0.22555522942316855</v>
      </c>
      <c r="AL2080">
        <f t="shared" si="1097"/>
        <v>3.9793706025390459E-3</v>
      </c>
    </row>
    <row r="2081" spans="1:38" x14ac:dyDescent="0.3">
      <c r="A2081" s="31">
        <v>43</v>
      </c>
      <c r="B2081" s="31">
        <f t="shared" si="1065"/>
        <v>3.2593695588764286E-2</v>
      </c>
      <c r="D2081">
        <f t="shared" si="1066"/>
        <v>5.4109400556685505E-2</v>
      </c>
      <c r="E2081">
        <f t="shared" si="1072"/>
        <v>3.6344779690768374E-2</v>
      </c>
      <c r="F2081">
        <f t="shared" si="1073"/>
        <v>0.23261427418945188</v>
      </c>
      <c r="G2081">
        <f t="shared" si="1074"/>
        <v>0.19064306882435661</v>
      </c>
      <c r="H2081">
        <f t="shared" si="1075"/>
        <v>1.7615820797990021E-3</v>
      </c>
      <c r="I2081">
        <f t="shared" si="1067"/>
        <v>3.4162262716911328E-2</v>
      </c>
      <c r="J2081">
        <f t="shared" si="1076"/>
        <v>0.18483036199962205</v>
      </c>
      <c r="K2081">
        <f t="shared" si="1077"/>
        <v>2.283302264165368E-3</v>
      </c>
      <c r="M2081">
        <f t="shared" si="1068"/>
        <v>6.6270210842344829E-2</v>
      </c>
      <c r="N2081">
        <f t="shared" si="1078"/>
        <v>4.4517448885574407E-2</v>
      </c>
      <c r="O2081">
        <f t="shared" si="1079"/>
        <v>0.25743001154167094</v>
      </c>
      <c r="P2081">
        <f t="shared" si="1080"/>
        <v>0.21099158486909947</v>
      </c>
      <c r="Q2081">
        <f t="shared" si="1081"/>
        <v>2.156527471823798E-3</v>
      </c>
      <c r="R2081">
        <f t="shared" si="1069"/>
        <v>4.1091656325575474E-2</v>
      </c>
      <c r="S2081">
        <f t="shared" si="1082"/>
        <v>0.20271077012723196</v>
      </c>
      <c r="T2081">
        <f t="shared" si="1083"/>
        <v>2.9941953809716547E-3</v>
      </c>
      <c r="V2081">
        <f t="shared" si="1070"/>
        <v>7.4623560474744402E-2</v>
      </c>
      <c r="W2081">
        <f t="shared" si="1084"/>
        <v>5.0132120983598746E-2</v>
      </c>
      <c r="X2081">
        <f t="shared" si="1085"/>
        <v>0.27317313278348659</v>
      </c>
      <c r="Y2081">
        <f t="shared" si="1086"/>
        <v>0.22390203434448458</v>
      </c>
      <c r="Z2081">
        <f t="shared" si="1087"/>
        <v>2.4276411413858266E-3</v>
      </c>
      <c r="AA2081">
        <f t="shared" si="1088"/>
        <v>4.5682283477884701E-2</v>
      </c>
      <c r="AB2081">
        <f t="shared" si="1089"/>
        <v>0.21373414205008218</v>
      </c>
      <c r="AC2081">
        <f t="shared" si="1090"/>
        <v>3.5329936194057362E-3</v>
      </c>
      <c r="AE2081">
        <f t="shared" si="1071"/>
        <v>7.9790092841723878E-2</v>
      </c>
      <c r="AF2081">
        <f t="shared" si="1091"/>
        <v>5.3605563222946198E-2</v>
      </c>
      <c r="AG2081">
        <f t="shared" si="1092"/>
        <v>0.28247140181215491</v>
      </c>
      <c r="AH2081">
        <f t="shared" si="1093"/>
        <v>0.23152875247568325</v>
      </c>
      <c r="AI2081">
        <f t="shared" si="1094"/>
        <v>2.5951535214187166E-3</v>
      </c>
      <c r="AJ2081">
        <f t="shared" si="1095"/>
        <v>4.836487660618826E-2</v>
      </c>
      <c r="AK2081">
        <f t="shared" si="1096"/>
        <v>0.21992015961750361</v>
      </c>
      <c r="AL2081">
        <f t="shared" si="1097"/>
        <v>3.9126579000939255E-3</v>
      </c>
    </row>
    <row r="2082" spans="1:38" x14ac:dyDescent="0.3">
      <c r="A2082" s="31">
        <v>43</v>
      </c>
      <c r="B2082" s="31">
        <f t="shared" si="1065"/>
        <v>3.0901349896923263E-2</v>
      </c>
      <c r="D2082">
        <f t="shared" si="1066"/>
        <v>5.1822246815900717E-2</v>
      </c>
      <c r="E2082">
        <f t="shared" si="1072"/>
        <v>3.4551912466028151E-2</v>
      </c>
      <c r="F2082">
        <f t="shared" si="1073"/>
        <v>0.22764500173713614</v>
      </c>
      <c r="G2082">
        <f t="shared" si="1074"/>
        <v>0.18588144734219214</v>
      </c>
      <c r="H2082">
        <f t="shared" si="1075"/>
        <v>1.7441944756994465E-3</v>
      </c>
      <c r="I2082">
        <f t="shared" si="1067"/>
        <v>3.2476946389304352E-2</v>
      </c>
      <c r="J2082">
        <f t="shared" si="1076"/>
        <v>0.1802136132186033</v>
      </c>
      <c r="K2082">
        <f t="shared" si="1077"/>
        <v>2.2497366167960097E-3</v>
      </c>
      <c r="M2082">
        <f t="shared" si="1068"/>
        <v>6.3469031025206527E-2</v>
      </c>
      <c r="N2082">
        <f t="shared" si="1078"/>
        <v>4.2321213018494952E-2</v>
      </c>
      <c r="O2082">
        <f t="shared" si="1079"/>
        <v>0.25193060755931684</v>
      </c>
      <c r="P2082">
        <f t="shared" si="1080"/>
        <v>0.20572120216082482</v>
      </c>
      <c r="Q2082">
        <f t="shared" si="1081"/>
        <v>2.135309147282184E-3</v>
      </c>
      <c r="R2082">
        <f t="shared" si="1069"/>
        <v>3.9064264350847366E-2</v>
      </c>
      <c r="S2082">
        <f t="shared" si="1082"/>
        <v>0.19764681720393923</v>
      </c>
      <c r="T2082">
        <f t="shared" si="1083"/>
        <v>2.9467298953465876E-3</v>
      </c>
      <c r="V2082">
        <f t="shared" si="1070"/>
        <v>7.1469292381614299E-2</v>
      </c>
      <c r="W2082">
        <f t="shared" si="1084"/>
        <v>4.7658728704819131E-2</v>
      </c>
      <c r="X2082">
        <f t="shared" si="1085"/>
        <v>0.26733741298519048</v>
      </c>
      <c r="Y2082">
        <f t="shared" si="1086"/>
        <v>0.21830879209234597</v>
      </c>
      <c r="Z2082">
        <f t="shared" si="1087"/>
        <v>2.4038056666542697E-3</v>
      </c>
      <c r="AA2082">
        <f t="shared" si="1088"/>
        <v>4.3428230401879021E-2</v>
      </c>
      <c r="AB2082">
        <f t="shared" si="1089"/>
        <v>0.2083944106781154</v>
      </c>
      <c r="AC2082">
        <f t="shared" si="1090"/>
        <v>3.4742775209718585E-3</v>
      </c>
      <c r="AE2082">
        <f t="shared" si="1071"/>
        <v>7.6417440257505159E-2</v>
      </c>
      <c r="AF2082">
        <f t="shared" si="1091"/>
        <v>5.0960673465506715E-2</v>
      </c>
      <c r="AG2082">
        <f t="shared" si="1092"/>
        <v>0.27643704574008376</v>
      </c>
      <c r="AH2082">
        <f t="shared" si="1093"/>
        <v>0.22574470861020579</v>
      </c>
      <c r="AI2082">
        <f t="shared" si="1094"/>
        <v>2.569713043689205E-3</v>
      </c>
      <c r="AJ2082">
        <f t="shared" si="1095"/>
        <v>4.5978329912675697E-2</v>
      </c>
      <c r="AK2082">
        <f t="shared" si="1096"/>
        <v>0.21442558129261466</v>
      </c>
      <c r="AL2082">
        <f t="shared" si="1097"/>
        <v>3.8454217229197249E-3</v>
      </c>
    </row>
    <row r="2083" spans="1:38" x14ac:dyDescent="0.3">
      <c r="A2083" s="31">
        <v>43</v>
      </c>
      <c r="B2083" s="31">
        <f t="shared" ref="B2083:B2102" si="1098">B2082/2^(1/13)</f>
        <v>2.9296875000000021E-2</v>
      </c>
      <c r="D2083">
        <f t="shared" si="1066"/>
        <v>4.9631768922799094E-2</v>
      </c>
      <c r="E2083">
        <f t="shared" si="1072"/>
        <v>3.284737484355206E-2</v>
      </c>
      <c r="F2083">
        <f t="shared" si="1073"/>
        <v>0.22278188643334335</v>
      </c>
      <c r="G2083">
        <f t="shared" si="1074"/>
        <v>0.18123844747611381</v>
      </c>
      <c r="H2083">
        <f t="shared" si="1075"/>
        <v>1.7258573203930564E-3</v>
      </c>
      <c r="I2083">
        <f t="shared" si="1067"/>
        <v>3.0874671933100326E-2</v>
      </c>
      <c r="J2083">
        <f t="shared" si="1076"/>
        <v>0.17571190037416454</v>
      </c>
      <c r="K2083">
        <f t="shared" si="1077"/>
        <v>2.2155835876112875E-3</v>
      </c>
      <c r="M2083">
        <f t="shared" si="1068"/>
        <v>6.0786254457262302E-2</v>
      </c>
      <c r="N2083">
        <f t="shared" si="1078"/>
        <v>4.0233200896791735E-2</v>
      </c>
      <c r="O2083">
        <f t="shared" si="1079"/>
        <v>0.24654868577476194</v>
      </c>
      <c r="P2083">
        <f t="shared" si="1080"/>
        <v>0.2005821549809248</v>
      </c>
      <c r="Q2083">
        <f t="shared" si="1081"/>
        <v>2.1129219532207782E-3</v>
      </c>
      <c r="R2083">
        <f t="shared" si="1069"/>
        <v>3.713679231813475E-2</v>
      </c>
      <c r="S2083">
        <f t="shared" si="1082"/>
        <v>0.1927090872744063</v>
      </c>
      <c r="T2083">
        <f t="shared" si="1083"/>
        <v>2.8987023666794966E-3</v>
      </c>
      <c r="V2083">
        <f t="shared" si="1070"/>
        <v>6.8448352248920402E-2</v>
      </c>
      <c r="W2083">
        <f t="shared" si="1084"/>
        <v>4.5307233453465511E-2</v>
      </c>
      <c r="X2083">
        <f t="shared" si="1085"/>
        <v>0.26162636000395756</v>
      </c>
      <c r="Y2083">
        <f t="shared" si="1086"/>
        <v>0.21285495872416388</v>
      </c>
      <c r="Z2083">
        <f t="shared" si="1087"/>
        <v>2.3786495827946607E-3</v>
      </c>
      <c r="AA2083">
        <f t="shared" si="1088"/>
        <v>4.1285284786532296E-2</v>
      </c>
      <c r="AB2083">
        <f t="shared" si="1089"/>
        <v>0.20318780668763639</v>
      </c>
      <c r="AC2083">
        <f t="shared" si="1090"/>
        <v>3.4150645137045119E-3</v>
      </c>
      <c r="AE2083">
        <f t="shared" si="1071"/>
        <v>7.3187346541987677E-2</v>
      </c>
      <c r="AF2083">
        <f t="shared" si="1091"/>
        <v>4.8446145207502754E-2</v>
      </c>
      <c r="AG2083">
        <f t="shared" si="1092"/>
        <v>0.27053159989544229</v>
      </c>
      <c r="AH2083">
        <f t="shared" si="1093"/>
        <v>0.22010485048608711</v>
      </c>
      <c r="AI2083">
        <f t="shared" si="1094"/>
        <v>2.542857055993903E-3</v>
      </c>
      <c r="AJ2083">
        <f t="shared" si="1095"/>
        <v>4.3709434358072306E-2</v>
      </c>
      <c r="AK2083">
        <f t="shared" si="1096"/>
        <v>0.2090680137134141</v>
      </c>
      <c r="AL2083">
        <f t="shared" si="1097"/>
        <v>3.7777724263556062E-3</v>
      </c>
    </row>
    <row r="2084" spans="1:38" x14ac:dyDescent="0.3">
      <c r="A2084" s="31">
        <v>43</v>
      </c>
      <c r="B2084" s="31">
        <f t="shared" si="1098"/>
        <v>2.7775708427905433E-2</v>
      </c>
      <c r="D2084">
        <f t="shared" si="1066"/>
        <v>4.7533880480024125E-2</v>
      </c>
      <c r="E2084">
        <f t="shared" si="1072"/>
        <v>3.1226826081844763E-2</v>
      </c>
      <c r="F2084">
        <f t="shared" si="1073"/>
        <v>0.2180226604736859</v>
      </c>
      <c r="G2084">
        <f t="shared" si="1074"/>
        <v>0.1767111374018196</v>
      </c>
      <c r="H2084">
        <f t="shared" si="1075"/>
        <v>1.7066419385173422E-3</v>
      </c>
      <c r="I2084">
        <f t="shared" si="1067"/>
        <v>2.9351357371796255E-2</v>
      </c>
      <c r="J2084">
        <f t="shared" si="1076"/>
        <v>0.17132237849094978</v>
      </c>
      <c r="K2084">
        <f t="shared" si="1077"/>
        <v>2.1809163372670682E-3</v>
      </c>
      <c r="M2084">
        <f t="shared" si="1068"/>
        <v>5.8216876344204929E-2</v>
      </c>
      <c r="N2084">
        <f t="shared" si="1078"/>
        <v>3.8248092026180333E-2</v>
      </c>
      <c r="O2084">
        <f t="shared" si="1079"/>
        <v>0.24128173644974651</v>
      </c>
      <c r="P2084">
        <f t="shared" si="1080"/>
        <v>0.19557119426485162</v>
      </c>
      <c r="Q2084">
        <f t="shared" si="1081"/>
        <v>2.0894536668370559E-3</v>
      </c>
      <c r="R2084">
        <f t="shared" si="1069"/>
        <v>3.5304326353309316E-2</v>
      </c>
      <c r="S2084">
        <f t="shared" si="1082"/>
        <v>0.1878944553554184</v>
      </c>
      <c r="T2084">
        <f t="shared" si="1083"/>
        <v>2.8502017826448037E-3</v>
      </c>
      <c r="V2084">
        <f t="shared" si="1070"/>
        <v>6.5555104428756311E-2</v>
      </c>
      <c r="W2084">
        <f t="shared" si="1084"/>
        <v>4.3071640961459989E-2</v>
      </c>
      <c r="X2084">
        <f t="shared" si="1085"/>
        <v>0.25603731061850404</v>
      </c>
      <c r="Y2084">
        <f t="shared" si="1086"/>
        <v>0.20753708334044782</v>
      </c>
      <c r="Z2084">
        <f t="shared" si="1087"/>
        <v>2.3522720460231092E-3</v>
      </c>
      <c r="AA2084">
        <f t="shared" si="1088"/>
        <v>3.9247980942704708E-2</v>
      </c>
      <c r="AB2084">
        <f t="shared" si="1089"/>
        <v>0.19811103185513093</v>
      </c>
      <c r="AC2084">
        <f t="shared" si="1090"/>
        <v>3.355453771372011E-3</v>
      </c>
      <c r="AE2084">
        <f t="shared" si="1071"/>
        <v>7.0093785865389405E-2</v>
      </c>
      <c r="AF2084">
        <f t="shared" si="1091"/>
        <v>4.6055566706057371E-2</v>
      </c>
      <c r="AG2084">
        <f t="shared" si="1092"/>
        <v>0.26475231040614056</v>
      </c>
      <c r="AH2084">
        <f t="shared" si="1093"/>
        <v>0.21460560734998835</v>
      </c>
      <c r="AI2084">
        <f t="shared" si="1094"/>
        <v>2.5146918274019051E-3</v>
      </c>
      <c r="AJ2084">
        <f t="shared" si="1095"/>
        <v>4.1552401090053488E-2</v>
      </c>
      <c r="AK2084">
        <f t="shared" si="1096"/>
        <v>0.20384406071812219</v>
      </c>
      <c r="AL2084">
        <f t="shared" si="1097"/>
        <v>3.7098148800579888E-3</v>
      </c>
    </row>
    <row r="2085" spans="1:38" x14ac:dyDescent="0.3">
      <c r="A2085" s="31">
        <v>43</v>
      </c>
      <c r="B2085" s="31">
        <f t="shared" si="1098"/>
        <v>2.6333524605338159E-2</v>
      </c>
      <c r="D2085">
        <f t="shared" si="1066"/>
        <v>4.5524667818358379E-2</v>
      </c>
      <c r="E2085">
        <f t="shared" si="1072"/>
        <v>2.9686137666006036E-2</v>
      </c>
      <c r="F2085">
        <f t="shared" si="1073"/>
        <v>0.21336510450014637</v>
      </c>
      <c r="G2085">
        <f t="shared" si="1074"/>
        <v>0.17229665599194327</v>
      </c>
      <c r="H2085">
        <f t="shared" si="1075"/>
        <v>1.6866174628709294E-3</v>
      </c>
      <c r="I2085">
        <f t="shared" si="1067"/>
        <v>2.7903120411677921E-2</v>
      </c>
      <c r="J2085">
        <f t="shared" si="1076"/>
        <v>0.16704227133177374</v>
      </c>
      <c r="K2085">
        <f t="shared" si="1077"/>
        <v>2.1458048727448836E-3</v>
      </c>
      <c r="M2085">
        <f t="shared" si="1068"/>
        <v>5.5756103439648548E-2</v>
      </c>
      <c r="N2085">
        <f t="shared" si="1078"/>
        <v>3.6360826249145266E-2</v>
      </c>
      <c r="O2085">
        <f t="shared" si="1079"/>
        <v>0.23612730346075725</v>
      </c>
      <c r="P2085">
        <f t="shared" si="1080"/>
        <v>0.19068514952440652</v>
      </c>
      <c r="Q2085">
        <f t="shared" si="1081"/>
        <v>2.0649893543749965E-3</v>
      </c>
      <c r="R2085">
        <f t="shared" si="1069"/>
        <v>3.3562193182207482E-2</v>
      </c>
      <c r="S2085">
        <f t="shared" si="1082"/>
        <v>0.18319987222213743</v>
      </c>
      <c r="T2085">
        <f t="shared" si="1083"/>
        <v>2.8013129775188287E-3</v>
      </c>
      <c r="V2085">
        <f t="shared" si="1070"/>
        <v>6.2784151486731263E-2</v>
      </c>
      <c r="W2085">
        <f t="shared" si="1084"/>
        <v>4.0946250421096349E-2</v>
      </c>
      <c r="X2085">
        <f t="shared" si="1085"/>
        <v>0.25056765850111473</v>
      </c>
      <c r="Y2085">
        <f t="shared" si="1086"/>
        <v>0.20235179866039329</v>
      </c>
      <c r="Z2085">
        <f t="shared" si="1087"/>
        <v>2.3247691401800941E-3</v>
      </c>
      <c r="AA2085">
        <f t="shared" si="1088"/>
        <v>3.7311120961673584E-2</v>
      </c>
      <c r="AB2085">
        <f t="shared" si="1089"/>
        <v>0.19316086809101263</v>
      </c>
      <c r="AC2085">
        <f t="shared" si="1090"/>
        <v>3.295539585189391E-3</v>
      </c>
      <c r="AE2085">
        <f t="shared" si="1071"/>
        <v>6.7130987104070033E-2</v>
      </c>
      <c r="AF2085">
        <f t="shared" si="1091"/>
        <v>4.3782840239203896E-2</v>
      </c>
      <c r="AG2085">
        <f t="shared" si="1092"/>
        <v>0.25909648223021098</v>
      </c>
      <c r="AH2085">
        <f t="shared" si="1093"/>
        <v>0.2092434950941221</v>
      </c>
      <c r="AI2085">
        <f t="shared" si="1094"/>
        <v>2.4853203263910432E-3</v>
      </c>
      <c r="AJ2085">
        <f t="shared" si="1095"/>
        <v>3.9501724994242517E-2</v>
      </c>
      <c r="AK2085">
        <f t="shared" si="1096"/>
        <v>0.19875040879012681</v>
      </c>
      <c r="AL2085">
        <f t="shared" si="1097"/>
        <v>3.6416485796360314E-3</v>
      </c>
    </row>
    <row r="2086" spans="1:38" x14ac:dyDescent="0.3">
      <c r="A2086" s="31">
        <v>43</v>
      </c>
      <c r="B2086" s="31">
        <f t="shared" si="1098"/>
        <v>2.4966222551618414E-2</v>
      </c>
      <c r="D2086">
        <f t="shared" si="1066"/>
        <v>4.3600382695676947E-2</v>
      </c>
      <c r="E2086">
        <f t="shared" si="1072"/>
        <v>2.8221383039361714E-2</v>
      </c>
      <c r="F2086">
        <f t="shared" si="1073"/>
        <v>0.20880704656614668</v>
      </c>
      <c r="G2086">
        <f t="shared" si="1074"/>
        <v>0.1679922112461221</v>
      </c>
      <c r="H2086">
        <f t="shared" si="1075"/>
        <v>1.6658507822007263E-3</v>
      </c>
      <c r="I2086">
        <f t="shared" si="1067"/>
        <v>2.6526268769667325E-2</v>
      </c>
      <c r="J2086">
        <f t="shared" si="1076"/>
        <v>0.16286886986059468</v>
      </c>
      <c r="K2086">
        <f t="shared" si="1077"/>
        <v>2.1103160790305205E-3</v>
      </c>
      <c r="M2086">
        <f t="shared" si="1068"/>
        <v>5.3399345103205736E-2</v>
      </c>
      <c r="N2086">
        <f t="shared" si="1078"/>
        <v>3.4566591128101731E-2</v>
      </c>
      <c r="O2086">
        <f t="shared" si="1079"/>
        <v>0.23108298315368386</v>
      </c>
      <c r="P2086">
        <f t="shared" si="1080"/>
        <v>0.18592092708488125</v>
      </c>
      <c r="Q2086">
        <f t="shared" si="1081"/>
        <v>2.0396113083616706E-3</v>
      </c>
      <c r="R2086">
        <f t="shared" si="1069"/>
        <v>3.1905948454460868E-2</v>
      </c>
      <c r="S2086">
        <f t="shared" si="1082"/>
        <v>0.17862236269420709</v>
      </c>
      <c r="T2086">
        <f t="shared" si="1083"/>
        <v>2.7521166989932732E-3</v>
      </c>
      <c r="V2086">
        <f t="shared" si="1070"/>
        <v>6.0130324132917065E-2</v>
      </c>
      <c r="W2086">
        <f t="shared" si="1084"/>
        <v>3.8925640247494404E-2</v>
      </c>
      <c r="X2086">
        <f t="shared" si="1085"/>
        <v>0.24521485300225407</v>
      </c>
      <c r="Y2086">
        <f t="shared" si="1086"/>
        <v>0.19729581913333694</v>
      </c>
      <c r="Z2086">
        <f t="shared" si="1087"/>
        <v>2.2962338069304274E-3</v>
      </c>
      <c r="AA2086">
        <f t="shared" si="1088"/>
        <v>3.546976170385345E-2</v>
      </c>
      <c r="AB2086">
        <f t="shared" si="1089"/>
        <v>0.1883341756130667</v>
      </c>
      <c r="AC2086">
        <f t="shared" si="1090"/>
        <v>3.2354114602528112E-3</v>
      </c>
      <c r="AE2086">
        <f t="shared" si="1071"/>
        <v>6.4293423074349515E-2</v>
      </c>
      <c r="AF2086">
        <f t="shared" si="1091"/>
        <v>4.1622166858678172E-2</v>
      </c>
      <c r="AG2086">
        <f t="shared" si="1092"/>
        <v>0.2535614778990482</v>
      </c>
      <c r="AH2086">
        <f t="shared" si="1093"/>
        <v>0.20401511428979513</v>
      </c>
      <c r="AI2086">
        <f t="shared" si="1094"/>
        <v>2.4548421469003175E-3</v>
      </c>
      <c r="AJ2086">
        <f t="shared" si="1095"/>
        <v>3.7552170895175596E-2</v>
      </c>
      <c r="AK2086">
        <f t="shared" si="1096"/>
        <v>0.1937838251639584</v>
      </c>
      <c r="AL2086">
        <f t="shared" si="1097"/>
        <v>3.5733677665169901E-3</v>
      </c>
    </row>
    <row r="2087" spans="1:38" x14ac:dyDescent="0.3">
      <c r="A2087" s="31">
        <v>43</v>
      </c>
      <c r="B2087" s="31">
        <f t="shared" si="1098"/>
        <v>2.3669914219176955E-2</v>
      </c>
      <c r="D2087">
        <f t="shared" si="1066"/>
        <v>4.1757435304506998E-2</v>
      </c>
      <c r="E2087">
        <f t="shared" si="1072"/>
        <v>2.6828827821207081E-2</v>
      </c>
      <c r="F2087">
        <f t="shared" si="1073"/>
        <v>0.20434636112372298</v>
      </c>
      <c r="G2087">
        <f t="shared" si="1074"/>
        <v>0.16379507874538562</v>
      </c>
      <c r="H2087">
        <f t="shared" si="1075"/>
        <v>1.6444065025276538E-3</v>
      </c>
      <c r="I2087">
        <f t="shared" si="1067"/>
        <v>2.5217290960130364E-2</v>
      </c>
      <c r="J2087">
        <f t="shared" si="1076"/>
        <v>0.15879953073019568</v>
      </c>
      <c r="K2087">
        <f t="shared" si="1077"/>
        <v>2.0745137588967428E-3</v>
      </c>
      <c r="M2087">
        <f t="shared" si="1068"/>
        <v>5.1142204736529258E-2</v>
      </c>
      <c r="N2087">
        <f t="shared" si="1078"/>
        <v>3.2860809927924645E-2</v>
      </c>
      <c r="O2087">
        <f t="shared" si="1079"/>
        <v>0.22614642322294035</v>
      </c>
      <c r="P2087">
        <f t="shared" si="1080"/>
        <v>0.18127550835103082</v>
      </c>
      <c r="Q2087">
        <f t="shared" si="1081"/>
        <v>2.0133990014421519E-3</v>
      </c>
      <c r="R2087">
        <f t="shared" si="1069"/>
        <v>3.0331365623594193E-2</v>
      </c>
      <c r="S2087">
        <f t="shared" si="1082"/>
        <v>0.17415902395108385</v>
      </c>
      <c r="T2087">
        <f t="shared" si="1083"/>
        <v>2.7026896830514256E-3</v>
      </c>
      <c r="V2087">
        <f t="shared" si="1070"/>
        <v>5.7588671578402362E-2</v>
      </c>
      <c r="W2087">
        <f t="shared" si="1084"/>
        <v>3.7004654518958173E-2</v>
      </c>
      <c r="X2087">
        <f t="shared" si="1085"/>
        <v>0.23997639796113776</v>
      </c>
      <c r="Y2087">
        <f t="shared" si="1086"/>
        <v>0.19236593908215188</v>
      </c>
      <c r="Z2087">
        <f t="shared" si="1087"/>
        <v>2.2667557946676052E-3</v>
      </c>
      <c r="AA2087">
        <f t="shared" si="1088"/>
        <v>3.3719202408996729E-2</v>
      </c>
      <c r="AB2087">
        <f t="shared" si="1089"/>
        <v>0.18362789115217962</v>
      </c>
      <c r="AC2087">
        <f t="shared" si="1090"/>
        <v>3.175154219599202E-3</v>
      </c>
      <c r="AE2087">
        <f t="shared" si="1071"/>
        <v>6.157580022140096E-2</v>
      </c>
      <c r="AF2087">
        <f t="shared" si="1091"/>
        <v>3.9568031869903882E-2</v>
      </c>
      <c r="AG2087">
        <f t="shared" si="1092"/>
        <v>0.24814471628749415</v>
      </c>
      <c r="AH2087">
        <f t="shared" si="1093"/>
        <v>0.19891714825500562</v>
      </c>
      <c r="AI2087">
        <f t="shared" si="1094"/>
        <v>2.4233534543932874E-3</v>
      </c>
      <c r="AJ2087">
        <f t="shared" si="1095"/>
        <v>3.5698760417612975E-2</v>
      </c>
      <c r="AK2087">
        <f t="shared" si="1096"/>
        <v>0.18894115596558886</v>
      </c>
      <c r="AL2087">
        <f t="shared" si="1097"/>
        <v>3.505061554789479E-3</v>
      </c>
    </row>
    <row r="2088" spans="1:38" x14ac:dyDescent="0.3">
      <c r="A2088" s="31">
        <v>43</v>
      </c>
      <c r="B2088" s="31">
        <f t="shared" si="1098"/>
        <v>2.24409134375387E-2</v>
      </c>
      <c r="D2088">
        <f t="shared" si="1066"/>
        <v>3.9992387575150105E-2</v>
      </c>
      <c r="E2088">
        <f t="shared" si="1072"/>
        <v>2.5504920488724214E-2</v>
      </c>
      <c r="F2088">
        <f t="shared" si="1073"/>
        <v>0.19998096803233578</v>
      </c>
      <c r="G2088">
        <f t="shared" si="1074"/>
        <v>0.15970260013138238</v>
      </c>
      <c r="H2088">
        <f t="shared" si="1075"/>
        <v>1.6223469207645536E-3</v>
      </c>
      <c r="I2088">
        <f t="shared" si="1067"/>
        <v>2.3972847519822087E-2</v>
      </c>
      <c r="J2088">
        <f t="shared" si="1076"/>
        <v>0.15483167479499177</v>
      </c>
      <c r="K2088">
        <f t="shared" si="1077"/>
        <v>2.0384586798316779E-3</v>
      </c>
      <c r="M2088">
        <f t="shared" si="1068"/>
        <v>4.8980471581343062E-2</v>
      </c>
      <c r="N2088">
        <f t="shared" si="1078"/>
        <v>3.1239130170582975E-2</v>
      </c>
      <c r="O2088">
        <f t="shared" si="1079"/>
        <v>0.22131532161453049</v>
      </c>
      <c r="P2088">
        <f t="shared" si="1080"/>
        <v>0.17674594810230579</v>
      </c>
      <c r="Q2088">
        <f t="shared" si="1081"/>
        <v>1.986429055272197E-3</v>
      </c>
      <c r="R2088">
        <f t="shared" si="1069"/>
        <v>2.8834425357927396E-2</v>
      </c>
      <c r="S2088">
        <f t="shared" si="1082"/>
        <v>0.16980702387689209</v>
      </c>
      <c r="T2088">
        <f t="shared" si="1083"/>
        <v>2.6531047358292056E-3</v>
      </c>
      <c r="V2088">
        <f t="shared" si="1070"/>
        <v>5.5154452299465279E-2</v>
      </c>
      <c r="W2088">
        <f t="shared" si="1084"/>
        <v>3.5178390064246369E-2</v>
      </c>
      <c r="X2088">
        <f t="shared" si="1085"/>
        <v>0.23484985054171373</v>
      </c>
      <c r="Y2088">
        <f t="shared" si="1086"/>
        <v>0.18755903087893788</v>
      </c>
      <c r="Z2088">
        <f t="shared" si="1087"/>
        <v>2.2364216243771864E-3</v>
      </c>
      <c r="AA2088">
        <f t="shared" si="1088"/>
        <v>3.20549728992632E-2</v>
      </c>
      <c r="AB2088">
        <f t="shared" si="1089"/>
        <v>0.17903902619055767</v>
      </c>
      <c r="AC2088">
        <f t="shared" si="1090"/>
        <v>3.1148481147555938E-3</v>
      </c>
      <c r="AE2088">
        <f t="shared" si="1071"/>
        <v>5.8973048743983278E-2</v>
      </c>
      <c r="AF2088">
        <f t="shared" si="1091"/>
        <v>3.7615191005802427E-2</v>
      </c>
      <c r="AG2088">
        <f t="shared" si="1092"/>
        <v>0.24284367141019605</v>
      </c>
      <c r="AH2088">
        <f t="shared" si="1093"/>
        <v>0.19394636115638372</v>
      </c>
      <c r="AI2088">
        <f t="shared" si="1094"/>
        <v>2.3909469500575805E-3</v>
      </c>
      <c r="AJ2088">
        <f t="shared" si="1095"/>
        <v>3.3936759477668998E-2</v>
      </c>
      <c r="AK2088">
        <f t="shared" si="1096"/>
        <v>0.18421932438717986</v>
      </c>
      <c r="AL2088">
        <f t="shared" si="1097"/>
        <v>3.4368140638750275E-3</v>
      </c>
    </row>
    <row r="2089" spans="1:38" x14ac:dyDescent="0.3">
      <c r="A2089" s="31">
        <v>43</v>
      </c>
      <c r="B2089" s="31">
        <f t="shared" si="1098"/>
        <v>2.1275725431362202E-2</v>
      </c>
      <c r="D2089">
        <f t="shared" si="1066"/>
        <v>3.8301946761873783E-2</v>
      </c>
      <c r="E2089">
        <f t="shared" si="1072"/>
        <v>2.4246283502014437E-2</v>
      </c>
      <c r="F2089">
        <f t="shared" si="1073"/>
        <v>0.19570883158885238</v>
      </c>
      <c r="G2089">
        <f t="shared" si="1074"/>
        <v>0.15571218161086317</v>
      </c>
      <c r="H2089">
        <f t="shared" si="1075"/>
        <v>1.5997320094617844E-3</v>
      </c>
      <c r="I2089">
        <f t="shared" si="1067"/>
        <v>2.2789762650993223E-2</v>
      </c>
      <c r="J2089">
        <f t="shared" si="1076"/>
        <v>0.15096278564928914</v>
      </c>
      <c r="K2089">
        <f t="shared" si="1077"/>
        <v>2.0022086272255043E-3</v>
      </c>
      <c r="M2089">
        <f t="shared" si="1068"/>
        <v>4.6910112864161399E-2</v>
      </c>
      <c r="N2089">
        <f t="shared" si="1078"/>
        <v>2.9697412735733009E-2</v>
      </c>
      <c r="O2089">
        <f t="shared" si="1079"/>
        <v>0.21658742545254422</v>
      </c>
      <c r="P2089">
        <f t="shared" si="1080"/>
        <v>0.17232937281767438</v>
      </c>
      <c r="Q2089">
        <f t="shared" si="1081"/>
        <v>1.9587752230309096E-3</v>
      </c>
      <c r="R2089">
        <f t="shared" si="1069"/>
        <v>2.7411305457877823E-2</v>
      </c>
      <c r="S2089">
        <f t="shared" si="1082"/>
        <v>0.16556359943501417</v>
      </c>
      <c r="T2089">
        <f t="shared" si="1083"/>
        <v>2.6034308214671772E-3</v>
      </c>
      <c r="V2089">
        <f t="shared" si="1070"/>
        <v>5.282312519213439E-2</v>
      </c>
      <c r="W2089">
        <f t="shared" si="1084"/>
        <v>3.3442184167048736E-2</v>
      </c>
      <c r="X2089">
        <f t="shared" si="1085"/>
        <v>0.22983282009350708</v>
      </c>
      <c r="Y2089">
        <f t="shared" si="1086"/>
        <v>0.18287204315326258</v>
      </c>
      <c r="Z2089">
        <f t="shared" si="1087"/>
        <v>2.2053145708313998E-3</v>
      </c>
      <c r="AA2089">
        <f t="shared" si="1088"/>
        <v>3.0472822347753788E-2</v>
      </c>
      <c r="AB2089">
        <f t="shared" si="1089"/>
        <v>0.1745646652325544</v>
      </c>
      <c r="AC2089">
        <f t="shared" si="1090"/>
        <v>3.054568941734248E-3</v>
      </c>
      <c r="AE2089">
        <f t="shared" si="1071"/>
        <v>5.6480313136591014E-2</v>
      </c>
      <c r="AF2089">
        <f t="shared" si="1091"/>
        <v>3.5758657262455425E-2</v>
      </c>
      <c r="AG2089">
        <f t="shared" si="1092"/>
        <v>0.23765587124367665</v>
      </c>
      <c r="AH2089">
        <f t="shared" si="1093"/>
        <v>0.18909959614566982</v>
      </c>
      <c r="AI2089">
        <f t="shared" si="1094"/>
        <v>2.3577118513933184E-3</v>
      </c>
      <c r="AJ2089">
        <f t="shared" si="1095"/>
        <v>3.2261666374535806E-2</v>
      </c>
      <c r="AK2089">
        <f t="shared" si="1096"/>
        <v>0.17961532889632723</v>
      </c>
      <c r="AL2089">
        <f t="shared" si="1097"/>
        <v>3.3687045559744624E-3</v>
      </c>
    </row>
    <row r="2090" spans="1:38" x14ac:dyDescent="0.3">
      <c r="A2090" s="31">
        <v>43</v>
      </c>
      <c r="B2090" s="31">
        <f t="shared" si="1098"/>
        <v>2.0171036882728574E-2</v>
      </c>
      <c r="D2090">
        <f t="shared" si="1066"/>
        <v>3.6682959300207887E-2</v>
      </c>
      <c r="E2090">
        <f t="shared" si="1072"/>
        <v>2.3049704852044415E-2</v>
      </c>
      <c r="F2090">
        <f t="shared" si="1073"/>
        <v>0.19152795957825031</v>
      </c>
      <c r="G2090">
        <f t="shared" si="1074"/>
        <v>0.15182129248575252</v>
      </c>
      <c r="H2090">
        <f t="shared" si="1075"/>
        <v>1.5766194115944467E-3</v>
      </c>
      <c r="I2090">
        <f t="shared" si="1067"/>
        <v>2.1665016263505688E-2</v>
      </c>
      <c r="J2090">
        <f t="shared" si="1076"/>
        <v>0.14719040819124624</v>
      </c>
      <c r="K2090">
        <f t="shared" si="1077"/>
        <v>1.9658184629952266E-3</v>
      </c>
      <c r="M2090">
        <f t="shared" si="1068"/>
        <v>4.4927266273042651E-2</v>
      </c>
      <c r="N2090">
        <f t="shared" si="1078"/>
        <v>2.8231721482209222E-2</v>
      </c>
      <c r="O2090">
        <f t="shared" si="1079"/>
        <v>0.21196052998858692</v>
      </c>
      <c r="P2090">
        <f t="shared" si="1080"/>
        <v>0.16802297903027794</v>
      </c>
      <c r="Q2090">
        <f t="shared" si="1081"/>
        <v>1.9305083842139983E-3</v>
      </c>
      <c r="R2090">
        <f t="shared" si="1069"/>
        <v>2.6058371256286132E-2</v>
      </c>
      <c r="S2090">
        <f t="shared" si="1082"/>
        <v>0.16142605507255059</v>
      </c>
      <c r="T2090">
        <f t="shared" si="1083"/>
        <v>2.5537331550395045E-3</v>
      </c>
      <c r="V2090">
        <f t="shared" si="1070"/>
        <v>5.0590341100637537E-2</v>
      </c>
      <c r="W2090">
        <f t="shared" si="1084"/>
        <v>3.1791602859208873E-2</v>
      </c>
      <c r="X2090">
        <f t="shared" si="1085"/>
        <v>0.22492296703680026</v>
      </c>
      <c r="Y2090">
        <f t="shared" si="1086"/>
        <v>0.17830199903312602</v>
      </c>
      <c r="Z2090">
        <f t="shared" si="1087"/>
        <v>2.1735146575996172E-3</v>
      </c>
      <c r="AA2090">
        <f t="shared" si="1088"/>
        <v>2.8968708586273702E-2</v>
      </c>
      <c r="AB2090">
        <f t="shared" si="1089"/>
        <v>0.17020196410815505</v>
      </c>
      <c r="AC2090">
        <f t="shared" si="1090"/>
        <v>2.9943881615167975E-3</v>
      </c>
      <c r="AE2090">
        <f t="shared" si="1071"/>
        <v>5.4092943131377899E-2</v>
      </c>
      <c r="AF2090">
        <f t="shared" si="1091"/>
        <v>3.3993688366002105E-2</v>
      </c>
      <c r="AG2090">
        <f t="shared" si="1092"/>
        <v>0.23257889657356684</v>
      </c>
      <c r="AH2090">
        <f t="shared" si="1093"/>
        <v>0.18437377353084169</v>
      </c>
      <c r="AI2090">
        <f t="shared" si="1094"/>
        <v>2.3237338875642709E-3</v>
      </c>
      <c r="AJ2090">
        <f t="shared" si="1095"/>
        <v>3.0669200454834452E-2</v>
      </c>
      <c r="AK2090">
        <f t="shared" si="1096"/>
        <v>0.17512624147978068</v>
      </c>
      <c r="AL2090">
        <f t="shared" si="1097"/>
        <v>3.3008075773255535E-3</v>
      </c>
    </row>
    <row r="2091" spans="1:38" x14ac:dyDescent="0.3">
      <c r="A2091" s="31">
        <v>43</v>
      </c>
      <c r="B2091" s="31">
        <f t="shared" si="1098"/>
        <v>1.9123706509421055E-2</v>
      </c>
      <c r="D2091">
        <f t="shared" si="1066"/>
        <v>3.5132404923886591E-2</v>
      </c>
      <c r="E2091">
        <f t="shared" si="1072"/>
        <v>2.1912130012136367E-2</v>
      </c>
      <c r="F2091">
        <f t="shared" si="1073"/>
        <v>0.18743640234459952</v>
      </c>
      <c r="G2091">
        <f t="shared" si="1074"/>
        <v>0.14802746370905762</v>
      </c>
      <c r="H2091">
        <f t="shared" si="1075"/>
        <v>1.5530644443799073E-3</v>
      </c>
      <c r="I2091">
        <f t="shared" si="1067"/>
        <v>2.0595736397602656E-2</v>
      </c>
      <c r="J2091">
        <f t="shared" si="1076"/>
        <v>0.14351214721271038</v>
      </c>
      <c r="K2091">
        <f t="shared" si="1077"/>
        <v>1.929340188891289E-3</v>
      </c>
      <c r="M2091">
        <f t="shared" si="1068"/>
        <v>4.3028232752342799E-2</v>
      </c>
      <c r="N2091">
        <f t="shared" si="1078"/>
        <v>2.6838313366401384E-2</v>
      </c>
      <c r="O2091">
        <f t="shared" si="1079"/>
        <v>0.20743247757364996</v>
      </c>
      <c r="P2091">
        <f t="shared" si="1080"/>
        <v>0.1638240317120824</v>
      </c>
      <c r="Q2091">
        <f t="shared" si="1081"/>
        <v>1.901696550461269E-3</v>
      </c>
      <c r="R2091">
        <f t="shared" si="1069"/>
        <v>2.4772166479383111E-2</v>
      </c>
      <c r="S2091">
        <f t="shared" si="1082"/>
        <v>0.15739176115471581</v>
      </c>
      <c r="T2091">
        <f t="shared" si="1083"/>
        <v>2.5040732997201861E-3</v>
      </c>
      <c r="V2091">
        <f t="shared" si="1070"/>
        <v>4.8451934703934371E-2</v>
      </c>
      <c r="W2091">
        <f t="shared" si="1084"/>
        <v>3.0222429775440689E-2</v>
      </c>
      <c r="X2091">
        <f t="shared" si="1085"/>
        <v>0.22011800177162788</v>
      </c>
      <c r="Y2091">
        <f t="shared" si="1086"/>
        <v>0.17384599441874032</v>
      </c>
      <c r="Z2091">
        <f t="shared" si="1087"/>
        <v>2.1410986644656801E-3</v>
      </c>
      <c r="AA2091">
        <f t="shared" si="1088"/>
        <v>2.7538787927218991E-2</v>
      </c>
      <c r="AB2091">
        <f t="shared" si="1089"/>
        <v>0.16594814830909982</v>
      </c>
      <c r="AC2091">
        <f t="shared" si="1090"/>
        <v>2.9343730241517636E-3</v>
      </c>
      <c r="AE2091">
        <f t="shared" si="1071"/>
        <v>5.1806485022956102E-2</v>
      </c>
      <c r="AF2091">
        <f t="shared" si="1091"/>
        <v>3.2315774841461857E-2</v>
      </c>
      <c r="AG2091">
        <f t="shared" si="1092"/>
        <v>0.22761037986646412</v>
      </c>
      <c r="AH2091">
        <f t="shared" si="1093"/>
        <v>0.17976588898192519</v>
      </c>
      <c r="AI2091">
        <f t="shared" si="1094"/>
        <v>2.2890953080007288E-3</v>
      </c>
      <c r="AJ2091">
        <f t="shared" si="1095"/>
        <v>2.9155291322840896E-2</v>
      </c>
      <c r="AK2091">
        <f t="shared" si="1096"/>
        <v>0.17074920592155296</v>
      </c>
      <c r="AL2091">
        <f t="shared" si="1097"/>
        <v>3.2331931023934441E-3</v>
      </c>
    </row>
    <row r="2092" spans="1:38" x14ac:dyDescent="0.3">
      <c r="A2092" s="31">
        <v>43</v>
      </c>
      <c r="B2092" s="31">
        <f t="shared" si="1098"/>
        <v>1.8130756132403746E-2</v>
      </c>
      <c r="D2092">
        <f t="shared" si="1066"/>
        <v>3.3647391030460778E-2</v>
      </c>
      <c r="E2092">
        <f t="shared" si="1072"/>
        <v>2.0830654274440252E-2</v>
      </c>
      <c r="F2092">
        <f t="shared" si="1073"/>
        <v>0.18343225188188902</v>
      </c>
      <c r="G2092">
        <f t="shared" si="1074"/>
        <v>0.14432828646679158</v>
      </c>
      <c r="H2092">
        <f t="shared" si="1075"/>
        <v>1.5291201111851372E-3</v>
      </c>
      <c r="I2092">
        <f t="shared" si="1067"/>
        <v>1.9579192009752486E-2</v>
      </c>
      <c r="J2092">
        <f t="shared" si="1076"/>
        <v>0.13992566601503989</v>
      </c>
      <c r="K2092">
        <f t="shared" si="1077"/>
        <v>1.8928230137895169E-3</v>
      </c>
      <c r="M2092">
        <f t="shared" si="1068"/>
        <v>4.1209469602027163E-2</v>
      </c>
      <c r="N2092">
        <f t="shared" si="1078"/>
        <v>2.5513629034523932E-2</v>
      </c>
      <c r="O2092">
        <f t="shared" si="1079"/>
        <v>0.20300115665194413</v>
      </c>
      <c r="P2092">
        <f t="shared" si="1080"/>
        <v>0.15972986268861541</v>
      </c>
      <c r="Q2092">
        <f t="shared" si="1081"/>
        <v>1.8724048812608076E-3</v>
      </c>
      <c r="R2092">
        <f t="shared" si="1069"/>
        <v>2.3549404546975166E-2</v>
      </c>
      <c r="S2092">
        <f t="shared" si="1082"/>
        <v>0.15345815242917257</v>
      </c>
      <c r="T2092">
        <f t="shared" si="1083"/>
        <v>2.45450926741756E-3</v>
      </c>
      <c r="V2092">
        <f t="shared" si="1070"/>
        <v>4.6403916745196665E-2</v>
      </c>
      <c r="W2092">
        <f t="shared" si="1084"/>
        <v>2.8730655543451732E-2</v>
      </c>
      <c r="X2092">
        <f t="shared" si="1085"/>
        <v>0.21541568361007668</v>
      </c>
      <c r="Y2092">
        <f t="shared" si="1086"/>
        <v>0.16950119628914639</v>
      </c>
      <c r="Z2092">
        <f t="shared" si="1087"/>
        <v>2.1081401459438682E-3</v>
      </c>
      <c r="AA2092">
        <f t="shared" si="1088"/>
        <v>2.61794054755701E-2</v>
      </c>
      <c r="AB2092">
        <f t="shared" si="1089"/>
        <v>0.16180051135756679</v>
      </c>
      <c r="AC2092">
        <f t="shared" si="1090"/>
        <v>2.8745866956663064E-3</v>
      </c>
      <c r="AE2092">
        <f t="shared" si="1071"/>
        <v>4.9616673359887384E-2</v>
      </c>
      <c r="AF2092">
        <f t="shared" si="1091"/>
        <v>3.0720628655436302E-2</v>
      </c>
      <c r="AG2092">
        <f t="shared" si="1092"/>
        <v>0.22274800416589008</v>
      </c>
      <c r="AH2092">
        <f t="shared" si="1093"/>
        <v>0.17527301177145413</v>
      </c>
      <c r="AI2092">
        <f t="shared" si="1094"/>
        <v>2.2538749028517512E-3</v>
      </c>
      <c r="AJ2092">
        <f t="shared" si="1095"/>
        <v>2.7716068571005326E-2</v>
      </c>
      <c r="AK2092">
        <f t="shared" si="1096"/>
        <v>0.1664814361152778</v>
      </c>
      <c r="AL2092">
        <f t="shared" si="1097"/>
        <v>3.1659266801941826E-3</v>
      </c>
    </row>
    <row r="2093" spans="1:38" x14ac:dyDescent="0.3">
      <c r="A2093" s="31">
        <v>43</v>
      </c>
      <c r="B2093" s="31">
        <f t="shared" si="1098"/>
        <v>1.7189362207099032E-2</v>
      </c>
      <c r="D2093">
        <f t="shared" si="1066"/>
        <v>3.2225147285070532E-2</v>
      </c>
      <c r="E2093">
        <f t="shared" si="1072"/>
        <v>1.9802515453608529E-2</v>
      </c>
      <c r="F2093">
        <f t="shared" si="1073"/>
        <v>0.17951364094427624</v>
      </c>
      <c r="G2093">
        <f t="shared" si="1074"/>
        <v>0.14072141078602263</v>
      </c>
      <c r="H2093">
        <f t="shared" si="1075"/>
        <v>1.5048371206509213E-3</v>
      </c>
      <c r="I2093">
        <f t="shared" si="1067"/>
        <v>1.8612786104734588E-2</v>
      </c>
      <c r="J2093">
        <f t="shared" si="1076"/>
        <v>0.13642868505096203</v>
      </c>
      <c r="K2093">
        <f t="shared" si="1077"/>
        <v>1.8563134243288308E-3</v>
      </c>
      <c r="M2093">
        <f t="shared" si="1068"/>
        <v>3.946758386866759E-2</v>
      </c>
      <c r="N2093">
        <f t="shared" si="1078"/>
        <v>2.4254283866767604E-2</v>
      </c>
      <c r="O2093">
        <f t="shared" si="1079"/>
        <v>0.19866450077622724</v>
      </c>
      <c r="P2093">
        <f t="shared" si="1080"/>
        <v>0.15573786908381534</v>
      </c>
      <c r="Q2093">
        <f t="shared" si="1081"/>
        <v>1.8426957084559817E-3</v>
      </c>
      <c r="R2093">
        <f t="shared" si="1069"/>
        <v>2.2386960291353685E-2</v>
      </c>
      <c r="S2093">
        <f t="shared" si="1082"/>
        <v>0.14962272652025055</v>
      </c>
      <c r="T2093">
        <f t="shared" si="1083"/>
        <v>2.4050956221741784E-3</v>
      </c>
      <c r="V2093">
        <f t="shared" si="1070"/>
        <v>4.444246658974129E-2</v>
      </c>
      <c r="W2093">
        <f t="shared" si="1084"/>
        <v>2.7312467684514084E-2</v>
      </c>
      <c r="X2093">
        <f t="shared" si="1085"/>
        <v>0.21081381973139543</v>
      </c>
      <c r="Y2093">
        <f t="shared" si="1086"/>
        <v>0.16526484104162653</v>
      </c>
      <c r="Z2093">
        <f t="shared" si="1087"/>
        <v>2.0747094596810212E-3</v>
      </c>
      <c r="AA2093">
        <f t="shared" si="1088"/>
        <v>2.4887085908027504E-2</v>
      </c>
      <c r="AB2093">
        <f t="shared" si="1089"/>
        <v>0.15775641320728456</v>
      </c>
      <c r="AC2093">
        <f t="shared" si="1090"/>
        <v>2.8150883870647625E-3</v>
      </c>
      <c r="AE2093">
        <f t="shared" si="1071"/>
        <v>4.7519422987367006E-2</v>
      </c>
      <c r="AF2093">
        <f t="shared" si="1091"/>
        <v>2.9204172405865206E-2</v>
      </c>
      <c r="AG2093">
        <f t="shared" si="1092"/>
        <v>0.21798950201183315</v>
      </c>
      <c r="AH2093">
        <f t="shared" si="1093"/>
        <v>0.17089228304948473</v>
      </c>
      <c r="AI2093">
        <f t="shared" si="1094"/>
        <v>2.2181480339873915E-3</v>
      </c>
      <c r="AJ2093">
        <f t="shared" si="1095"/>
        <v>2.6347852006311418E-2</v>
      </c>
      <c r="AK2093">
        <f t="shared" si="1096"/>
        <v>0.16232021441062544</v>
      </c>
      <c r="AL2093">
        <f t="shared" si="1097"/>
        <v>3.0990695820259781E-3</v>
      </c>
    </row>
    <row r="2094" spans="1:38" x14ac:dyDescent="0.3">
      <c r="A2094" s="31">
        <v>43</v>
      </c>
      <c r="B2094" s="31">
        <f t="shared" si="1098"/>
        <v>1.6296847794382143E-2</v>
      </c>
      <c r="D2094">
        <f t="shared" si="1066"/>
        <v>3.0863020452310284E-2</v>
      </c>
      <c r="E2094">
        <f t="shared" si="1072"/>
        <v>1.8825086940650045E-2</v>
      </c>
      <c r="F2094">
        <f t="shared" si="1073"/>
        <v>0.17567874217534199</v>
      </c>
      <c r="G2094">
        <f t="shared" si="1074"/>
        <v>0.1372045441690983</v>
      </c>
      <c r="H2094">
        <f t="shared" si="1075"/>
        <v>1.4802639122236457E-3</v>
      </c>
      <c r="I2094">
        <f t="shared" si="1067"/>
        <v>1.7694049197857539E-2</v>
      </c>
      <c r="J2094">
        <f t="shared" si="1076"/>
        <v>0.13301898059246109</v>
      </c>
      <c r="K2094">
        <f t="shared" si="1077"/>
        <v>1.8198552583082411E-3</v>
      </c>
      <c r="M2094">
        <f t="shared" si="1068"/>
        <v>3.7799326015795082E-2</v>
      </c>
      <c r="N2094">
        <f t="shared" si="1078"/>
        <v>2.305705945227229E-2</v>
      </c>
      <c r="O2094">
        <f t="shared" si="1079"/>
        <v>0.19442048764416542</v>
      </c>
      <c r="P2094">
        <f t="shared" si="1080"/>
        <v>0.15184551179495656</v>
      </c>
      <c r="Q2094">
        <f t="shared" si="1081"/>
        <v>1.8126285685607175E-3</v>
      </c>
      <c r="R2094">
        <f t="shared" si="1069"/>
        <v>2.1281862075327625E-2</v>
      </c>
      <c r="S2094">
        <f t="shared" si="1082"/>
        <v>0.14588304245294456</v>
      </c>
      <c r="T2094">
        <f t="shared" si="1083"/>
        <v>2.3558835856907689E-3</v>
      </c>
      <c r="V2094">
        <f t="shared" si="1070"/>
        <v>4.2563925097531277E-2</v>
      </c>
      <c r="W2094">
        <f t="shared" si="1084"/>
        <v>2.5964241000609008E-2</v>
      </c>
      <c r="X2094">
        <f t="shared" si="1085"/>
        <v>0.20631026415942391</v>
      </c>
      <c r="Y2094">
        <f t="shared" si="1086"/>
        <v>0.16113423286381143</v>
      </c>
      <c r="Z2094">
        <f t="shared" si="1087"/>
        <v>2.0408738036221587E-3</v>
      </c>
      <c r="AA2094">
        <f t="shared" si="1088"/>
        <v>2.3658524697335474E-2</v>
      </c>
      <c r="AB2094">
        <f t="shared" si="1089"/>
        <v>0.15381327867689276</v>
      </c>
      <c r="AC2094">
        <f t="shared" si="1090"/>
        <v>2.7559334847530861E-3</v>
      </c>
      <c r="AE2094">
        <f t="shared" si="1071"/>
        <v>4.5510821426255052E-2</v>
      </c>
      <c r="AF2094">
        <f t="shared" si="1091"/>
        <v>2.7762529033185161E-2</v>
      </c>
      <c r="AG2094">
        <f t="shared" si="1092"/>
        <v>0.21333265438337154</v>
      </c>
      <c r="AH2094">
        <f t="shared" si="1093"/>
        <v>0.16662091415301131</v>
      </c>
      <c r="AI2094">
        <f t="shared" si="1094"/>
        <v>2.1819866753486545E-3</v>
      </c>
      <c r="AJ2094">
        <f t="shared" si="1095"/>
        <v>2.5047142349106492E-2</v>
      </c>
      <c r="AK2094">
        <f t="shared" si="1096"/>
        <v>0.1582628899935373</v>
      </c>
      <c r="AL2094">
        <f t="shared" si="1097"/>
        <v>3.0326789499518555E-3</v>
      </c>
    </row>
    <row r="2095" spans="1:38" x14ac:dyDescent="0.3">
      <c r="A2095" s="31">
        <v>43</v>
      </c>
      <c r="B2095" s="31">
        <f t="shared" si="1098"/>
        <v>1.5450674948461631E-2</v>
      </c>
      <c r="D2095">
        <f t="shared" si="1066"/>
        <v>2.9558469446546207E-2</v>
      </c>
      <c r="E2095">
        <f t="shared" si="1072"/>
        <v>1.7895871090671884E-2</v>
      </c>
      <c r="F2095">
        <f t="shared" si="1073"/>
        <v>0.17192576725594744</v>
      </c>
      <c r="G2095">
        <f t="shared" si="1074"/>
        <v>0.1337754502540428</v>
      </c>
      <c r="H2095">
        <f t="shared" si="1075"/>
        <v>1.4554466873458137E-3</v>
      </c>
      <c r="I2095">
        <f t="shared" si="1067"/>
        <v>1.6820633091899084E-2</v>
      </c>
      <c r="J2095">
        <f t="shared" si="1076"/>
        <v>0.12969438342464598</v>
      </c>
      <c r="K2095">
        <f t="shared" si="1077"/>
        <v>1.78348978030671E-3</v>
      </c>
      <c r="M2095">
        <f t="shared" si="1068"/>
        <v>3.6201583861800897E-2</v>
      </c>
      <c r="N2095">
        <f t="shared" si="1078"/>
        <v>2.1918895474777697E-2</v>
      </c>
      <c r="O2095">
        <f t="shared" si="1079"/>
        <v>0.19026713815528129</v>
      </c>
      <c r="P2095">
        <f t="shared" si="1080"/>
        <v>0.14805031399756535</v>
      </c>
      <c r="Q2095">
        <f t="shared" si="1081"/>
        <v>1.782260241963508E-3</v>
      </c>
      <c r="R2095">
        <f t="shared" si="1069"/>
        <v>2.0231284290640902E-2</v>
      </c>
      <c r="S2095">
        <f t="shared" si="1082"/>
        <v>0.14223671920654279</v>
      </c>
      <c r="T2095">
        <f t="shared" si="1083"/>
        <v>2.3069211443913378E-3</v>
      </c>
      <c r="V2095">
        <f t="shared" si="1070"/>
        <v>4.0764787796949982E-2</v>
      </c>
      <c r="W2095">
        <f t="shared" si="1084"/>
        <v>2.4682528425320531E-2</v>
      </c>
      <c r="X2095">
        <f t="shared" si="1085"/>
        <v>0.20190291676186845</v>
      </c>
      <c r="Y2095">
        <f t="shared" si="1086"/>
        <v>0.15710674213833259</v>
      </c>
      <c r="Z2095">
        <f t="shared" si="1087"/>
        <v>2.006697260902318E-3</v>
      </c>
      <c r="AA2095">
        <f t="shared" si="1088"/>
        <v>2.2490579760815477E-2</v>
      </c>
      <c r="AB2095">
        <f t="shared" si="1089"/>
        <v>0.14996859591532982</v>
      </c>
      <c r="AC2095">
        <f t="shared" si="1090"/>
        <v>2.6971736817912161E-3</v>
      </c>
      <c r="AE2095">
        <f t="shared" si="1071"/>
        <v>4.3587121574239274E-2</v>
      </c>
      <c r="AF2095">
        <f t="shared" si="1091"/>
        <v>2.6392012028373549E-2</v>
      </c>
      <c r="AG2095">
        <f t="shared" si="1092"/>
        <v>0.20877528966388545</v>
      </c>
      <c r="AH2095">
        <f t="shared" si="1093"/>
        <v>0.16245618494958433</v>
      </c>
      <c r="AI2095">
        <f t="shared" si="1094"/>
        <v>2.145459461534392E-3</v>
      </c>
      <c r="AJ2095">
        <f t="shared" si="1095"/>
        <v>2.3810612382078676E-2</v>
      </c>
      <c r="AK2095">
        <f t="shared" si="1096"/>
        <v>0.15430687730000461</v>
      </c>
      <c r="AL2095">
        <f t="shared" si="1097"/>
        <v>2.9668079454417667E-3</v>
      </c>
    </row>
    <row r="2096" spans="1:38" x14ac:dyDescent="0.3">
      <c r="A2096" s="31">
        <v>43</v>
      </c>
      <c r="B2096" s="31">
        <f t="shared" si="1098"/>
        <v>1.464843750000001E-2</v>
      </c>
      <c r="D2096">
        <f t="shared" si="1066"/>
        <v>2.8309060591451524E-2</v>
      </c>
      <c r="E2096">
        <f t="shared" si="1072"/>
        <v>1.7012492928922814E-2</v>
      </c>
      <c r="F2096">
        <f t="shared" si="1073"/>
        <v>0.16825296607029405</v>
      </c>
      <c r="G2096">
        <f t="shared" si="1074"/>
        <v>0.13043194750107359</v>
      </c>
      <c r="H2096">
        <f t="shared" si="1075"/>
        <v>1.4304294456133188E-3</v>
      </c>
      <c r="I2096">
        <f t="shared" si="1067"/>
        <v>1.5990304954029491E-2</v>
      </c>
      <c r="J2096">
        <f t="shared" si="1076"/>
        <v>0.12645277756549869</v>
      </c>
      <c r="K2096">
        <f t="shared" si="1077"/>
        <v>1.7472557590364262E-3</v>
      </c>
      <c r="M2096">
        <f t="shared" si="1068"/>
        <v>3.4671376774076251E-2</v>
      </c>
      <c r="N2096">
        <f t="shared" si="1078"/>
        <v>2.0836881989690338E-2</v>
      </c>
      <c r="O2096">
        <f t="shared" si="1079"/>
        <v>0.18620251548804664</v>
      </c>
      <c r="P2096">
        <f t="shared" si="1080"/>
        <v>0.14434985968018929</v>
      </c>
      <c r="Q2096">
        <f t="shared" si="1081"/>
        <v>1.7516447981709758E-3</v>
      </c>
      <c r="R2096">
        <f t="shared" si="1069"/>
        <v>1.923254021886503E-2</v>
      </c>
      <c r="S2096">
        <f t="shared" si="1082"/>
        <v>0.13868143429769189</v>
      </c>
      <c r="T2096">
        <f t="shared" si="1083"/>
        <v>2.2582531575002884E-3</v>
      </c>
      <c r="V2096">
        <f t="shared" si="1070"/>
        <v>3.9041698347112713E-2</v>
      </c>
      <c r="W2096">
        <f t="shared" si="1084"/>
        <v>2.3464052316660163E-2</v>
      </c>
      <c r="X2096">
        <f t="shared" si="1085"/>
        <v>0.19758972227095395</v>
      </c>
      <c r="Y2096">
        <f t="shared" si="1086"/>
        <v>0.15317980387982014</v>
      </c>
      <c r="Z2096">
        <f t="shared" si="1087"/>
        <v>1.9722408515071652E-3</v>
      </c>
      <c r="AA2096">
        <f t="shared" si="1088"/>
        <v>2.1380263513066364E-2</v>
      </c>
      <c r="AB2096">
        <f t="shared" si="1089"/>
        <v>0.14621991489898481</v>
      </c>
      <c r="AC2096">
        <f t="shared" si="1090"/>
        <v>2.6388571094332148E-3</v>
      </c>
      <c r="AE2096">
        <f t="shared" si="1071"/>
        <v>4.1744734715512259E-2</v>
      </c>
      <c r="AF2096">
        <f t="shared" si="1091"/>
        <v>2.5089116114448338E-2</v>
      </c>
      <c r="AG2096">
        <f t="shared" si="1092"/>
        <v>0.20431528262837378</v>
      </c>
      <c r="AH2096">
        <f t="shared" si="1093"/>
        <v>0.158395442214883</v>
      </c>
      <c r="AI2096">
        <f t="shared" si="1094"/>
        <v>2.1086317436004617E-3</v>
      </c>
      <c r="AJ2096">
        <f t="shared" si="1095"/>
        <v>2.2635098528058856E-2</v>
      </c>
      <c r="AK2096">
        <f t="shared" si="1096"/>
        <v>0.15044965446307565</v>
      </c>
      <c r="AL2096">
        <f t="shared" si="1097"/>
        <v>2.9015058976421598E-3</v>
      </c>
    </row>
    <row r="2097" spans="1:38" x14ac:dyDescent="0.3">
      <c r="A2097" s="31">
        <v>43</v>
      </c>
      <c r="B2097" s="31">
        <f t="shared" si="1098"/>
        <v>1.3887854213952716E-2</v>
      </c>
      <c r="D2097">
        <f t="shared" si="1066"/>
        <v>2.7112463079916594E-2</v>
      </c>
      <c r="E2097">
        <f t="shared" si="1072"/>
        <v>1.617269416023372E-2</v>
      </c>
      <c r="F2097">
        <f t="shared" si="1073"/>
        <v>0.16465862588979843</v>
      </c>
      <c r="G2097">
        <f t="shared" si="1074"/>
        <v>0.12717190790514121</v>
      </c>
      <c r="H2097">
        <f t="shared" si="1075"/>
        <v>1.4052540252612231E-3</v>
      </c>
      <c r="I2097">
        <f t="shared" si="1067"/>
        <v>1.5200941678629457E-2</v>
      </c>
      <c r="J2097">
        <f t="shared" si="1076"/>
        <v>0.12329209901136998</v>
      </c>
      <c r="K2097">
        <f t="shared" si="1077"/>
        <v>1.7111895459837438E-3</v>
      </c>
      <c r="M2097">
        <f t="shared" si="1068"/>
        <v>3.3205850108560087E-2</v>
      </c>
      <c r="N2097">
        <f t="shared" si="1078"/>
        <v>1.9808252074157137E-2</v>
      </c>
      <c r="O2097">
        <f t="shared" si="1079"/>
        <v>0.18222472419669095</v>
      </c>
      <c r="P2097">
        <f t="shared" si="1080"/>
        <v>0.140741792208843</v>
      </c>
      <c r="Q2097">
        <f t="shared" si="1081"/>
        <v>1.7208336463084182E-3</v>
      </c>
      <c r="R2097">
        <f t="shared" si="1069"/>
        <v>1.82830752376562E-2</v>
      </c>
      <c r="S2097">
        <f t="shared" si="1082"/>
        <v>0.13521492239267158</v>
      </c>
      <c r="T2097">
        <f t="shared" si="1083"/>
        <v>2.2099214656531828E-3</v>
      </c>
      <c r="V2097">
        <f t="shared" si="1070"/>
        <v>3.7391442276520179E-2</v>
      </c>
      <c r="W2097">
        <f t="shared" si="1084"/>
        <v>2.2305696170976622E-2</v>
      </c>
      <c r="X2097">
        <f t="shared" si="1085"/>
        <v>0.19336866932499738</v>
      </c>
      <c r="Y2097">
        <f t="shared" si="1086"/>
        <v>0.14935091620400801</v>
      </c>
      <c r="Z2097">
        <f t="shared" si="1087"/>
        <v>1.9375625898203702E-3</v>
      </c>
      <c r="AA2097">
        <f t="shared" si="1088"/>
        <v>2.0324735303689632E-2</v>
      </c>
      <c r="AB2097">
        <f t="shared" si="1089"/>
        <v>0.14256484596031951</v>
      </c>
      <c r="AC2097">
        <f t="shared" si="1090"/>
        <v>2.5810284684693891E-3</v>
      </c>
      <c r="AE2097">
        <f t="shared" si="1071"/>
        <v>3.9980223825922943E-2</v>
      </c>
      <c r="AF2097">
        <f t="shared" si="1091"/>
        <v>2.3850508379042786E-2</v>
      </c>
      <c r="AG2097">
        <f t="shared" si="1092"/>
        <v>0.19995055345240467</v>
      </c>
      <c r="AH2097">
        <f t="shared" si="1093"/>
        <v>0.15443609804395728</v>
      </c>
      <c r="AI2097">
        <f t="shared" si="1094"/>
        <v>2.0715656511275465E-3</v>
      </c>
      <c r="AJ2097">
        <f t="shared" si="1095"/>
        <v>2.1517592836289477E-2</v>
      </c>
      <c r="AK2097">
        <f t="shared" si="1096"/>
        <v>0.1466887617927477</v>
      </c>
      <c r="AL2097">
        <f t="shared" si="1097"/>
        <v>2.8368184507967047E-3</v>
      </c>
    </row>
    <row r="2098" spans="1:38" x14ac:dyDescent="0.3">
      <c r="A2098" s="31">
        <v>43</v>
      </c>
      <c r="B2098" s="31">
        <f t="shared" si="1098"/>
        <v>1.3166762302669079E-2</v>
      </c>
      <c r="D2098">
        <f t="shared" si="1066"/>
        <v>2.5966444625864293E-2</v>
      </c>
      <c r="E2098">
        <f t="shared" si="1072"/>
        <v>1.537432746760564E-2</v>
      </c>
      <c r="F2098">
        <f t="shared" si="1073"/>
        <v>0.16114107057440163</v>
      </c>
      <c r="G2098">
        <f t="shared" si="1074"/>
        <v>0.12399325573435693</v>
      </c>
      <c r="H2098">
        <f t="shared" si="1075"/>
        <v>1.3799601473902454E-3</v>
      </c>
      <c r="I2098">
        <f t="shared" si="1067"/>
        <v>1.4450524522537261E-2</v>
      </c>
      <c r="J2098">
        <f t="shared" si="1076"/>
        <v>0.12021033450804994</v>
      </c>
      <c r="K2098">
        <f t="shared" si="1077"/>
        <v>1.6753251549333436E-3</v>
      </c>
      <c r="M2098">
        <f t="shared" si="1068"/>
        <v>3.180226988432204E-2</v>
      </c>
      <c r="N2098">
        <f t="shared" si="1078"/>
        <v>1.8830374832554033E-2</v>
      </c>
      <c r="O2098">
        <f t="shared" si="1079"/>
        <v>0.17833190932730475</v>
      </c>
      <c r="P2098">
        <f t="shared" si="1080"/>
        <v>0.1372238129209141</v>
      </c>
      <c r="Q2098">
        <f t="shared" si="1081"/>
        <v>1.6898755901571083E-3</v>
      </c>
      <c r="R2098">
        <f t="shared" si="1069"/>
        <v>1.7380460356033092E-2</v>
      </c>
      <c r="S2098">
        <f t="shared" si="1082"/>
        <v>0.13183497394861915</v>
      </c>
      <c r="T2098">
        <f t="shared" si="1083"/>
        <v>2.1619649996096647E-3</v>
      </c>
      <c r="V2098">
        <f t="shared" si="1070"/>
        <v>3.581094098637317E-2</v>
      </c>
      <c r="W2098">
        <f t="shared" si="1084"/>
        <v>2.1204496738037062E-2</v>
      </c>
      <c r="X2098">
        <f t="shared" si="1085"/>
        <v>0.18923778953045603</v>
      </c>
      <c r="Y2098">
        <f t="shared" si="1086"/>
        <v>0.14561763882867026</v>
      </c>
      <c r="Z2098">
        <f t="shared" si="1087"/>
        <v>1.9027175472465011E-3</v>
      </c>
      <c r="AA2098">
        <f t="shared" si="1088"/>
        <v>1.9321294221762424E-2</v>
      </c>
      <c r="AB2098">
        <f t="shared" si="1089"/>
        <v>0.13900105834763427</v>
      </c>
      <c r="AC2098">
        <f t="shared" si="1090"/>
        <v>2.5237291599350966E-3</v>
      </c>
      <c r="AE2098">
        <f t="shared" si="1071"/>
        <v>3.8290297161112936E-2</v>
      </c>
      <c r="AF2098">
        <f t="shared" si="1091"/>
        <v>2.267301983668072E-2</v>
      </c>
      <c r="AG2098">
        <f t="shared" si="1092"/>
        <v>0.19567906674223723</v>
      </c>
      <c r="AH2098">
        <f t="shared" si="1093"/>
        <v>0.15057562829581925</v>
      </c>
      <c r="AI2098">
        <f t="shared" si="1094"/>
        <v>2.0343201596898157E-3</v>
      </c>
      <c r="AJ2098">
        <f t="shared" si="1095"/>
        <v>2.0455235357726632E-2</v>
      </c>
      <c r="AK2098">
        <f t="shared" si="1096"/>
        <v>0.14302180028837083</v>
      </c>
      <c r="AL2098">
        <f t="shared" si="1097"/>
        <v>2.7727877103934833E-3</v>
      </c>
    </row>
    <row r="2099" spans="1:38" x14ac:dyDescent="0.3">
      <c r="A2099" s="31">
        <v>43</v>
      </c>
      <c r="B2099" s="31">
        <f t="shared" si="1098"/>
        <v>1.2483111275809207E-2</v>
      </c>
      <c r="D2099">
        <f t="shared" si="1066"/>
        <v>2.48688672998587E-2</v>
      </c>
      <c r="E2099">
        <f t="shared" si="1072"/>
        <v>1.461535108632761E-2</v>
      </c>
      <c r="F2099">
        <f t="shared" si="1073"/>
        <v>0.15769865979094019</v>
      </c>
      <c r="G2099">
        <f t="shared" si="1074"/>
        <v>0.12089396629413567</v>
      </c>
      <c r="H2099">
        <f t="shared" si="1075"/>
        <v>1.3545854633937255E-3</v>
      </c>
      <c r="I2099">
        <f t="shared" si="1067"/>
        <v>1.3737133999860736E-2</v>
      </c>
      <c r="J2099">
        <f t="shared" si="1076"/>
        <v>0.11720552034721204</v>
      </c>
      <c r="K2099">
        <f t="shared" si="1077"/>
        <v>1.6396943420092123E-3</v>
      </c>
      <c r="M2099">
        <f t="shared" si="1068"/>
        <v>3.0458017683245211E-2</v>
      </c>
      <c r="N2099">
        <f t="shared" si="1078"/>
        <v>1.7900748740584612E-2</v>
      </c>
      <c r="O2099">
        <f t="shared" si="1079"/>
        <v>0.174522255552824</v>
      </c>
      <c r="P2099">
        <f t="shared" si="1080"/>
        <v>0.13379367974827738</v>
      </c>
      <c r="Q2099">
        <f t="shared" si="1081"/>
        <v>1.6588168870666998E-3</v>
      </c>
      <c r="R2099">
        <f t="shared" si="1069"/>
        <v>1.6522386063067995E-2</v>
      </c>
      <c r="S2099">
        <f t="shared" si="1082"/>
        <v>0.1285394338834118</v>
      </c>
      <c r="T2099">
        <f t="shared" si="1083"/>
        <v>2.1144198886809641E-3</v>
      </c>
      <c r="V2099">
        <f t="shared" si="1070"/>
        <v>3.4297246007361087E-2</v>
      </c>
      <c r="W2099">
        <f t="shared" si="1084"/>
        <v>2.0157636518262547E-2</v>
      </c>
      <c r="X2099">
        <f t="shared" si="1085"/>
        <v>0.18519515654401195</v>
      </c>
      <c r="Y2099">
        <f t="shared" si="1086"/>
        <v>0.14197759160607898</v>
      </c>
      <c r="Z2099">
        <f t="shared" si="1087"/>
        <v>1.8677579191644529E-3</v>
      </c>
      <c r="AA2099">
        <f t="shared" si="1088"/>
        <v>1.8367372249610672E-2</v>
      </c>
      <c r="AB2099">
        <f t="shared" si="1089"/>
        <v>0.13552627881562554</v>
      </c>
      <c r="AC2099">
        <f t="shared" si="1090"/>
        <v>2.4669974147973994E-3</v>
      </c>
      <c r="AE2099">
        <f t="shared" si="1071"/>
        <v>3.6671802115676125E-2</v>
      </c>
      <c r="AF2099">
        <f t="shared" si="1091"/>
        <v>2.1553637400344092E-2</v>
      </c>
      <c r="AG2099">
        <f t="shared" si="1092"/>
        <v>0.19149883058566214</v>
      </c>
      <c r="AH2099">
        <f t="shared" si="1093"/>
        <v>0.14681157107102999</v>
      </c>
      <c r="AI2099">
        <f t="shared" si="1094"/>
        <v>1.9969511629280815E-3</v>
      </c>
      <c r="AJ2099">
        <f t="shared" si="1095"/>
        <v>1.9445306890828285E-2</v>
      </c>
      <c r="AK2099">
        <f t="shared" si="1096"/>
        <v>0.13944643018316491</v>
      </c>
      <c r="AL2099">
        <f t="shared" si="1097"/>
        <v>2.7094523876618937E-3</v>
      </c>
    </row>
    <row r="2100" spans="1:38" x14ac:dyDescent="0.3">
      <c r="A2100" s="31">
        <v>43</v>
      </c>
      <c r="B2100" s="31">
        <f t="shared" si="1098"/>
        <v>1.1834957109588477E-2</v>
      </c>
      <c r="D2100">
        <f t="shared" si="1066"/>
        <v>2.3817683540738904E-2</v>
      </c>
      <c r="E2100">
        <f t="shared" si="1072"/>
        <v>1.3893823640613857E-2</v>
      </c>
      <c r="F2100">
        <f t="shared" si="1073"/>
        <v>0.15432978824821508</v>
      </c>
      <c r="G2100">
        <f t="shared" si="1074"/>
        <v>0.11787206471685246</v>
      </c>
      <c r="H2100">
        <f t="shared" si="1075"/>
        <v>1.3291656050892716E-3</v>
      </c>
      <c r="I2100">
        <f t="shared" si="1067"/>
        <v>1.3058945024066956E-2</v>
      </c>
      <c r="J2100">
        <f t="shared" si="1076"/>
        <v>0.11427574118800085</v>
      </c>
      <c r="K2100">
        <f t="shared" si="1077"/>
        <v>1.6043266859018562E-3</v>
      </c>
      <c r="M2100">
        <f t="shared" si="1068"/>
        <v>2.9170585765294927E-2</v>
      </c>
      <c r="N2100">
        <f t="shared" si="1078"/>
        <v>1.7016995311940834E-2</v>
      </c>
      <c r="O2100">
        <f t="shared" si="1079"/>
        <v>0.1707939863264949</v>
      </c>
      <c r="P2100">
        <f t="shared" si="1080"/>
        <v>0.13044920586933764</v>
      </c>
      <c r="Q2100">
        <f t="shared" si="1081"/>
        <v>1.6277013101362178E-3</v>
      </c>
      <c r="R2100">
        <f t="shared" si="1069"/>
        <v>1.5706656475092312E-2</v>
      </c>
      <c r="S2100">
        <f t="shared" si="1082"/>
        <v>0.12532620027389449</v>
      </c>
      <c r="T2100">
        <f t="shared" si="1083"/>
        <v>2.0673195685250441E-3</v>
      </c>
      <c r="V2100">
        <f t="shared" si="1070"/>
        <v>3.2847533499210969E-2</v>
      </c>
      <c r="W2100">
        <f t="shared" si="1084"/>
        <v>1.9162436623961936E-2</v>
      </c>
      <c r="X2100">
        <f t="shared" si="1085"/>
        <v>0.18123888517426653</v>
      </c>
      <c r="Y2100">
        <f t="shared" si="1086"/>
        <v>0.13842845308664667</v>
      </c>
      <c r="Z2100">
        <f t="shared" si="1087"/>
        <v>1.8327330955287126E-3</v>
      </c>
      <c r="AA2100">
        <f t="shared" si="1088"/>
        <v>1.7460527749231434E-2</v>
      </c>
      <c r="AB2100">
        <f t="shared" si="1089"/>
        <v>0.13213829024636059</v>
      </c>
      <c r="AC2100">
        <f t="shared" si="1090"/>
        <v>2.4108684222743028E-3</v>
      </c>
      <c r="AE2100">
        <f t="shared" si="1071"/>
        <v>3.5121719341885967E-2</v>
      </c>
      <c r="AF2100">
        <f t="shared" si="1091"/>
        <v>2.048949624285306E-2</v>
      </c>
      <c r="AG2100">
        <f t="shared" si="1092"/>
        <v>0.18740789562311927</v>
      </c>
      <c r="AH2100">
        <f t="shared" si="1093"/>
        <v>0.14314152522190429</v>
      </c>
      <c r="AI2100">
        <f t="shared" si="1094"/>
        <v>1.9595115484975613E-3</v>
      </c>
      <c r="AJ2100">
        <f t="shared" si="1095"/>
        <v>1.8485222080132511E-2</v>
      </c>
      <c r="AK2100">
        <f t="shared" si="1096"/>
        <v>0.13596036952043236</v>
      </c>
      <c r="AL2100">
        <f t="shared" si="1097"/>
        <v>2.6468479420866508E-3</v>
      </c>
    </row>
    <row r="2101" spans="1:38" x14ac:dyDescent="0.3">
      <c r="A2101" s="31">
        <v>43</v>
      </c>
      <c r="B2101" s="31">
        <f t="shared" si="1098"/>
        <v>1.122045671876935E-2</v>
      </c>
      <c r="D2101">
        <f t="shared" si="1066"/>
        <v>2.2810932335836906E-2</v>
      </c>
      <c r="E2101">
        <f t="shared" si="1072"/>
        <v>1.3207899230333397E-2</v>
      </c>
      <c r="F2101">
        <f t="shared" si="1073"/>
        <v>0.15103288494840092</v>
      </c>
      <c r="G2101">
        <f t="shared" si="1074"/>
        <v>0.11492562477678073</v>
      </c>
      <c r="H2101">
        <f t="shared" si="1075"/>
        <v>1.3037342371010699E-3</v>
      </c>
      <c r="I2101">
        <f t="shared" si="1067"/>
        <v>1.2414222285616483E-2</v>
      </c>
      <c r="J2101">
        <f t="shared" si="1076"/>
        <v>0.11141912890350777</v>
      </c>
      <c r="K2101">
        <f t="shared" si="1077"/>
        <v>1.5692496679843083E-3</v>
      </c>
      <c r="M2101">
        <f t="shared" si="1068"/>
        <v>2.7937572390260092E-2</v>
      </c>
      <c r="N2101">
        <f t="shared" si="1078"/>
        <v>1.6176853072203026E-2</v>
      </c>
      <c r="O2101">
        <f t="shared" si="1079"/>
        <v>0.16714536305342154</v>
      </c>
      <c r="P2101">
        <f t="shared" si="1080"/>
        <v>0.12718825838969189</v>
      </c>
      <c r="Q2101">
        <f t="shared" si="1081"/>
        <v>1.5965702131082455E-3</v>
      </c>
      <c r="R2101">
        <f t="shared" si="1069"/>
        <v>1.4931183767195254E-2</v>
      </c>
      <c r="S2101">
        <f t="shared" si="1082"/>
        <v>0.1221932230821139</v>
      </c>
      <c r="T2101">
        <f t="shared" si="1083"/>
        <v>2.0206948880000333E-3</v>
      </c>
      <c r="V2101">
        <f t="shared" si="1070"/>
        <v>3.1459098982734898E-2</v>
      </c>
      <c r="W2101">
        <f t="shared" si="1084"/>
        <v>1.8216349987233441E-2</v>
      </c>
      <c r="X2101">
        <f t="shared" si="1085"/>
        <v>0.17736713050262412</v>
      </c>
      <c r="Y2101">
        <f t="shared" si="1086"/>
        <v>0.13496795911338899</v>
      </c>
      <c r="Z2101">
        <f t="shared" si="1087"/>
        <v>1.7976897344937348E-3</v>
      </c>
      <c r="AA2101">
        <f t="shared" si="1088"/>
        <v>1.6598439265475863E-2</v>
      </c>
      <c r="AB2101">
        <f t="shared" si="1089"/>
        <v>0.12883493030027168</v>
      </c>
      <c r="AC2101">
        <f t="shared" si="1090"/>
        <v>2.3553744564812182E-3</v>
      </c>
      <c r="AE2101">
        <f t="shared" si="1071"/>
        <v>3.363715711701832E-2</v>
      </c>
      <c r="AF2101">
        <f t="shared" si="1091"/>
        <v>1.9477872529467654E-2</v>
      </c>
      <c r="AG2101">
        <f t="shared" si="1092"/>
        <v>0.1834043541386581</v>
      </c>
      <c r="AH2101">
        <f t="shared" si="1093"/>
        <v>0.13956314889492732</v>
      </c>
      <c r="AI2101">
        <f t="shared" si="1094"/>
        <v>1.9220512772229273E-3</v>
      </c>
      <c r="AJ2101">
        <f t="shared" si="1095"/>
        <v>1.7572522850743448E-2</v>
      </c>
      <c r="AK2101">
        <f t="shared" si="1096"/>
        <v>0.13256139276102771</v>
      </c>
      <c r="AL2101">
        <f t="shared" si="1097"/>
        <v>2.5850067216472154E-3</v>
      </c>
    </row>
    <row r="2102" spans="1:38" x14ac:dyDescent="0.3">
      <c r="A2102" s="31">
        <v>43</v>
      </c>
      <c r="B2102" s="31">
        <f t="shared" si="1098"/>
        <v>1.0637862715681101E-2</v>
      </c>
      <c r="D2102">
        <f t="shared" si="1066"/>
        <v>2.1846735562654145E-2</v>
      </c>
      <c r="E2102">
        <f t="shared" si="1072"/>
        <v>1.2555822755965949E-2</v>
      </c>
      <c r="F2102">
        <f t="shared" si="1073"/>
        <v>0.14780641245444714</v>
      </c>
      <c r="G2102">
        <f t="shared" si="1074"/>
        <v>0.1120527677300563</v>
      </c>
      <c r="H2102">
        <f t="shared" si="1075"/>
        <v>1.2783231110779609E-3</v>
      </c>
      <c r="I2102">
        <f t="shared" si="1067"/>
        <v>1.180131585394166E-2</v>
      </c>
      <c r="J2102">
        <f t="shared" si="1076"/>
        <v>0.10863386145185883</v>
      </c>
      <c r="K2102">
        <f t="shared" si="1077"/>
        <v>1.534488752050383E-3</v>
      </c>
      <c r="M2102">
        <f t="shared" si="1068"/>
        <v>2.6756677337240107E-2</v>
      </c>
      <c r="N2102">
        <f t="shared" si="1078"/>
        <v>1.5378171825353839E-2</v>
      </c>
      <c r="O2102">
        <f t="shared" si="1079"/>
        <v>0.16357468427981178</v>
      </c>
      <c r="P2102">
        <f t="shared" si="1080"/>
        <v>0.12400875705108022</v>
      </c>
      <c r="Q2102">
        <f t="shared" si="1081"/>
        <v>1.5654625974692816E-3</v>
      </c>
      <c r="R2102">
        <f t="shared" si="1069"/>
        <v>1.4193982875445949E-2</v>
      </c>
      <c r="S2102">
        <f t="shared" si="1082"/>
        <v>0.11913850290920207</v>
      </c>
      <c r="T2102">
        <f t="shared" si="1083"/>
        <v>1.9745742148017218E-3</v>
      </c>
      <c r="V2102">
        <f t="shared" si="1070"/>
        <v>3.0129352294548935E-2</v>
      </c>
      <c r="W2102">
        <f t="shared" si="1084"/>
        <v>1.731695489799594E-2</v>
      </c>
      <c r="X2102">
        <f t="shared" si="1085"/>
        <v>0.17357808702295613</v>
      </c>
      <c r="Y2102">
        <f t="shared" si="1086"/>
        <v>0.13159390144682215</v>
      </c>
      <c r="Z2102">
        <f t="shared" si="1087"/>
        <v>1.7626718384912566E-3</v>
      </c>
      <c r="AA2102">
        <f t="shared" si="1088"/>
        <v>1.5778899630836365E-2</v>
      </c>
      <c r="AB2102">
        <f t="shared" si="1089"/>
        <v>0.12561409009675772</v>
      </c>
      <c r="AC2102">
        <f t="shared" si="1090"/>
        <v>2.3005450011363698E-3</v>
      </c>
      <c r="AE2102">
        <f t="shared" si="1071"/>
        <v>3.2215345948762186E-2</v>
      </c>
      <c r="AF2102">
        <f t="shared" si="1091"/>
        <v>1.8516176503973646E-2</v>
      </c>
      <c r="AG2102">
        <f t="shared" si="1092"/>
        <v>0.17948633917031731</v>
      </c>
      <c r="AH2102">
        <f t="shared" si="1093"/>
        <v>0.13607415810495999</v>
      </c>
      <c r="AI2102">
        <f t="shared" si="1094"/>
        <v>1.8846174648513691E-3</v>
      </c>
      <c r="AJ2102">
        <f t="shared" si="1095"/>
        <v>1.6704872162623785E-2</v>
      </c>
      <c r="AK2102">
        <f t="shared" si="1096"/>
        <v>0.1292473294216317</v>
      </c>
      <c r="AL2102">
        <f t="shared" si="1097"/>
        <v>2.5239581005285284E-3</v>
      </c>
    </row>
    <row r="2103" spans="1:38" x14ac:dyDescent="0.3">
      <c r="A2103" s="31">
        <v>44</v>
      </c>
      <c r="B2103" s="31">
        <f>30</f>
        <v>30</v>
      </c>
      <c r="D2103">
        <f t="shared" si="1066"/>
        <v>7.4597742082779002</v>
      </c>
      <c r="E2103">
        <f t="shared" si="1072"/>
        <v>7.6844872236501365</v>
      </c>
      <c r="F2103">
        <f t="shared" si="1073"/>
        <v>2.731258722325276</v>
      </c>
      <c r="G2103">
        <f t="shared" si="1074"/>
        <v>2.7720907675705959</v>
      </c>
      <c r="H2103">
        <f t="shared" si="1075"/>
        <v>1.6672559189158526E-3</v>
      </c>
      <c r="I2103">
        <f t="shared" si="1067"/>
        <v>7.650776611285278</v>
      </c>
      <c r="J2103">
        <f t="shared" si="1076"/>
        <v>2.766003725826355</v>
      </c>
      <c r="K2103">
        <f t="shared" si="1077"/>
        <v>1.2072152682899926E-3</v>
      </c>
      <c r="M2103">
        <f t="shared" si="1068"/>
        <v>10.094266590186676</v>
      </c>
      <c r="N2103">
        <f t="shared" si="1078"/>
        <v>10.251683582943398</v>
      </c>
      <c r="O2103">
        <f t="shared" si="1079"/>
        <v>3.1771475556207136</v>
      </c>
      <c r="P2103">
        <f t="shared" si="1080"/>
        <v>3.2018250394022778</v>
      </c>
      <c r="Q2103">
        <f t="shared" si="1081"/>
        <v>6.0897820578936421E-4</v>
      </c>
      <c r="R2103">
        <f t="shared" si="1069"/>
        <v>10.157729403700678</v>
      </c>
      <c r="S2103">
        <f t="shared" si="1082"/>
        <v>3.1871192954925109</v>
      </c>
      <c r="T2103">
        <f t="shared" si="1083"/>
        <v>9.9435596070792753E-5</v>
      </c>
      <c r="V2103">
        <f t="shared" si="1070"/>
        <v>12.09670260188828</v>
      </c>
      <c r="W2103">
        <f t="shared" si="1084"/>
        <v>12.216098336612466</v>
      </c>
      <c r="X2103">
        <f t="shared" si="1085"/>
        <v>3.4780314262364391</v>
      </c>
      <c r="Y2103">
        <f t="shared" si="1086"/>
        <v>3.4951535497904045</v>
      </c>
      <c r="Z2103">
        <f t="shared" si="1087"/>
        <v>2.9316711499725547E-4</v>
      </c>
      <c r="AA2103">
        <f t="shared" si="1088"/>
        <v>12.046674409372256</v>
      </c>
      <c r="AB2103">
        <f t="shared" si="1089"/>
        <v>3.4708319477284197</v>
      </c>
      <c r="AC2103">
        <f t="shared" si="1090"/>
        <v>5.1832490787433041E-5</v>
      </c>
      <c r="AE2103">
        <f t="shared" si="1071"/>
        <v>13.511413044481136</v>
      </c>
      <c r="AF2103">
        <f t="shared" si="1091"/>
        <v>13.618227243280842</v>
      </c>
      <c r="AG2103">
        <f t="shared" si="1092"/>
        <v>3.6757874046904746</v>
      </c>
      <c r="AH2103">
        <f t="shared" si="1093"/>
        <v>3.6902882330897735</v>
      </c>
      <c r="AI2103">
        <f t="shared" si="1094"/>
        <v>2.1027402426591329E-4</v>
      </c>
      <c r="AJ2103">
        <f t="shared" si="1095"/>
        <v>13.369661337421709</v>
      </c>
      <c r="AK2103">
        <f t="shared" si="1096"/>
        <v>3.6564547498118598</v>
      </c>
      <c r="AL2103">
        <f t="shared" si="1097"/>
        <v>3.7375154465562851E-4</v>
      </c>
    </row>
    <row r="2104" spans="1:38" x14ac:dyDescent="0.3">
      <c r="A2104" s="31">
        <v>44</v>
      </c>
      <c r="B2104" s="31">
        <f>B2103/2^(1/13)</f>
        <v>28.442325430175146</v>
      </c>
      <c r="D2104">
        <f t="shared" si="1066"/>
        <v>7.6408087649387886</v>
      </c>
      <c r="E2104">
        <f t="shared" si="1072"/>
        <v>7.7333975629369256</v>
      </c>
      <c r="F2104">
        <f t="shared" si="1073"/>
        <v>2.7642012887882799</v>
      </c>
      <c r="G2104">
        <f t="shared" si="1074"/>
        <v>2.7808986969929208</v>
      </c>
      <c r="H2104">
        <f t="shared" si="1075"/>
        <v>2.7880344075241058E-4</v>
      </c>
      <c r="I2104">
        <f t="shared" si="1067"/>
        <v>7.676480279776368</v>
      </c>
      <c r="J2104">
        <f t="shared" si="1076"/>
        <v>2.7706461845165955</v>
      </c>
      <c r="K2104">
        <f t="shared" si="1077"/>
        <v>4.1536680948861131E-5</v>
      </c>
      <c r="M2104">
        <f t="shared" si="1068"/>
        <v>10.244054090771016</v>
      </c>
      <c r="N2104">
        <f t="shared" si="1078"/>
        <v>10.271231392221967</v>
      </c>
      <c r="O2104">
        <f t="shared" si="1079"/>
        <v>3.2006333889983427</v>
      </c>
      <c r="P2104">
        <f t="shared" si="1080"/>
        <v>3.2048761898429037</v>
      </c>
      <c r="Q2104">
        <f t="shared" si="1081"/>
        <v>1.8001359006607262E-5</v>
      </c>
      <c r="R2104">
        <f t="shared" si="1069"/>
        <v>10.139675351280037</v>
      </c>
      <c r="S2104">
        <f t="shared" si="1082"/>
        <v>3.1842856893312881</v>
      </c>
      <c r="T2104">
        <f t="shared" si="1083"/>
        <v>2.6724728440421797E-4</v>
      </c>
      <c r="V2104">
        <f t="shared" si="1070"/>
        <v>12.200191269609062</v>
      </c>
      <c r="W2104">
        <f t="shared" si="1084"/>
        <v>12.203477371145009</v>
      </c>
      <c r="X2104">
        <f t="shared" si="1085"/>
        <v>3.4928772193721702</v>
      </c>
      <c r="Y2104">
        <f t="shared" si="1086"/>
        <v>3.4933475880800939</v>
      </c>
      <c r="Z2104">
        <f t="shared" si="1087"/>
        <v>2.2124672139382833E-7</v>
      </c>
      <c r="AA2104">
        <f t="shared" si="1088"/>
        <v>11.984919298936074</v>
      </c>
      <c r="AB2104">
        <f t="shared" si="1089"/>
        <v>3.4619242191209318</v>
      </c>
      <c r="AC2104">
        <f t="shared" si="1090"/>
        <v>9.5808822455316269E-4</v>
      </c>
      <c r="AE2104">
        <f t="shared" si="1071"/>
        <v>13.564898324742082</v>
      </c>
      <c r="AF2104">
        <f t="shared" si="1091"/>
        <v>13.574726191170996</v>
      </c>
      <c r="AG2104">
        <f t="shared" si="1092"/>
        <v>3.6830555690543254</v>
      </c>
      <c r="AH2104">
        <f t="shared" si="1093"/>
        <v>3.6843895276111884</v>
      </c>
      <c r="AI2104">
        <f t="shared" si="1094"/>
        <v>1.779445431428082E-6</v>
      </c>
      <c r="AJ2104">
        <f t="shared" si="1095"/>
        <v>13.268573188101511</v>
      </c>
      <c r="AK2104">
        <f t="shared" si="1096"/>
        <v>3.6426052748138265</v>
      </c>
      <c r="AL2104">
        <f t="shared" si="1097"/>
        <v>1.6362263041429428E-3</v>
      </c>
    </row>
    <row r="2105" spans="1:38" x14ac:dyDescent="0.3">
      <c r="A2105" s="31">
        <v>44</v>
      </c>
      <c r="B2105" s="31">
        <f t="shared" ref="B2105:B2168" si="1099">B2104/2^(1/13)</f>
        <v>26.965529195866257</v>
      </c>
      <c r="D2105">
        <f t="shared" si="1066"/>
        <v>7.7783496902987936</v>
      </c>
      <c r="E2105">
        <f t="shared" si="1072"/>
        <v>7.7596208844324037</v>
      </c>
      <c r="F2105">
        <f t="shared" si="1073"/>
        <v>2.788969288159838</v>
      </c>
      <c r="G2105">
        <f t="shared" si="1074"/>
        <v>2.7856096073269856</v>
      </c>
      <c r="H2105">
        <f t="shared" si="1075"/>
        <v>1.1287455298635996E-5</v>
      </c>
      <c r="I2105">
        <f t="shared" si="1067"/>
        <v>7.6807020038967</v>
      </c>
      <c r="J2105">
        <f t="shared" si="1076"/>
        <v>2.771407946134365</v>
      </c>
      <c r="K2105">
        <f t="shared" si="1077"/>
        <v>3.0840073373564387E-4</v>
      </c>
      <c r="M2105">
        <f t="shared" si="1068"/>
        <v>10.336276368850559</v>
      </c>
      <c r="N2105">
        <f t="shared" si="1078"/>
        <v>10.262771697322341</v>
      </c>
      <c r="O2105">
        <f t="shared" si="1079"/>
        <v>3.2150079889248424</v>
      </c>
      <c r="P2105">
        <f t="shared" si="1080"/>
        <v>3.203556101790999</v>
      </c>
      <c r="Q2105">
        <f t="shared" si="1081"/>
        <v>1.3114571892628742E-4</v>
      </c>
      <c r="R2105">
        <f t="shared" si="1069"/>
        <v>10.09600058167346</v>
      </c>
      <c r="S2105">
        <f t="shared" si="1082"/>
        <v>3.1774204288500223</v>
      </c>
      <c r="T2105">
        <f t="shared" si="1083"/>
        <v>1.4128246723782111E-3</v>
      </c>
      <c r="V2105">
        <f t="shared" si="1070"/>
        <v>12.237935507377957</v>
      </c>
      <c r="W2105">
        <f t="shared" si="1084"/>
        <v>12.159501777798901</v>
      </c>
      <c r="X2105">
        <f t="shared" si="1085"/>
        <v>3.4982760764951006</v>
      </c>
      <c r="Y2105">
        <f t="shared" si="1086"/>
        <v>3.4870477165933509</v>
      </c>
      <c r="Z2105">
        <f t="shared" si="1087"/>
        <v>1.2607606608322169E-4</v>
      </c>
      <c r="AA2105">
        <f t="shared" si="1088"/>
        <v>11.8953367362744</v>
      </c>
      <c r="AB2105">
        <f t="shared" si="1089"/>
        <v>3.4489616895921591</v>
      </c>
      <c r="AC2105">
        <f t="shared" si="1090"/>
        <v>2.4319087556130123E-3</v>
      </c>
      <c r="AE2105">
        <f t="shared" si="1071"/>
        <v>13.548825171440336</v>
      </c>
      <c r="AF2105">
        <f t="shared" si="1091"/>
        <v>13.498065069931872</v>
      </c>
      <c r="AG2105">
        <f t="shared" si="1092"/>
        <v>3.6808728817279652</v>
      </c>
      <c r="AH2105">
        <f t="shared" si="1093"/>
        <v>3.6739712941083074</v>
      </c>
      <c r="AI2105">
        <f t="shared" si="1094"/>
        <v>4.7631911671814747E-5</v>
      </c>
      <c r="AJ2105">
        <f t="shared" si="1095"/>
        <v>13.138838649848475</v>
      </c>
      <c r="AK2105">
        <f t="shared" si="1096"/>
        <v>3.6247535985013486</v>
      </c>
      <c r="AL2105">
        <f t="shared" si="1097"/>
        <v>3.149373949869215E-3</v>
      </c>
    </row>
    <row r="2106" spans="1:38" x14ac:dyDescent="0.3">
      <c r="A2106" s="31">
        <v>44</v>
      </c>
      <c r="B2106" s="31">
        <f t="shared" si="1099"/>
        <v>25.565411892857238</v>
      </c>
      <c r="D2106">
        <f t="shared" si="1066"/>
        <v>7.8717069940563187</v>
      </c>
      <c r="E2106">
        <f t="shared" si="1072"/>
        <v>7.7641179744560116</v>
      </c>
      <c r="F2106">
        <f t="shared" si="1073"/>
        <v>2.8056562501590103</v>
      </c>
      <c r="G2106">
        <f t="shared" si="1074"/>
        <v>2.7864166907438683</v>
      </c>
      <c r="H2106">
        <f t="shared" si="1075"/>
        <v>3.7016064648877893E-4</v>
      </c>
      <c r="I2106">
        <f t="shared" si="1067"/>
        <v>7.6645221924724805</v>
      </c>
      <c r="J2106">
        <f t="shared" si="1076"/>
        <v>2.7684873473564009</v>
      </c>
      <c r="K2106">
        <f t="shared" si="1077"/>
        <v>1.3815273355498269E-3</v>
      </c>
      <c r="M2106">
        <f t="shared" si="1068"/>
        <v>10.372579000213943</v>
      </c>
      <c r="N2106">
        <f t="shared" si="1078"/>
        <v>10.227822770088641</v>
      </c>
      <c r="O2106">
        <f t="shared" si="1079"/>
        <v>3.2206488477035093</v>
      </c>
      <c r="P2106">
        <f t="shared" si="1080"/>
        <v>3.1980967418276518</v>
      </c>
      <c r="Q2106">
        <f t="shared" si="1081"/>
        <v>5.085974794358883E-4</v>
      </c>
      <c r="R2106">
        <f t="shared" si="1069"/>
        <v>10.028357625781874</v>
      </c>
      <c r="S2106">
        <f t="shared" si="1082"/>
        <v>3.1667582202911979</v>
      </c>
      <c r="T2106">
        <f t="shared" si="1083"/>
        <v>2.9041997228925723E-3</v>
      </c>
      <c r="V2106">
        <f t="shared" si="1070"/>
        <v>12.213633411361696</v>
      </c>
      <c r="W2106">
        <f t="shared" si="1084"/>
        <v>12.086127105165414</v>
      </c>
      <c r="X2106">
        <f t="shared" si="1085"/>
        <v>3.4948009115487104</v>
      </c>
      <c r="Y2106">
        <f t="shared" si="1086"/>
        <v>3.4765107658635857</v>
      </c>
      <c r="Z2106">
        <f t="shared" si="1087"/>
        <v>3.3452942918308823E-4</v>
      </c>
      <c r="AA2106">
        <f t="shared" si="1088"/>
        <v>11.780001380569601</v>
      </c>
      <c r="AB2106">
        <f t="shared" si="1089"/>
        <v>3.4322006614662843</v>
      </c>
      <c r="AC2106">
        <f t="shared" si="1090"/>
        <v>3.918791310382288E-3</v>
      </c>
      <c r="AE2106">
        <f t="shared" si="1071"/>
        <v>13.468487257938587</v>
      </c>
      <c r="AF2106">
        <f t="shared" si="1091"/>
        <v>13.39052035866119</v>
      </c>
      <c r="AG2106">
        <f t="shared" si="1092"/>
        <v>3.6699437676807238</v>
      </c>
      <c r="AH2106">
        <f t="shared" si="1093"/>
        <v>3.6593059941280108</v>
      </c>
      <c r="AI2106">
        <f t="shared" si="1094"/>
        <v>1.1316222615880024E-4</v>
      </c>
      <c r="AJ2106">
        <f t="shared" si="1095"/>
        <v>12.982821665376189</v>
      </c>
      <c r="AK2106">
        <f t="shared" si="1096"/>
        <v>3.6031682815788924</v>
      </c>
      <c r="AL2106">
        <f t="shared" si="1097"/>
        <v>4.4589655441358896E-3</v>
      </c>
    </row>
    <row r="2107" spans="1:38" x14ac:dyDescent="0.3">
      <c r="A2107" s="31">
        <v>44</v>
      </c>
      <c r="B2107" s="31">
        <f t="shared" si="1099"/>
        <v>24.237992160437184</v>
      </c>
      <c r="D2107">
        <f t="shared" si="1066"/>
        <v>7.9215075678363149</v>
      </c>
      <c r="E2107">
        <f t="shared" si="1072"/>
        <v>7.7479797090883622</v>
      </c>
      <c r="F2107">
        <f t="shared" si="1073"/>
        <v>2.8145172886014245</v>
      </c>
      <c r="G2107">
        <f t="shared" si="1074"/>
        <v>2.7835193028050589</v>
      </c>
      <c r="H2107">
        <f t="shared" si="1075"/>
        <v>9.6087512343168288E-4</v>
      </c>
      <c r="I2107">
        <f t="shared" si="1067"/>
        <v>7.629122700438514</v>
      </c>
      <c r="J2107">
        <f t="shared" si="1076"/>
        <v>2.7620866569386475</v>
      </c>
      <c r="K2107">
        <f t="shared" si="1077"/>
        <v>2.7489711365577887E-3</v>
      </c>
      <c r="M2107">
        <f t="shared" si="1068"/>
        <v>10.355998867675707</v>
      </c>
      <c r="N2107">
        <f t="shared" si="1078"/>
        <v>10.168020963478304</v>
      </c>
      <c r="O2107">
        <f t="shared" si="1079"/>
        <v>3.2180737821988648</v>
      </c>
      <c r="P2107">
        <f t="shared" si="1080"/>
        <v>3.1887334418979432</v>
      </c>
      <c r="Q2107">
        <f t="shared" si="1081"/>
        <v>8.6085556897388341E-4</v>
      </c>
      <c r="R2107">
        <f t="shared" si="1069"/>
        <v>9.9384725156946683</v>
      </c>
      <c r="S2107">
        <f t="shared" si="1082"/>
        <v>3.152534300478691</v>
      </c>
      <c r="T2107">
        <f t="shared" si="1083"/>
        <v>4.2954236641489906E-3</v>
      </c>
      <c r="V2107">
        <f t="shared" si="1070"/>
        <v>12.132238722338437</v>
      </c>
      <c r="W2107">
        <f t="shared" si="1084"/>
        <v>11.985407646100839</v>
      </c>
      <c r="X2107">
        <f t="shared" si="1085"/>
        <v>3.4831363341589769</v>
      </c>
      <c r="Y2107">
        <f t="shared" si="1086"/>
        <v>3.4619947495773067</v>
      </c>
      <c r="Z2107">
        <f t="shared" si="1087"/>
        <v>4.4696659862391761E-4</v>
      </c>
      <c r="AA2107">
        <f t="shared" si="1088"/>
        <v>11.641030792117185</v>
      </c>
      <c r="AB2107">
        <f t="shared" si="1089"/>
        <v>3.4118954837622422</v>
      </c>
      <c r="AC2107">
        <f t="shared" si="1090"/>
        <v>5.0752587652499459E-3</v>
      </c>
      <c r="AE2107">
        <f t="shared" si="1071"/>
        <v>13.330214155812325</v>
      </c>
      <c r="AF2107">
        <f t="shared" si="1091"/>
        <v>13.254445509484947</v>
      </c>
      <c r="AG2107">
        <f t="shared" si="1092"/>
        <v>3.6510565807465003</v>
      </c>
      <c r="AH2107">
        <f t="shared" si="1093"/>
        <v>3.6406655311199554</v>
      </c>
      <c r="AI2107">
        <f t="shared" si="1094"/>
        <v>1.0797391234131917E-4</v>
      </c>
      <c r="AJ2107">
        <f t="shared" si="1095"/>
        <v>12.802900285561728</v>
      </c>
      <c r="AK2107">
        <f t="shared" si="1096"/>
        <v>3.5781140682714025</v>
      </c>
      <c r="AL2107">
        <f t="shared" si="1097"/>
        <v>5.3206101261797914E-3</v>
      </c>
    </row>
    <row r="2108" spans="1:38" x14ac:dyDescent="0.3">
      <c r="A2108" s="31">
        <v>44</v>
      </c>
      <c r="B2108" s="31">
        <f t="shared" si="1099"/>
        <v>22.979495360039611</v>
      </c>
      <c r="D2108">
        <f t="shared" si="1066"/>
        <v>7.9295457971383358</v>
      </c>
      <c r="E2108">
        <f t="shared" si="1072"/>
        <v>7.7123997982625303</v>
      </c>
      <c r="F2108">
        <f t="shared" si="1073"/>
        <v>2.815944920828235</v>
      </c>
      <c r="G2108">
        <f t="shared" si="1074"/>
        <v>2.7771207748786386</v>
      </c>
      <c r="H2108">
        <f t="shared" si="1075"/>
        <v>1.5073143087155608E-3</v>
      </c>
      <c r="I2108">
        <f t="shared" si="1067"/>
        <v>7.5757615070572735</v>
      </c>
      <c r="J2108">
        <f t="shared" si="1076"/>
        <v>2.7524101269718644</v>
      </c>
      <c r="K2108">
        <f t="shared" si="1077"/>
        <v>4.03667003037151E-3</v>
      </c>
      <c r="M2108">
        <f t="shared" si="1068"/>
        <v>10.290662484822079</v>
      </c>
      <c r="N2108">
        <f t="shared" si="1078"/>
        <v>10.085088121864406</v>
      </c>
      <c r="O2108">
        <f t="shared" si="1079"/>
        <v>3.2079062462643884</v>
      </c>
      <c r="P2108">
        <f t="shared" si="1080"/>
        <v>3.1757027760583019</v>
      </c>
      <c r="Q2108">
        <f t="shared" si="1081"/>
        <v>1.0370634933143004E-3</v>
      </c>
      <c r="R2108">
        <f t="shared" si="1069"/>
        <v>9.828116277038113</v>
      </c>
      <c r="S2108">
        <f t="shared" si="1082"/>
        <v>3.134982659766735</v>
      </c>
      <c r="T2108">
        <f t="shared" si="1083"/>
        <v>5.3178494676807374E-3</v>
      </c>
      <c r="V2108">
        <f t="shared" si="1070"/>
        <v>11.99957709350911</v>
      </c>
      <c r="W2108">
        <f t="shared" si="1084"/>
        <v>11.85946118123465</v>
      </c>
      <c r="X2108">
        <f t="shared" si="1085"/>
        <v>3.4640405733058484</v>
      </c>
      <c r="Y2108">
        <f t="shared" si="1086"/>
        <v>3.4437568411887982</v>
      </c>
      <c r="Z2108">
        <f t="shared" si="1087"/>
        <v>4.1142978859625161E-4</v>
      </c>
      <c r="AA2108">
        <f t="shared" si="1088"/>
        <v>11.480556211677557</v>
      </c>
      <c r="AB2108">
        <f t="shared" si="1089"/>
        <v>3.3882969485683447</v>
      </c>
      <c r="AC2108">
        <f t="shared" si="1090"/>
        <v>5.737096688375771E-3</v>
      </c>
      <c r="AE2108">
        <f t="shared" si="1071"/>
        <v>13.140955986751395</v>
      </c>
      <c r="AF2108">
        <f t="shared" si="1091"/>
        <v>13.092234864280236</v>
      </c>
      <c r="AG2108">
        <f t="shared" si="1092"/>
        <v>3.6250456530575441</v>
      </c>
      <c r="AH2108">
        <f t="shared" si="1093"/>
        <v>3.6183193424959379</v>
      </c>
      <c r="AI2108">
        <f t="shared" si="1094"/>
        <v>4.5243253771175373E-5</v>
      </c>
      <c r="AJ2108">
        <f t="shared" si="1095"/>
        <v>12.601438196511673</v>
      </c>
      <c r="AK2108">
        <f t="shared" si="1096"/>
        <v>3.5498504470627594</v>
      </c>
      <c r="AL2108">
        <f t="shared" si="1097"/>
        <v>5.6543190045981028E-3</v>
      </c>
    </row>
    <row r="2109" spans="1:38" x14ac:dyDescent="0.3">
      <c r="A2109" s="31">
        <v>44</v>
      </c>
      <c r="B2109" s="31">
        <f t="shared" si="1099"/>
        <v>21.786342841714877</v>
      </c>
      <c r="D2109">
        <f t="shared" si="1066"/>
        <v>7.8985733047025093</v>
      </c>
      <c r="E2109">
        <f t="shared" si="1072"/>
        <v>7.6586491695996664</v>
      </c>
      <c r="F2109">
        <f t="shared" si="1073"/>
        <v>2.8104400553476512</v>
      </c>
      <c r="G2109">
        <f t="shared" si="1074"/>
        <v>2.7674264524282601</v>
      </c>
      <c r="H2109">
        <f t="shared" si="1075"/>
        <v>1.8501700361070461E-3</v>
      </c>
      <c r="I2109">
        <f t="shared" si="1067"/>
        <v>7.5057493160951951</v>
      </c>
      <c r="J2109">
        <f t="shared" si="1076"/>
        <v>2.73966226314398</v>
      </c>
      <c r="K2109">
        <f t="shared" si="1077"/>
        <v>5.0094958692260593E-3</v>
      </c>
      <c r="M2109">
        <f t="shared" si="1068"/>
        <v>10.181461099783178</v>
      </c>
      <c r="N2109">
        <f t="shared" si="1078"/>
        <v>9.9808017113048866</v>
      </c>
      <c r="O2109">
        <f t="shared" si="1079"/>
        <v>3.1908401871267666</v>
      </c>
      <c r="P2109">
        <f t="shared" si="1080"/>
        <v>3.1592406858776818</v>
      </c>
      <c r="Q2109">
        <f t="shared" si="1081"/>
        <v>9.9852847919091421E-4</v>
      </c>
      <c r="R2109">
        <f t="shared" si="1069"/>
        <v>9.6990793577384729</v>
      </c>
      <c r="S2109">
        <f t="shared" si="1082"/>
        <v>3.1143344967646738</v>
      </c>
      <c r="T2109">
        <f t="shared" si="1083"/>
        <v>5.8531206577804298E-3</v>
      </c>
      <c r="V2109">
        <f t="shared" si="1070"/>
        <v>11.821975794354765</v>
      </c>
      <c r="W2109">
        <f t="shared" si="1084"/>
        <v>11.710437212024983</v>
      </c>
      <c r="X2109">
        <f t="shared" si="1085"/>
        <v>3.4383100201050465</v>
      </c>
      <c r="Y2109">
        <f t="shared" si="1086"/>
        <v>3.4220516086150692</v>
      </c>
      <c r="Z2109">
        <f t="shared" si="1087"/>
        <v>2.6433594417742617E-4</v>
      </c>
      <c r="AA2109">
        <f t="shared" si="1088"/>
        <v>11.300696908108575</v>
      </c>
      <c r="AB2109">
        <f t="shared" si="1089"/>
        <v>3.3616509200255424</v>
      </c>
      <c r="AC2109">
        <f t="shared" si="1090"/>
        <v>5.8766176249994174E-3</v>
      </c>
      <c r="AE2109">
        <f t="shared" si="1071"/>
        <v>12.907909477385177</v>
      </c>
      <c r="AF2109">
        <f t="shared" si="1091"/>
        <v>12.906291571562294</v>
      </c>
      <c r="AG2109">
        <f t="shared" si="1092"/>
        <v>3.5927579207880367</v>
      </c>
      <c r="AH2109">
        <f t="shared" si="1093"/>
        <v>3.5925327516339074</v>
      </c>
      <c r="AI2109">
        <f t="shared" si="1094"/>
        <v>5.0701147971299936E-8</v>
      </c>
      <c r="AJ2109">
        <f t="shared" si="1095"/>
        <v>12.380760166477629</v>
      </c>
      <c r="AK2109">
        <f t="shared" si="1096"/>
        <v>3.5186304390313041</v>
      </c>
      <c r="AL2109">
        <f t="shared" si="1097"/>
        <v>5.4948835515947186E-3</v>
      </c>
    </row>
    <row r="2110" spans="1:38" x14ac:dyDescent="0.3">
      <c r="A2110" s="31">
        <v>44</v>
      </c>
      <c r="B2110" s="31">
        <f t="shared" si="1099"/>
        <v>20.655141767914042</v>
      </c>
      <c r="D2110">
        <f t="shared" si="1066"/>
        <v>7.8320563874880094</v>
      </c>
      <c r="E2110">
        <f t="shared" si="1072"/>
        <v>7.5880522923751945</v>
      </c>
      <c r="F2110">
        <f t="shared" si="1073"/>
        <v>2.7985811382713224</v>
      </c>
      <c r="G2110">
        <f t="shared" si="1074"/>
        <v>2.7546419535713156</v>
      </c>
      <c r="H2110">
        <f t="shared" si="1075"/>
        <v>1.9306519521013112E-3</v>
      </c>
      <c r="I2110">
        <f t="shared" si="1067"/>
        <v>7.4204282751606554</v>
      </c>
      <c r="J2110">
        <f t="shared" si="1076"/>
        <v>2.7240463056197588</v>
      </c>
      <c r="K2110">
        <f t="shared" si="1077"/>
        <v>5.5554412783965874E-3</v>
      </c>
      <c r="M2110">
        <f t="shared" si="1068"/>
        <v>10.03373494748549</v>
      </c>
      <c r="N2110">
        <f t="shared" si="1078"/>
        <v>9.8569678726143071</v>
      </c>
      <c r="O2110">
        <f t="shared" si="1079"/>
        <v>3.1676071327558111</v>
      </c>
      <c r="P2110">
        <f t="shared" si="1080"/>
        <v>3.1395808434589334</v>
      </c>
      <c r="Q2110">
        <f t="shared" si="1081"/>
        <v>7.8547289175227993E-4</v>
      </c>
      <c r="R2110">
        <f t="shared" si="1069"/>
        <v>9.553149055046406</v>
      </c>
      <c r="S2110">
        <f t="shared" si="1082"/>
        <v>3.0908168912192786</v>
      </c>
      <c r="T2110">
        <f t="shared" si="1083"/>
        <v>5.8967411952389965E-3</v>
      </c>
      <c r="V2110">
        <f t="shared" si="1070"/>
        <v>11.605934517859623</v>
      </c>
      <c r="W2110">
        <f t="shared" si="1084"/>
        <v>11.540488789303227</v>
      </c>
      <c r="X2110">
        <f t="shared" si="1085"/>
        <v>3.4067483790059434</v>
      </c>
      <c r="Y2110">
        <f t="shared" si="1086"/>
        <v>3.3971294925721081</v>
      </c>
      <c r="Z2110">
        <f t="shared" si="1087"/>
        <v>9.2522976227021726E-5</v>
      </c>
      <c r="AA2110">
        <f t="shared" si="1088"/>
        <v>11.1035380424906</v>
      </c>
      <c r="AB2110">
        <f t="shared" si="1089"/>
        <v>3.3321971794133973</v>
      </c>
      <c r="AC2110">
        <f t="shared" si="1090"/>
        <v>5.5578813606876427E-3</v>
      </c>
      <c r="AE2110">
        <f t="shared" si="1071"/>
        <v>12.638205800980829</v>
      </c>
      <c r="AF2110">
        <f t="shared" si="1091"/>
        <v>12.69899952316266</v>
      </c>
      <c r="AG2110">
        <f t="shared" si="1092"/>
        <v>3.5550254290202803</v>
      </c>
      <c r="AH2110">
        <f t="shared" si="1093"/>
        <v>3.5635655631912626</v>
      </c>
      <c r="AI2110">
        <f t="shared" si="1094"/>
        <v>7.2933891658379823E-5</v>
      </c>
      <c r="AJ2110">
        <f t="shared" si="1095"/>
        <v>12.143131272113639</v>
      </c>
      <c r="AK2110">
        <f t="shared" si="1096"/>
        <v>3.4846995956773146</v>
      </c>
      <c r="AL2110">
        <f t="shared" si="1097"/>
        <v>4.9457228353825882E-3</v>
      </c>
    </row>
    <row r="2111" spans="1:38" x14ac:dyDescent="0.3">
      <c r="A2111" s="31">
        <v>44</v>
      </c>
      <c r="B2111" s="31">
        <f t="shared" si="1099"/>
        <v>19.582675465647146</v>
      </c>
      <c r="D2111">
        <f t="shared" si="1066"/>
        <v>7.7339282119136792</v>
      </c>
      <c r="E2111">
        <f t="shared" si="1072"/>
        <v>7.5019656419742589</v>
      </c>
      <c r="F2111">
        <f t="shared" si="1073"/>
        <v>2.7809941049764344</v>
      </c>
      <c r="G2111">
        <f t="shared" si="1074"/>
        <v>2.7389716394979811</v>
      </c>
      <c r="H2111">
        <f t="shared" si="1075"/>
        <v>1.7658876048878029E-3</v>
      </c>
      <c r="I2111">
        <f t="shared" si="1067"/>
        <v>7.3211529253745935</v>
      </c>
      <c r="J2111">
        <f t="shared" si="1076"/>
        <v>2.7057629100448906</v>
      </c>
      <c r="K2111">
        <f t="shared" si="1077"/>
        <v>5.6597326908279484E-3</v>
      </c>
      <c r="M2111">
        <f t="shared" si="1068"/>
        <v>9.8529908285684282</v>
      </c>
      <c r="N2111">
        <f t="shared" si="1078"/>
        <v>9.7153974939620298</v>
      </c>
      <c r="O2111">
        <f t="shared" si="1079"/>
        <v>3.1389474077417145</v>
      </c>
      <c r="P2111">
        <f t="shared" si="1080"/>
        <v>3.1169532389758481</v>
      </c>
      <c r="Q2111">
        <f t="shared" si="1081"/>
        <v>4.8374345970141584E-4</v>
      </c>
      <c r="R2111">
        <f t="shared" si="1069"/>
        <v>9.3920899210362698</v>
      </c>
      <c r="S2111">
        <f t="shared" si="1082"/>
        <v>3.0646516802136374</v>
      </c>
      <c r="T2111">
        <f t="shared" si="1083"/>
        <v>5.5198551289262756E-3</v>
      </c>
      <c r="V2111">
        <f t="shared" si="1070"/>
        <v>11.357853892055719</v>
      </c>
      <c r="W2111">
        <f t="shared" si="1084"/>
        <v>11.351747939347117</v>
      </c>
      <c r="X2111">
        <f t="shared" si="1085"/>
        <v>3.3701415240395645</v>
      </c>
      <c r="Y2111">
        <f t="shared" si="1086"/>
        <v>3.3692355125973483</v>
      </c>
      <c r="Z2111">
        <f t="shared" si="1087"/>
        <v>8.2085673342656443E-7</v>
      </c>
      <c r="AA2111">
        <f t="shared" si="1088"/>
        <v>10.891111925191051</v>
      </c>
      <c r="AB2111">
        <f t="shared" si="1089"/>
        <v>3.3001684692135114</v>
      </c>
      <c r="AC2111">
        <f t="shared" si="1090"/>
        <v>4.8962284016898323E-3</v>
      </c>
      <c r="AE2111">
        <f t="shared" si="1071"/>
        <v>12.338669068515934</v>
      </c>
      <c r="AF2111">
        <f t="shared" si="1091"/>
        <v>12.472699232977064</v>
      </c>
      <c r="AG2111">
        <f t="shared" si="1092"/>
        <v>3.5126441704954878</v>
      </c>
      <c r="AH2111">
        <f t="shared" si="1093"/>
        <v>3.5316708840118531</v>
      </c>
      <c r="AI2111">
        <f t="shared" si="1094"/>
        <v>3.6201582723383849E-4</v>
      </c>
      <c r="AJ2111">
        <f t="shared" si="1095"/>
        <v>11.890739703246707</v>
      </c>
      <c r="AK2111">
        <f t="shared" si="1096"/>
        <v>3.4482951879510995</v>
      </c>
      <c r="AL2111">
        <f t="shared" si="1097"/>
        <v>4.1407915544979983E-3</v>
      </c>
    </row>
    <row r="2112" spans="1:38" x14ac:dyDescent="0.3">
      <c r="A2112" s="31">
        <v>44</v>
      </c>
      <c r="B2112" s="31">
        <f t="shared" si="1099"/>
        <v>18.565894279581425</v>
      </c>
      <c r="D2112">
        <f t="shared" si="1066"/>
        <v>7.6083577368239048</v>
      </c>
      <c r="E2112">
        <f t="shared" si="1072"/>
        <v>7.4017584180844729</v>
      </c>
      <c r="F2112">
        <f t="shared" si="1073"/>
        <v>2.7583251687978891</v>
      </c>
      <c r="G2112">
        <f t="shared" si="1074"/>
        <v>2.7206172862209916</v>
      </c>
      <c r="H2112">
        <f t="shared" si="1075"/>
        <v>1.4218844084330901E-3</v>
      </c>
      <c r="I2112">
        <f t="shared" si="1067"/>
        <v>7.2092734195992652</v>
      </c>
      <c r="J2112">
        <f t="shared" si="1076"/>
        <v>2.685009016670012</v>
      </c>
      <c r="K2112">
        <f t="shared" si="1077"/>
        <v>5.3752581628380208E-3</v>
      </c>
      <c r="M2112">
        <f t="shared" si="1068"/>
        <v>9.6446678186352539</v>
      </c>
      <c r="N2112">
        <f t="shared" si="1078"/>
        <v>9.5578853110029929</v>
      </c>
      <c r="O2112">
        <f t="shared" si="1079"/>
        <v>3.1055865498541904</v>
      </c>
      <c r="P2112">
        <f t="shared" si="1080"/>
        <v>3.0915829781849609</v>
      </c>
      <c r="Q2112">
        <f t="shared" si="1081"/>
        <v>1.9610001949524702E-4</v>
      </c>
      <c r="R2112">
        <f t="shared" si="1069"/>
        <v>9.2176270613060733</v>
      </c>
      <c r="S2112">
        <f t="shared" si="1082"/>
        <v>3.036054522123421</v>
      </c>
      <c r="T2112">
        <f t="shared" si="1083"/>
        <v>4.8347028803524825E-3</v>
      </c>
      <c r="V2112">
        <f t="shared" si="1070"/>
        <v>11.083828166862876</v>
      </c>
      <c r="W2112">
        <f t="shared" si="1084"/>
        <v>11.146304605393288</v>
      </c>
      <c r="X2112">
        <f t="shared" si="1085"/>
        <v>3.3292383763952493</v>
      </c>
      <c r="Y2112">
        <f t="shared" si="1086"/>
        <v>3.3386081838684349</v>
      </c>
      <c r="Z2112">
        <f t="shared" si="1087"/>
        <v>8.77932920845649E-5</v>
      </c>
      <c r="AA2112">
        <f t="shared" si="1088"/>
        <v>10.665382487642894</v>
      </c>
      <c r="AB2112">
        <f t="shared" si="1089"/>
        <v>3.2657897188341587</v>
      </c>
      <c r="AC2112">
        <f t="shared" si="1090"/>
        <v>4.0257321463045437E-3</v>
      </c>
      <c r="AE2112">
        <f t="shared" si="1071"/>
        <v>12.015645090254472</v>
      </c>
      <c r="AF2112">
        <f t="shared" si="1091"/>
        <v>12.229667503474921</v>
      </c>
      <c r="AG2112">
        <f t="shared" si="1092"/>
        <v>3.4663590538567224</v>
      </c>
      <c r="AH2112">
        <f t="shared" si="1093"/>
        <v>3.4970941513598004</v>
      </c>
      <c r="AI2112">
        <f t="shared" si="1094"/>
        <v>9.446462185237123E-4</v>
      </c>
      <c r="AJ2112">
        <f t="shared" si="1095"/>
        <v>11.625682901888972</v>
      </c>
      <c r="AK2112">
        <f t="shared" si="1096"/>
        <v>3.409645568367623</v>
      </c>
      <c r="AL2112">
        <f t="shared" si="1097"/>
        <v>3.2164194363222859E-3</v>
      </c>
    </row>
    <row r="2113" spans="1:38" x14ac:dyDescent="0.3">
      <c r="A2113" s="31">
        <v>44</v>
      </c>
      <c r="B2113" s="31">
        <f t="shared" si="1099"/>
        <v>17.601906900069398</v>
      </c>
      <c r="D2113">
        <f t="shared" si="1066"/>
        <v>7.4595504302018716</v>
      </c>
      <c r="E2113">
        <f t="shared" si="1072"/>
        <v>7.2887955559949837</v>
      </c>
      <c r="F2113">
        <f t="shared" si="1073"/>
        <v>2.7312177559106985</v>
      </c>
      <c r="G2113">
        <f t="shared" si="1074"/>
        <v>2.6997769456003184</v>
      </c>
      <c r="H2113">
        <f t="shared" si="1075"/>
        <v>9.8852455297329992E-4</v>
      </c>
      <c r="I2113">
        <f t="shared" si="1067"/>
        <v>7.086120987314442</v>
      </c>
      <c r="J2113">
        <f t="shared" si="1076"/>
        <v>2.661976894586886</v>
      </c>
      <c r="K2113">
        <f t="shared" si="1077"/>
        <v>4.7942968768634291E-3</v>
      </c>
      <c r="M2113">
        <f t="shared" si="1068"/>
        <v>9.4139572132256912</v>
      </c>
      <c r="N2113">
        <f t="shared" si="1078"/>
        <v>9.386191970534334</v>
      </c>
      <c r="O2113">
        <f t="shared" si="1079"/>
        <v>3.0682172695599137</v>
      </c>
      <c r="P2113">
        <f t="shared" si="1080"/>
        <v>3.0636892744751929</v>
      </c>
      <c r="Q2113">
        <f t="shared" si="1081"/>
        <v>2.0502739487255658E-5</v>
      </c>
      <c r="R2113">
        <f t="shared" si="1069"/>
        <v>9.0314321909811568</v>
      </c>
      <c r="S2113">
        <f t="shared" si="1082"/>
        <v>3.0052341324730687</v>
      </c>
      <c r="T2113">
        <f t="shared" si="1083"/>
        <v>3.96687555730031E-3</v>
      </c>
      <c r="V2113">
        <f t="shared" si="1070"/>
        <v>10.789500619587406</v>
      </c>
      <c r="W2113">
        <f t="shared" si="1084"/>
        <v>10.926188956724138</v>
      </c>
      <c r="X2113">
        <f t="shared" si="1085"/>
        <v>3.2847375267420387</v>
      </c>
      <c r="Y2113">
        <f t="shared" si="1086"/>
        <v>3.3054786274795571</v>
      </c>
      <c r="Z2113">
        <f t="shared" si="1087"/>
        <v>4.301932598038883E-4</v>
      </c>
      <c r="AA2113">
        <f t="shared" si="1088"/>
        <v>10.428232751141953</v>
      </c>
      <c r="AB2113">
        <f t="shared" si="1089"/>
        <v>3.2292774348361513</v>
      </c>
      <c r="AC2113">
        <f t="shared" si="1090"/>
        <v>3.075821794209478E-3</v>
      </c>
      <c r="AE2113">
        <f t="shared" si="1071"/>
        <v>11.674893687048701</v>
      </c>
      <c r="AF2113">
        <f t="shared" si="1091"/>
        <v>11.972100667910349</v>
      </c>
      <c r="AG2113">
        <f t="shared" si="1092"/>
        <v>3.4168543555511262</v>
      </c>
      <c r="AH2113">
        <f t="shared" si="1093"/>
        <v>3.4600723500976609</v>
      </c>
      <c r="AI2113">
        <f t="shared" si="1094"/>
        <v>1.8677950526243068E-3</v>
      </c>
      <c r="AJ2113">
        <f t="shared" si="1095"/>
        <v>11.349956762425467</v>
      </c>
      <c r="AK2113">
        <f t="shared" si="1096"/>
        <v>3.3689696885584275</v>
      </c>
      <c r="AL2113">
        <f t="shared" si="1097"/>
        <v>2.2929413330016451E-3</v>
      </c>
    </row>
    <row r="2114" spans="1:38" x14ac:dyDescent="0.3">
      <c r="A2114" s="31">
        <v>44</v>
      </c>
      <c r="B2114" s="31">
        <f t="shared" si="1099"/>
        <v>16.687972141447307</v>
      </c>
      <c r="D2114">
        <f t="shared" si="1066"/>
        <v>7.2915887804798487</v>
      </c>
      <c r="E2114">
        <f t="shared" si="1072"/>
        <v>7.1644230094442882</v>
      </c>
      <c r="F2114">
        <f t="shared" si="1073"/>
        <v>2.7002942025786467</v>
      </c>
      <c r="G2114">
        <f t="shared" si="1074"/>
        <v>2.6766439825730073</v>
      </c>
      <c r="H2114">
        <f t="shared" si="1075"/>
        <v>5.5933290631514766E-4</v>
      </c>
      <c r="I2114">
        <f t="shared" si="1067"/>
        <v>6.9529955761943141</v>
      </c>
      <c r="J2114">
        <f t="shared" si="1076"/>
        <v>2.6368533474947586</v>
      </c>
      <c r="K2114">
        <f t="shared" si="1077"/>
        <v>4.0247420937748885E-3</v>
      </c>
      <c r="M2114">
        <f t="shared" si="1068"/>
        <v>9.1656759248980819</v>
      </c>
      <c r="N2114">
        <f t="shared" si="1078"/>
        <v>9.202028937195351</v>
      </c>
      <c r="O2114">
        <f t="shared" si="1079"/>
        <v>3.0274867340581499</v>
      </c>
      <c r="P2114">
        <f t="shared" si="1080"/>
        <v>3.03348461957455</v>
      </c>
      <c r="Q2114">
        <f t="shared" si="1081"/>
        <v>3.5974630667841069E-5</v>
      </c>
      <c r="R2114">
        <f t="shared" si="1069"/>
        <v>8.8351122748314062</v>
      </c>
      <c r="S2114">
        <f t="shared" si="1082"/>
        <v>2.9723916758784341</v>
      </c>
      <c r="T2114">
        <f t="shared" si="1083"/>
        <v>3.035465435826272E-3</v>
      </c>
      <c r="V2114">
        <f t="shared" si="1070"/>
        <v>10.479974932721799</v>
      </c>
      <c r="W2114">
        <f t="shared" si="1084"/>
        <v>10.693356868263377</v>
      </c>
      <c r="X2114">
        <f t="shared" si="1085"/>
        <v>3.2372789395913659</v>
      </c>
      <c r="Y2114">
        <f t="shared" si="1086"/>
        <v>3.2700698567864537</v>
      </c>
      <c r="Z2114">
        <f t="shared" si="1087"/>
        <v>1.0752442504951018E-3</v>
      </c>
      <c r="AA2114">
        <f t="shared" si="1088"/>
        <v>10.181455048700327</v>
      </c>
      <c r="AB2114">
        <f t="shared" si="1089"/>
        <v>3.1908392389307751</v>
      </c>
      <c r="AC2114">
        <f t="shared" si="1090"/>
        <v>2.1566457974452756E-3</v>
      </c>
      <c r="AE2114">
        <f t="shared" si="1071"/>
        <v>11.32153428697527</v>
      </c>
      <c r="AF2114">
        <f t="shared" si="1091"/>
        <v>11.702101155083259</v>
      </c>
      <c r="AG2114">
        <f t="shared" si="1092"/>
        <v>3.3647487702613503</v>
      </c>
      <c r="AH2114">
        <f t="shared" si="1093"/>
        <v>3.4208334006617829</v>
      </c>
      <c r="AI2114">
        <f t="shared" si="1094"/>
        <v>3.1454857671531222E-3</v>
      </c>
      <c r="AJ2114">
        <f t="shared" si="1095"/>
        <v>11.065447603531219</v>
      </c>
      <c r="AK2114">
        <f t="shared" si="1096"/>
        <v>3.3264767552969943</v>
      </c>
      <c r="AL2114">
        <f t="shared" si="1097"/>
        <v>1.4647471294318942E-3</v>
      </c>
    </row>
    <row r="2115" spans="1:38" x14ac:dyDescent="0.3">
      <c r="A2115" s="31">
        <v>44</v>
      </c>
      <c r="B2115" s="31">
        <f t="shared" si="1099"/>
        <v>15.821491147224704</v>
      </c>
      <c r="D2115">
        <f t="shared" ref="D2115:D2178" si="1100">(4^0.5)*0.48*(B2115^0.81)*(38.8/A2115)/(1+(B2115/19.27/(4^0.2)/((A2115/38.8)^1.96))^3)</f>
        <v>7.1083145431497092</v>
      </c>
      <c r="E2115">
        <f t="shared" si="1072"/>
        <v>7.0299552347750565</v>
      </c>
      <c r="F2115">
        <f t="shared" si="1073"/>
        <v>2.6661422586106895</v>
      </c>
      <c r="G2115">
        <f t="shared" si="1074"/>
        <v>2.6514062749369542</v>
      </c>
      <c r="H2115">
        <f t="shared" si="1075"/>
        <v>2.1714921483259323E-4</v>
      </c>
      <c r="I2115">
        <f t="shared" ref="I2115:I2178" si="1101">(4^$AP$15)*107.451*(A2115^(-1.444))*(B2115^0.95)/EXP(370.608*B2115/(4^$AP$14)/(A2115^2.364))</f>
        <v>6.8111555635045189</v>
      </c>
      <c r="J2115">
        <f t="shared" si="1076"/>
        <v>2.6098190671969039</v>
      </c>
      <c r="K2115">
        <f t="shared" si="1077"/>
        <v>3.172301891033933E-3</v>
      </c>
      <c r="M2115">
        <f t="shared" ref="M2115:M2178" si="1102">(6^0.5)*0.48*(B2115^0.81)*(38.8/A2115)/(1+(B2115/19.27/(6^0.2)/((A2115/38.8)^1.96))^3)</f>
        <v>8.9041878882894689</v>
      </c>
      <c r="N2115">
        <f t="shared" si="1078"/>
        <v>9.0070460803164423</v>
      </c>
      <c r="O2115">
        <f t="shared" si="1079"/>
        <v>2.9839885871580454</v>
      </c>
      <c r="P2115">
        <f t="shared" si="1080"/>
        <v>3.0011741169609674</v>
      </c>
      <c r="Q2115">
        <f t="shared" si="1081"/>
        <v>2.9534243460711969E-4</v>
      </c>
      <c r="R2115">
        <f t="shared" ref="R2115:R2178" si="1103">(6^$AQ$15)*107.451*(A2115^(-1.444))*(B2115^0.95)/EXP(370.608*B2115/(6^$AQ$14)/(A2115^2.364))</f>
        <v>8.6302005526878744</v>
      </c>
      <c r="S2115">
        <f t="shared" si="1082"/>
        <v>2.9377202985798143</v>
      </c>
      <c r="T2115">
        <f t="shared" si="1083"/>
        <v>2.1407545279584672E-3</v>
      </c>
      <c r="V2115">
        <f t="shared" ref="V2115:V2178" si="1104">((3.81/0.54)^0.5)*((4.32/3.81)^0.3)*0.48*(B2115^0.81)*(38.8/A2115)/(1+(B2115/19.27/(8^0.2)/((A2115/38.8)^1.96))^3)</f>
        <v>10.159772974321188</v>
      </c>
      <c r="W2115">
        <f t="shared" si="1084"/>
        <v>10.449678339022759</v>
      </c>
      <c r="X2115">
        <f t="shared" si="1085"/>
        <v>3.1874398777578827</v>
      </c>
      <c r="Y2115">
        <f t="shared" si="1086"/>
        <v>3.2325962227013072</v>
      </c>
      <c r="Z2115">
        <f t="shared" si="1087"/>
        <v>2.0390954886495361E-3</v>
      </c>
      <c r="AA2115">
        <f t="shared" si="1088"/>
        <v>9.9267437409282717</v>
      </c>
      <c r="AB2115">
        <f t="shared" si="1089"/>
        <v>3.1506735376627444</v>
      </c>
      <c r="AC2115">
        <f t="shared" si="1090"/>
        <v>1.3517637639913779E-3</v>
      </c>
      <c r="AE2115">
        <f t="shared" ref="AE2115:AE2178" si="1105">((3.81/0.54)^0.5)*((5.4/3.81)^0.3)*0.48*(B2115^0.81)*(38.8/A2115)/(1+(B2115/19.27/(10^0.2)/((A2115/38.8)^1.96))^3)</f>
        <v>10.960033277148796</v>
      </c>
      <c r="AF2115">
        <f t="shared" si="1091"/>
        <v>11.421667096806901</v>
      </c>
      <c r="AG2115">
        <f t="shared" si="1092"/>
        <v>3.3105940973107524</v>
      </c>
      <c r="AH2115">
        <f t="shared" si="1093"/>
        <v>3.3795957001994932</v>
      </c>
      <c r="AI2115">
        <f t="shared" si="1094"/>
        <v>4.7612212012154822E-3</v>
      </c>
      <c r="AJ2115">
        <f t="shared" si="1095"/>
        <v>10.773926616265959</v>
      </c>
      <c r="AK2115">
        <f t="shared" si="1096"/>
        <v>3.2823660088823061</v>
      </c>
      <c r="AL2115">
        <f t="shared" si="1097"/>
        <v>7.9682497632418178E-4</v>
      </c>
    </row>
    <row r="2116" spans="1:38" x14ac:dyDescent="0.3">
      <c r="A2116" s="31">
        <v>44</v>
      </c>
      <c r="B2116" s="31">
        <f t="shared" si="1099"/>
        <v>15.000000000000004</v>
      </c>
      <c r="D2116">
        <f t="shared" si="1100"/>
        <v>6.9132502015690758</v>
      </c>
      <c r="E2116">
        <f t="shared" ref="E2116:E2179" si="1106">(4^0.5)*107.451*(A2116^(-1.444))*(B2116^0.95)/EXP(370.608*B2116/(4^0.2)/(A2116^2.364))</f>
        <v>6.8866647687038203</v>
      </c>
      <c r="F2116">
        <f t="shared" ref="F2116:F2179" si="1107">D2116^0.5</f>
        <v>2.6293060304135532</v>
      </c>
      <c r="G2116">
        <f t="shared" ref="G2116:G2179" si="1108">E2116^0.5</f>
        <v>2.6242455618146372</v>
      </c>
      <c r="H2116">
        <f t="shared" ref="H2116:H2179" si="1109">(G2116-F2116)^2</f>
        <v>2.5608342440614428E-5</v>
      </c>
      <c r="I2116">
        <f t="shared" si="1101"/>
        <v>6.6618094034289266</v>
      </c>
      <c r="J2116">
        <f t="shared" ref="J2116:J2179" si="1110">I2116^0.5</f>
        <v>2.5810481210990481</v>
      </c>
      <c r="K2116">
        <f t="shared" ref="K2116:K2179" si="1111">(J2116-F2116)^2</f>
        <v>2.3288258114069903E-3</v>
      </c>
      <c r="M2116">
        <f t="shared" si="1102"/>
        <v>8.6333654838187925</v>
      </c>
      <c r="N2116">
        <f t="shared" ref="N2116:N2179" si="1112">(6^0.5)*107.451*(A2116^(-1.444))*(B2116^0.95)/EXP(370.608*B2116/(6^0.2)/(A2116^2.364))</f>
        <v>8.8028217480274016</v>
      </c>
      <c r="O2116">
        <f t="shared" ref="O2116:O2179" si="1113">M2116^0.5</f>
        <v>2.9382589204865512</v>
      </c>
      <c r="P2116">
        <f t="shared" ref="P2116:P2179" si="1114">N2116^0.5</f>
        <v>2.9669549622512643</v>
      </c>
      <c r="Q2116">
        <f t="shared" ref="Q2116:Q2179" si="1115">(P2116-O2116)^2</f>
        <v>8.2346281296215719E-4</v>
      </c>
      <c r="R2116">
        <f t="shared" si="1103"/>
        <v>8.4181497356990604</v>
      </c>
      <c r="S2116">
        <f t="shared" ref="S2116:S2179" si="1116">R2116^0.5</f>
        <v>2.901404786598909</v>
      </c>
      <c r="T2116">
        <f t="shared" ref="T2116:T2179" si="1117">(S2116-O2116)^2</f>
        <v>1.3582271846082608E-3</v>
      </c>
      <c r="V2116">
        <f t="shared" si="1104"/>
        <v>9.8328285476644339</v>
      </c>
      <c r="W2116">
        <f t="shared" ref="W2116:W2179" si="1118">((3.81/0.54)^0.5)*((4.32/3.81)^0.3)*107.451*(A2116^(-1.444))*(B2116^0.95)/EXP(370.608*B2116/(8^0.2)/(A2116^2.364))</f>
        <v>10.196928595725756</v>
      </c>
      <c r="X2116">
        <f t="shared" ref="X2116:X2179" si="1119">V2116^0.5</f>
        <v>3.1357341321713541</v>
      </c>
      <c r="Y2116">
        <f t="shared" ref="Y2116:Y2179" si="1120">W2116^0.5</f>
        <v>3.193263001339814</v>
      </c>
      <c r="Z2116">
        <f t="shared" ref="Z2116:Z2179" si="1121">(Y2116-X2116)^2</f>
        <v>3.3095707878017756E-3</v>
      </c>
      <c r="AA2116">
        <f t="shared" ref="AA2116:AA2179" si="1122">((3.81/0.54)^$AR$15)*((4.32/3.81)^$AR$17)*107.451*(A2116^(-1.444))*(B2116^0.95)/EXP(370.608*B2116/(8^$AR$14)/(A2116^2.364))</f>
        <v>9.665690161129378</v>
      </c>
      <c r="AB2116">
        <f t="shared" ref="AB2116:AB2179" si="1123">AA2116^0.5</f>
        <v>3.1089693084894514</v>
      </c>
      <c r="AC2116">
        <f t="shared" ref="AC2116:AC2179" si="1124">(AB2116-X2116)^2</f>
        <v>7.1635578672333926E-4</v>
      </c>
      <c r="AE2116">
        <f t="shared" si="1105"/>
        <v>10.594221919830698</v>
      </c>
      <c r="AF2116">
        <f t="shared" ref="AF2116:AF2179" si="1125">((3.81/0.54)^0.5)*((5.4/3.81)^0.3)*107.451*(A2116^(-1.444))*(B2116^0.95)/EXP(370.608*B2116/(10^0.2)/(A2116^2.364))</f>
        <v>11.132684683698248</v>
      </c>
      <c r="AG2116">
        <f t="shared" ref="AG2116:AG2179" si="1126">AE2116^0.5</f>
        <v>3.2548766366531772</v>
      </c>
      <c r="AH2116">
        <f t="shared" ref="AH2116:AH2179" si="1127">AF2116^0.5</f>
        <v>3.3365677999552545</v>
      </c>
      <c r="AI2116">
        <f t="shared" ref="AI2116:AI2179" si="1128">(AH2116-AG2116)^2</f>
        <v>6.673446161646673E-3</v>
      </c>
      <c r="AJ2116">
        <f t="shared" ref="AJ2116:AJ2179" si="1129">((3.81/0.54)^$AS$15)*((5.4/3.81)^$AS$17)*107.451*(A2116^(-1.444))*(B2116^0.95)/EXP(370.608*B2116/(10^$AS$14)/(A2116^2.364))</f>
        <v>10.477046494968391</v>
      </c>
      <c r="AK2116">
        <f t="shared" ref="AK2116:AK2179" si="1130">AJ2116^0.5</f>
        <v>3.2368266087278124</v>
      </c>
      <c r="AL2116">
        <f t="shared" ref="AL2116:AL2179" si="1131">(AK2116-AG2116)^2</f>
        <v>3.2580350810644944E-4</v>
      </c>
    </row>
    <row r="2117" spans="1:38" x14ac:dyDescent="0.3">
      <c r="A2117" s="31">
        <v>44</v>
      </c>
      <c r="B2117" s="31">
        <f t="shared" si="1099"/>
        <v>14.221162715087576</v>
      </c>
      <c r="D2117">
        <f t="shared" si="1100"/>
        <v>6.7095543613906194</v>
      </c>
      <c r="E2117">
        <f t="shared" si="1106"/>
        <v>6.73577376460862</v>
      </c>
      <c r="F2117">
        <f t="shared" si="1107"/>
        <v>2.5902807495309497</v>
      </c>
      <c r="G2117">
        <f t="shared" si="1108"/>
        <v>2.5953369269920659</v>
      </c>
      <c r="H2117">
        <f t="shared" si="1109"/>
        <v>2.5564930518299418E-5</v>
      </c>
      <c r="I2117">
        <f t="shared" si="1101"/>
        <v>6.506109058087576</v>
      </c>
      <c r="J2117">
        <f t="shared" si="1110"/>
        <v>2.5507075602835334</v>
      </c>
      <c r="K2117">
        <f t="shared" si="1111"/>
        <v>1.5660373072118221E-3</v>
      </c>
      <c r="M2117">
        <f t="shared" si="1102"/>
        <v>8.3565821460293179</v>
      </c>
      <c r="N2117">
        <f t="shared" si="1112"/>
        <v>8.5908551164489229</v>
      </c>
      <c r="O2117">
        <f t="shared" si="1113"/>
        <v>2.8907753537812857</v>
      </c>
      <c r="P2117">
        <f t="shared" si="1114"/>
        <v>2.9310160553038469</v>
      </c>
      <c r="Q2117">
        <f t="shared" si="1115"/>
        <v>1.6193140590278598E-3</v>
      </c>
      <c r="R2117">
        <f t="shared" si="1103"/>
        <v>8.2003271516545126</v>
      </c>
      <c r="S2117">
        <f t="shared" si="1116"/>
        <v>2.8636213352422337</v>
      </c>
      <c r="T2117">
        <f t="shared" si="1117"/>
        <v>7.3734072281917817E-4</v>
      </c>
      <c r="V2117">
        <f t="shared" si="1104"/>
        <v>9.5025071616730497</v>
      </c>
      <c r="W2117">
        <f t="shared" si="1118"/>
        <v>9.9367816164903946</v>
      </c>
      <c r="X2117">
        <f t="shared" si="1119"/>
        <v>3.082613689983396</v>
      </c>
      <c r="Y2117">
        <f t="shared" si="1120"/>
        <v>3.1522661081340191</v>
      </c>
      <c r="Z2117">
        <f t="shared" si="1121"/>
        <v>4.8514593542292456E-3</v>
      </c>
      <c r="AA2117">
        <f t="shared" si="1122"/>
        <v>9.3997795264915247</v>
      </c>
      <c r="AB2117">
        <f t="shared" si="1123"/>
        <v>3.065905987875611</v>
      </c>
      <c r="AC2117">
        <f t="shared" si="1124"/>
        <v>2.7914730972248501E-4</v>
      </c>
      <c r="AE2117">
        <f t="shared" si="1105"/>
        <v>10.227334943867096</v>
      </c>
      <c r="AF2117">
        <f t="shared" si="1125"/>
        <v>10.836922970379081</v>
      </c>
      <c r="AG2117">
        <f t="shared" si="1126"/>
        <v>3.1980204727091874</v>
      </c>
      <c r="AH2117">
        <f t="shared" si="1127"/>
        <v>3.2919482028700089</v>
      </c>
      <c r="AI2117">
        <f t="shared" si="1128"/>
        <v>8.822418493164088E-3</v>
      </c>
      <c r="AJ2117">
        <f t="shared" si="1129"/>
        <v>10.176339966218784</v>
      </c>
      <c r="AK2117">
        <f t="shared" si="1130"/>
        <v>3.190037612038263</v>
      </c>
      <c r="AL2117">
        <f t="shared" si="1131"/>
        <v>6.3726064491392566E-5</v>
      </c>
    </row>
    <row r="2118" spans="1:38" x14ac:dyDescent="0.3">
      <c r="A2118" s="31">
        <v>44</v>
      </c>
      <c r="B2118" s="31">
        <f t="shared" si="1099"/>
        <v>13.482764597933132</v>
      </c>
      <c r="D2118">
        <f t="shared" si="1100"/>
        <v>6.5000045223487311</v>
      </c>
      <c r="E2118">
        <f t="shared" si="1106"/>
        <v>6.5784473336026492</v>
      </c>
      <c r="F2118">
        <f t="shared" si="1107"/>
        <v>2.5495106437017929</v>
      </c>
      <c r="G2118">
        <f t="shared" si="1108"/>
        <v>2.5648484036298616</v>
      </c>
      <c r="H2118">
        <f t="shared" si="1109"/>
        <v>2.3524687961106778E-4</v>
      </c>
      <c r="I2118">
        <f t="shared" si="1101"/>
        <v>6.3451450490440475</v>
      </c>
      <c r="J2118">
        <f t="shared" si="1110"/>
        <v>2.5189571352137072</v>
      </c>
      <c r="K2118">
        <f t="shared" si="1111"/>
        <v>9.3351688093152435E-4</v>
      </c>
      <c r="M2118">
        <f t="shared" si="1102"/>
        <v>8.0767276615735142</v>
      </c>
      <c r="N2118">
        <f t="shared" si="1112"/>
        <v>8.3725605915259216</v>
      </c>
      <c r="O2118">
        <f t="shared" si="1113"/>
        <v>2.8419584200993362</v>
      </c>
      <c r="P2118">
        <f t="shared" si="1114"/>
        <v>2.893537729411165</v>
      </c>
      <c r="Q2118">
        <f t="shared" si="1115"/>
        <v>2.660425149085315E-3</v>
      </c>
      <c r="R2118">
        <f t="shared" si="1103"/>
        <v>7.9780116170760493</v>
      </c>
      <c r="S2118">
        <f t="shared" si="1116"/>
        <v>2.8245374164765544</v>
      </c>
      <c r="T2118">
        <f t="shared" si="1117"/>
        <v>3.0349136722497523E-4</v>
      </c>
      <c r="V2118">
        <f t="shared" si="1104"/>
        <v>9.1716431416833188</v>
      </c>
      <c r="W2118">
        <f t="shared" si="1118"/>
        <v>9.6708058066839619</v>
      </c>
      <c r="X2118">
        <f t="shared" si="1119"/>
        <v>3.0284720803869596</v>
      </c>
      <c r="Y2118">
        <f t="shared" si="1120"/>
        <v>3.1097919233742894</v>
      </c>
      <c r="Z2118">
        <f t="shared" si="1121"/>
        <v>6.6129168634839813E-3</v>
      </c>
      <c r="AA2118">
        <f t="shared" si="1122"/>
        <v>9.1303895598134091</v>
      </c>
      <c r="AB2118">
        <f t="shared" si="1123"/>
        <v>3.0216534480005164</v>
      </c>
      <c r="AC2118">
        <f t="shared" si="1124"/>
        <v>4.6493747621452116E-5</v>
      </c>
      <c r="AE2118">
        <f t="shared" si="1105"/>
        <v>9.8620616702201467</v>
      </c>
      <c r="AF2118">
        <f t="shared" si="1125"/>
        <v>10.536030834674222</v>
      </c>
      <c r="AG2118">
        <f t="shared" si="1126"/>
        <v>3.1403919612398936</v>
      </c>
      <c r="AH2118">
        <f t="shared" si="1127"/>
        <v>3.245925266341513</v>
      </c>
      <c r="AI2118">
        <f t="shared" si="1128"/>
        <v>1.1137278485671488E-2</v>
      </c>
      <c r="AJ2118">
        <f t="shared" si="1129"/>
        <v>9.8732199446588798</v>
      </c>
      <c r="AK2118">
        <f t="shared" si="1130"/>
        <v>3.1421680325308636</v>
      </c>
      <c r="AL2118">
        <f t="shared" si="1131"/>
        <v>3.1544292306078992E-6</v>
      </c>
    </row>
    <row r="2119" spans="1:38" x14ac:dyDescent="0.3">
      <c r="A2119" s="31">
        <v>44</v>
      </c>
      <c r="B2119" s="31">
        <f t="shared" si="1099"/>
        <v>12.782705946428623</v>
      </c>
      <c r="D2119">
        <f t="shared" si="1100"/>
        <v>6.2870005084897329</v>
      </c>
      <c r="E2119">
        <f t="shared" si="1106"/>
        <v>6.4157885255055414</v>
      </c>
      <c r="F2119">
        <f t="shared" si="1107"/>
        <v>2.5073891816967171</v>
      </c>
      <c r="G2119">
        <f t="shared" si="1108"/>
        <v>2.5329406873248219</v>
      </c>
      <c r="H2119">
        <f t="shared" si="1109"/>
        <v>6.5287943986307227E-4</v>
      </c>
      <c r="I2119">
        <f t="shared" si="1101"/>
        <v>6.1799429612852892</v>
      </c>
      <c r="J2119">
        <f t="shared" si="1110"/>
        <v>2.4859491067367587</v>
      </c>
      <c r="K2119">
        <f t="shared" si="1111"/>
        <v>4.5967681428863376E-4</v>
      </c>
      <c r="M2119">
        <f t="shared" si="1102"/>
        <v>7.7962386994571737</v>
      </c>
      <c r="N2119">
        <f t="shared" si="1112"/>
        <v>8.1492640382106938</v>
      </c>
      <c r="O2119">
        <f t="shared" si="1113"/>
        <v>2.7921745467390062</v>
      </c>
      <c r="P2119">
        <f t="shared" si="1114"/>
        <v>2.8546915837285636</v>
      </c>
      <c r="Q2119">
        <f t="shared" si="1115"/>
        <v>3.9083799139536819E-3</v>
      </c>
      <c r="R2119">
        <f t="shared" si="1103"/>
        <v>7.7523918186175713</v>
      </c>
      <c r="S2119">
        <f t="shared" si="1116"/>
        <v>2.784311731580638</v>
      </c>
      <c r="T2119">
        <f t="shared" si="1117"/>
        <v>6.1823862214664351E-5</v>
      </c>
      <c r="V2119">
        <f t="shared" si="1104"/>
        <v>8.8425870075572899</v>
      </c>
      <c r="W2119">
        <f t="shared" si="1118"/>
        <v>9.4004615632140371</v>
      </c>
      <c r="X2119">
        <f t="shared" si="1119"/>
        <v>2.973648770039476</v>
      </c>
      <c r="Y2119">
        <f t="shared" si="1120"/>
        <v>3.0660172150876841</v>
      </c>
      <c r="Z2119">
        <f t="shared" si="1121"/>
        <v>8.5319296406238341E-3</v>
      </c>
      <c r="AA2119">
        <f t="shared" si="1122"/>
        <v>8.858790578181269</v>
      </c>
      <c r="AB2119">
        <f t="shared" si="1123"/>
        <v>2.9763720496909101</v>
      </c>
      <c r="AC2119">
        <f t="shared" si="1124"/>
        <v>7.4162520599147103E-6</v>
      </c>
      <c r="AE2119">
        <f t="shared" si="1105"/>
        <v>9.5006033606956795</v>
      </c>
      <c r="AF2119">
        <f t="shared" si="1125"/>
        <v>10.231535805129132</v>
      </c>
      <c r="AG2119">
        <f t="shared" si="1126"/>
        <v>3.0823048779599462</v>
      </c>
      <c r="AH2119">
        <f t="shared" si="1127"/>
        <v>3.1986771961436076</v>
      </c>
      <c r="AI2119">
        <f t="shared" si="1128"/>
        <v>1.3542516439439316E-2</v>
      </c>
      <c r="AJ2119">
        <f t="shared" si="1129"/>
        <v>9.568981061464287</v>
      </c>
      <c r="AK2119">
        <f t="shared" si="1130"/>
        <v>3.0933769672421572</v>
      </c>
      <c r="AL2119">
        <f t="shared" si="1131"/>
        <v>1.2259116107325011E-4</v>
      </c>
    </row>
    <row r="2120" spans="1:38" x14ac:dyDescent="0.3">
      <c r="A2120" s="31">
        <v>44</v>
      </c>
      <c r="B2120" s="31">
        <f t="shared" si="1099"/>
        <v>12.118996080218595</v>
      </c>
      <c r="D2120">
        <f t="shared" si="1100"/>
        <v>6.0725823953333933</v>
      </c>
      <c r="E2120">
        <f t="shared" si="1106"/>
        <v>6.2488347798958364</v>
      </c>
      <c r="F2120">
        <f t="shared" si="1107"/>
        <v>2.4642610241882643</v>
      </c>
      <c r="G2120">
        <f t="shared" si="1108"/>
        <v>2.4997669451162516</v>
      </c>
      <c r="H2120">
        <f t="shared" si="1109"/>
        <v>1.260670420944488E-3</v>
      </c>
      <c r="I2120">
        <f t="shared" si="1101"/>
        <v>6.0114612318307925</v>
      </c>
      <c r="J2120">
        <f t="shared" si="1110"/>
        <v>2.4518281407616627</v>
      </c>
      <c r="K2120">
        <f t="shared" si="1111"/>
        <v>1.5457659029946596E-4</v>
      </c>
      <c r="M2120">
        <f t="shared" si="1102"/>
        <v>7.5171384668106711</v>
      </c>
      <c r="N2120">
        <f t="shared" si="1112"/>
        <v>7.9222006147853845</v>
      </c>
      <c r="O2120">
        <f t="shared" si="1113"/>
        <v>2.7417400436238792</v>
      </c>
      <c r="P2120">
        <f t="shared" si="1114"/>
        <v>2.8146404059462702</v>
      </c>
      <c r="Q2120">
        <f t="shared" si="1115"/>
        <v>5.3144628267358775E-3</v>
      </c>
      <c r="R2120">
        <f t="shared" si="1103"/>
        <v>7.5245659952593851</v>
      </c>
      <c r="S2120">
        <f t="shared" si="1116"/>
        <v>2.7430942374004186</v>
      </c>
      <c r="T2120">
        <f t="shared" si="1117"/>
        <v>1.83384078441787E-6</v>
      </c>
      <c r="V2120">
        <f t="shared" si="1104"/>
        <v>8.51725768730876</v>
      </c>
      <c r="W2120">
        <f t="shared" si="1118"/>
        <v>9.1271004730203025</v>
      </c>
      <c r="X2120">
        <f t="shared" si="1119"/>
        <v>2.9184341156361162</v>
      </c>
      <c r="Y2120">
        <f t="shared" si="1120"/>
        <v>3.0211091461614394</v>
      </c>
      <c r="Z2120">
        <f t="shared" si="1121"/>
        <v>1.0542161893376057E-2</v>
      </c>
      <c r="AA2120">
        <f t="shared" si="1122"/>
        <v>8.5861468201541911</v>
      </c>
      <c r="AB2120">
        <f t="shared" si="1123"/>
        <v>2.9302127602196721</v>
      </c>
      <c r="AC2120">
        <f t="shared" si="1124"/>
        <v>1.3873646822573147E-4</v>
      </c>
      <c r="AE2120">
        <f t="shared" si="1105"/>
        <v>9.1447321697811468</v>
      </c>
      <c r="AF2120">
        <f t="shared" si="1125"/>
        <v>9.9248444855640425</v>
      </c>
      <c r="AG2120">
        <f t="shared" si="1126"/>
        <v>3.0240258216128293</v>
      </c>
      <c r="AH2120">
        <f t="shared" si="1127"/>
        <v>3.1503721185860001</v>
      </c>
      <c r="AI2120">
        <f t="shared" si="1128"/>
        <v>1.5963386758832666E-2</v>
      </c>
      <c r="AJ2120">
        <f t="shared" si="1129"/>
        <v>9.2648023305815563</v>
      </c>
      <c r="AK2120">
        <f t="shared" si="1130"/>
        <v>3.043813780536115</v>
      </c>
      <c r="AL2120">
        <f t="shared" si="1131"/>
        <v>3.9156331834964075E-4</v>
      </c>
    </row>
    <row r="2121" spans="1:38" x14ac:dyDescent="0.3">
      <c r="A2121" s="31">
        <v>44</v>
      </c>
      <c r="B2121" s="31">
        <f t="shared" si="1099"/>
        <v>11.489747680019809</v>
      </c>
      <c r="D2121">
        <f t="shared" si="1100"/>
        <v>5.8584577117153698</v>
      </c>
      <c r="E2121">
        <f t="shared" si="1106"/>
        <v>6.0785556775549789</v>
      </c>
      <c r="F2121">
        <f t="shared" si="1107"/>
        <v>2.4204251097101457</v>
      </c>
      <c r="G2121">
        <f t="shared" si="1108"/>
        <v>2.4654727087426824</v>
      </c>
      <c r="H2121">
        <f t="shared" si="1109"/>
        <v>2.0292861785962055E-3</v>
      </c>
      <c r="I2121">
        <f t="shared" si="1101"/>
        <v>5.8405900592332438</v>
      </c>
      <c r="J2121">
        <f t="shared" si="1110"/>
        <v>2.4167312757593145</v>
      </c>
      <c r="K2121">
        <f t="shared" si="1111"/>
        <v>1.3644409256313429E-5</v>
      </c>
      <c r="M2121">
        <f t="shared" si="1102"/>
        <v>7.2410807791486187</v>
      </c>
      <c r="N2121">
        <f t="shared" si="1112"/>
        <v>7.6925139977892281</v>
      </c>
      <c r="O2121">
        <f t="shared" si="1113"/>
        <v>2.6909256361238634</v>
      </c>
      <c r="P2121">
        <f t="shared" si="1114"/>
        <v>2.773538173126382</v>
      </c>
      <c r="Q2121">
        <f t="shared" si="1115"/>
        <v>6.8248312699925023E-3</v>
      </c>
      <c r="R2121">
        <f t="shared" si="1103"/>
        <v>7.2955427247260367</v>
      </c>
      <c r="S2121">
        <f t="shared" si="1116"/>
        <v>2.7010262354753309</v>
      </c>
      <c r="T2121">
        <f t="shared" si="1117"/>
        <v>1.02022107258867E-4</v>
      </c>
      <c r="V2121">
        <f t="shared" si="1104"/>
        <v>8.1971956273503306</v>
      </c>
      <c r="W2121">
        <f t="shared" si="1118"/>
        <v>8.8519659049946888</v>
      </c>
      <c r="X2121">
        <f t="shared" si="1119"/>
        <v>2.863074506077397</v>
      </c>
      <c r="Y2121">
        <f t="shared" si="1120"/>
        <v>2.9752253536488102</v>
      </c>
      <c r="Z2121">
        <f t="shared" si="1121"/>
        <v>1.2577812610986368E-2</v>
      </c>
      <c r="AA2121">
        <f t="shared" si="1122"/>
        <v>8.3135188002664684</v>
      </c>
      <c r="AB2121">
        <f t="shared" si="1123"/>
        <v>2.8833173256279769</v>
      </c>
      <c r="AC2121">
        <f t="shared" si="1124"/>
        <v>4.0977174335734136E-4</v>
      </c>
      <c r="AE2121">
        <f t="shared" si="1105"/>
        <v>8.7958485189501072</v>
      </c>
      <c r="AF2121">
        <f t="shared" si="1125"/>
        <v>9.6172443230717164</v>
      </c>
      <c r="AG2121">
        <f t="shared" si="1126"/>
        <v>2.9657795803043263</v>
      </c>
      <c r="AH2121">
        <f t="shared" si="1127"/>
        <v>3.1011682190864325</v>
      </c>
      <c r="AI2121">
        <f t="shared" si="1128"/>
        <v>1.8330083511271623E-2</v>
      </c>
      <c r="AJ2121">
        <f t="shared" si="1129"/>
        <v>8.9617507384905934</v>
      </c>
      <c r="AK2121">
        <f t="shared" si="1130"/>
        <v>2.9936183354747468</v>
      </c>
      <c r="AL2121">
        <f t="shared" si="1131"/>
        <v>7.7499628943861123E-4</v>
      </c>
    </row>
    <row r="2122" spans="1:38" x14ac:dyDescent="0.3">
      <c r="A2122" s="31">
        <v>44</v>
      </c>
      <c r="B2122" s="31">
        <f t="shared" si="1099"/>
        <v>10.893171420857442</v>
      </c>
      <c r="D2122">
        <f t="shared" si="1100"/>
        <v>5.6460337634557956</v>
      </c>
      <c r="E2122">
        <f t="shared" si="1106"/>
        <v>5.9058518267254971</v>
      </c>
      <c r="F2122">
        <f t="shared" si="1107"/>
        <v>2.3761384142039779</v>
      </c>
      <c r="G2122">
        <f t="shared" si="1108"/>
        <v>2.430195841228747</v>
      </c>
      <c r="H2122">
        <f t="shared" si="1109"/>
        <v>2.922205416538239E-3</v>
      </c>
      <c r="I2122">
        <f t="shared" si="1101"/>
        <v>5.6681512773286187</v>
      </c>
      <c r="J2122">
        <f t="shared" si="1110"/>
        <v>2.3807879530375273</v>
      </c>
      <c r="K2122">
        <f t="shared" si="1111"/>
        <v>2.1618211364684475E-5</v>
      </c>
      <c r="M2122">
        <f t="shared" si="1102"/>
        <v>6.9693951130453913</v>
      </c>
      <c r="N2122">
        <f t="shared" si="1112"/>
        <v>7.4612567941116499</v>
      </c>
      <c r="O2122">
        <f t="shared" si="1113"/>
        <v>2.6399611953673467</v>
      </c>
      <c r="P2122">
        <f t="shared" si="1114"/>
        <v>2.7315301195688195</v>
      </c>
      <c r="Q2122">
        <f t="shared" si="1115"/>
        <v>8.3848678794150675E-3</v>
      </c>
      <c r="R2122">
        <f t="shared" si="1103"/>
        <v>7.0662426315543128</v>
      </c>
      <c r="S2122">
        <f t="shared" si="1116"/>
        <v>2.658240514241387</v>
      </c>
      <c r="T2122">
        <f t="shared" si="1117"/>
        <v>3.3413349849884292E-4</v>
      </c>
      <c r="V2122">
        <f t="shared" si="1104"/>
        <v>7.8836141174975927</v>
      </c>
      <c r="W2122">
        <f t="shared" si="1118"/>
        <v>8.5761947707945847</v>
      </c>
      <c r="X2122">
        <f t="shared" si="1119"/>
        <v>2.8077774337538921</v>
      </c>
      <c r="Y2122">
        <f t="shared" si="1120"/>
        <v>2.9285140892258967</v>
      </c>
      <c r="Z2122">
        <f t="shared" si="1121"/>
        <v>1.4577339974565545E-2</v>
      </c>
      <c r="AA2122">
        <f t="shared" si="1122"/>
        <v>8.0418664981301866</v>
      </c>
      <c r="AB2122">
        <f t="shared" si="1123"/>
        <v>2.8358184882199682</v>
      </c>
      <c r="AC2122">
        <f t="shared" si="1124"/>
        <v>7.8630073556944507E-4</v>
      </c>
      <c r="AE2122">
        <f t="shared" si="1105"/>
        <v>8.4550348651660254</v>
      </c>
      <c r="AF2122">
        <f t="shared" si="1125"/>
        <v>9.3099064857001945</v>
      </c>
      <c r="AG2122">
        <f t="shared" si="1126"/>
        <v>2.9077542649209587</v>
      </c>
      <c r="AH2122">
        <f t="shared" si="1127"/>
        <v>3.0512139364030499</v>
      </c>
      <c r="AI2122">
        <f t="shared" si="1128"/>
        <v>2.0580677341749551E-2</v>
      </c>
      <c r="AJ2122">
        <f t="shared" si="1129"/>
        <v>8.6607855644399141</v>
      </c>
      <c r="AK2122">
        <f t="shared" si="1130"/>
        <v>2.9429212637173823</v>
      </c>
      <c r="AL2122">
        <f t="shared" si="1131"/>
        <v>1.2367178043476588E-3</v>
      </c>
    </row>
    <row r="2123" spans="1:38" x14ac:dyDescent="0.3">
      <c r="A2123" s="31">
        <v>44</v>
      </c>
      <c r="B2123" s="31">
        <f t="shared" si="1099"/>
        <v>10.327570883957025</v>
      </c>
      <c r="D2123">
        <f t="shared" si="1100"/>
        <v>5.4364519614646101</v>
      </c>
      <c r="E2123">
        <f t="shared" si="1106"/>
        <v>5.7315547257504846</v>
      </c>
      <c r="F2123">
        <f t="shared" si="1107"/>
        <v>2.3316200293925702</v>
      </c>
      <c r="G2123">
        <f t="shared" si="1108"/>
        <v>2.3940665666915959</v>
      </c>
      <c r="H2123">
        <f t="shared" si="1109"/>
        <v>3.89957002063861E-3</v>
      </c>
      <c r="I2123">
        <f t="shared" si="1101"/>
        <v>5.4948990458596008</v>
      </c>
      <c r="J2123">
        <f t="shared" si="1110"/>
        <v>2.3441201005621708</v>
      </c>
      <c r="K2123">
        <f t="shared" si="1111"/>
        <v>1.5625177924508043E-4</v>
      </c>
      <c r="M2123">
        <f t="shared" si="1102"/>
        <v>6.7031302917463496</v>
      </c>
      <c r="N2123">
        <f t="shared" si="1112"/>
        <v>7.2293919503125981</v>
      </c>
      <c r="O2123">
        <f t="shared" si="1113"/>
        <v>2.5890404191024809</v>
      </c>
      <c r="P2123">
        <f t="shared" si="1114"/>
        <v>2.6887528615163943</v>
      </c>
      <c r="Q2123">
        <f t="shared" si="1115"/>
        <v>9.9425711721479772E-3</v>
      </c>
      <c r="R2123">
        <f t="shared" si="1103"/>
        <v>6.8375008494975908</v>
      </c>
      <c r="S2123">
        <f t="shared" si="1116"/>
        <v>2.6148615354350202</v>
      </c>
      <c r="T2123">
        <f t="shared" si="1117"/>
        <v>6.6673004865852527E-4</v>
      </c>
      <c r="V2123">
        <f t="shared" si="1104"/>
        <v>7.5774471462930837</v>
      </c>
      <c r="W2123">
        <f t="shared" si="1118"/>
        <v>8.3008202480207114</v>
      </c>
      <c r="X2123">
        <f t="shared" si="1119"/>
        <v>2.7527163214347175</v>
      </c>
      <c r="Y2123">
        <f t="shared" si="1120"/>
        <v>2.8811144107828679</v>
      </c>
      <c r="Z2123">
        <f t="shared" si="1121"/>
        <v>1.6486069348255625E-2</v>
      </c>
      <c r="AA2123">
        <f t="shared" si="1122"/>
        <v>7.7720532084014202</v>
      </c>
      <c r="AB2123">
        <f t="shared" si="1123"/>
        <v>2.7878402408318559</v>
      </c>
      <c r="AC2123">
        <f t="shared" si="1124"/>
        <v>1.2336897138166777E-3</v>
      </c>
      <c r="AE2123">
        <f t="shared" si="1105"/>
        <v>8.1231047114001402</v>
      </c>
      <c r="AF2123">
        <f t="shared" si="1125"/>
        <v>9.0038896370849013</v>
      </c>
      <c r="AG2123">
        <f t="shared" si="1126"/>
        <v>2.8501060877448299</v>
      </c>
      <c r="AH2123">
        <f t="shared" si="1127"/>
        <v>3.0006482028196677</v>
      </c>
      <c r="AI2123">
        <f t="shared" si="1128"/>
        <v>2.2662928411205718E-2</v>
      </c>
      <c r="AJ2123">
        <f t="shared" si="1129"/>
        <v>8.3627632591964023</v>
      </c>
      <c r="AK2123">
        <f t="shared" si="1130"/>
        <v>2.8918442660690431</v>
      </c>
      <c r="AL2123">
        <f t="shared" si="1131"/>
        <v>1.7420755298238229E-3</v>
      </c>
    </row>
    <row r="2124" spans="1:38" x14ac:dyDescent="0.3">
      <c r="A2124" s="31">
        <v>44</v>
      </c>
      <c r="B2124" s="31">
        <f t="shared" si="1099"/>
        <v>9.7913377328235764</v>
      </c>
      <c r="D2124">
        <f t="shared" si="1100"/>
        <v>5.2306219473565498</v>
      </c>
      <c r="E2124">
        <f t="shared" si="1106"/>
        <v>5.5564274530086024</v>
      </c>
      <c r="F2124">
        <f t="shared" si="1107"/>
        <v>2.287055300458769</v>
      </c>
      <c r="G2124">
        <f t="shared" si="1108"/>
        <v>2.3572075540793183</v>
      </c>
      <c r="H2124">
        <f t="shared" si="1109"/>
        <v>4.9213386880418613E-3</v>
      </c>
      <c r="I2124">
        <f t="shared" si="1101"/>
        <v>5.3215212213333212</v>
      </c>
      <c r="J2124">
        <f t="shared" si="1110"/>
        <v>2.3068422619098432</v>
      </c>
      <c r="K2124">
        <f t="shared" si="1111"/>
        <v>3.9152384346629519E-4</v>
      </c>
      <c r="M2124">
        <f t="shared" si="1102"/>
        <v>6.4430953169414078</v>
      </c>
      <c r="N2124">
        <f t="shared" si="1112"/>
        <v>6.9977949842821223</v>
      </c>
      <c r="O2124">
        <f t="shared" si="1113"/>
        <v>2.5383252976995299</v>
      </c>
      <c r="P2124">
        <f t="shared" si="1114"/>
        <v>2.6453345694414767</v>
      </c>
      <c r="Q2124">
        <f t="shared" si="1115"/>
        <v>1.1450984238741826E-2</v>
      </c>
      <c r="R2124">
        <f t="shared" si="1103"/>
        <v>6.610070086826429</v>
      </c>
      <c r="S2124">
        <f t="shared" si="1116"/>
        <v>2.5710056567083686</v>
      </c>
      <c r="T2124">
        <f t="shared" si="1117"/>
        <v>1.0680058649465848E-3</v>
      </c>
      <c r="V2124">
        <f t="shared" si="1104"/>
        <v>7.2793928544892914</v>
      </c>
      <c r="W2124">
        <f t="shared" si="1118"/>
        <v>8.0267752781816402</v>
      </c>
      <c r="X2124">
        <f t="shared" si="1119"/>
        <v>2.698034998751738</v>
      </c>
      <c r="Y2124">
        <f t="shared" si="1120"/>
        <v>2.8331564161164207</v>
      </c>
      <c r="Z2124">
        <f t="shared" si="1121"/>
        <v>1.8257797430640758E-2</v>
      </c>
      <c r="AA2124">
        <f t="shared" si="1122"/>
        <v>7.5048498967905406</v>
      </c>
      <c r="AB2124">
        <f t="shared" si="1123"/>
        <v>2.7394981103827285</v>
      </c>
      <c r="AC2124">
        <f t="shared" si="1124"/>
        <v>1.7191896261239778E-3</v>
      </c>
      <c r="AE2124">
        <f t="shared" si="1105"/>
        <v>7.8006463416544198</v>
      </c>
      <c r="AF2124">
        <f t="shared" si="1125"/>
        <v>8.7001444167360091</v>
      </c>
      <c r="AG2124">
        <f t="shared" si="1126"/>
        <v>2.7929637200748636</v>
      </c>
      <c r="AH2124">
        <f t="shared" si="1127"/>
        <v>2.9496007215784323</v>
      </c>
      <c r="AI2124">
        <f t="shared" si="1128"/>
        <v>2.4535150240028995E-2</v>
      </c>
      <c r="AJ2124">
        <f t="shared" si="1129"/>
        <v>8.0684427308688971</v>
      </c>
      <c r="AK2124">
        <f t="shared" si="1130"/>
        <v>2.8405004366957765</v>
      </c>
      <c r="AL2124">
        <f t="shared" si="1131"/>
        <v>2.2597394270969726E-3</v>
      </c>
    </row>
    <row r="2125" spans="1:38" x14ac:dyDescent="0.3">
      <c r="A2125" s="31">
        <v>44</v>
      </c>
      <c r="B2125" s="31">
        <f t="shared" si="1099"/>
        <v>9.2829471397907142</v>
      </c>
      <c r="D2125">
        <f t="shared" si="1100"/>
        <v>5.029254057139017</v>
      </c>
      <c r="E2125">
        <f t="shared" si="1106"/>
        <v>5.3811660458992829</v>
      </c>
      <c r="F2125">
        <f t="shared" si="1107"/>
        <v>2.2425998432932741</v>
      </c>
      <c r="G2125">
        <f t="shared" si="1108"/>
        <v>2.3197340463724032</v>
      </c>
      <c r="H2125">
        <f t="shared" si="1109"/>
        <v>5.94968528465233E-3</v>
      </c>
      <c r="I2125">
        <f t="shared" si="1101"/>
        <v>5.1486412830977457</v>
      </c>
      <c r="J2125">
        <f t="shared" si="1110"/>
        <v>2.2690617627331666</v>
      </c>
      <c r="K2125">
        <f t="shared" si="1111"/>
        <v>7.0023318044336118E-4</v>
      </c>
      <c r="M2125">
        <f t="shared" si="1102"/>
        <v>6.1898965131053112</v>
      </c>
      <c r="N2125">
        <f t="shared" si="1112"/>
        <v>6.767256880243858</v>
      </c>
      <c r="O2125">
        <f t="shared" si="1113"/>
        <v>2.4879502633905912</v>
      </c>
      <c r="P2125">
        <f t="shared" si="1114"/>
        <v>2.6013951795611252</v>
      </c>
      <c r="Q2125">
        <f t="shared" si="1115"/>
        <v>1.2869749004939483E-2</v>
      </c>
      <c r="R2125">
        <f t="shared" si="1103"/>
        <v>6.3846241590529766</v>
      </c>
      <c r="S2125">
        <f t="shared" si="1116"/>
        <v>2.5267813833121728</v>
      </c>
      <c r="T2125">
        <f t="shared" si="1117"/>
        <v>1.5078558743642524E-3</v>
      </c>
      <c r="V2125">
        <f t="shared" si="1104"/>
        <v>6.9899521952267749</v>
      </c>
      <c r="W2125">
        <f t="shared" si="1118"/>
        <v>7.7548966710927392</v>
      </c>
      <c r="X2125">
        <f t="shared" si="1119"/>
        <v>2.6438517725520798</v>
      </c>
      <c r="Y2125">
        <f t="shared" si="1120"/>
        <v>2.7847615106311596</v>
      </c>
      <c r="Z2125">
        <f t="shared" si="1121"/>
        <v>1.9855554285514873E-2</v>
      </c>
      <c r="AA2125">
        <f t="shared" si="1122"/>
        <v>7.2409399257108964</v>
      </c>
      <c r="AB2125">
        <f t="shared" si="1123"/>
        <v>2.6908994640660393</v>
      </c>
      <c r="AC2125">
        <f t="shared" si="1124"/>
        <v>2.2134852767926958E-3</v>
      </c>
      <c r="AE2125">
        <f t="shared" si="1105"/>
        <v>7.4880612002126608</v>
      </c>
      <c r="AF2125">
        <f t="shared" si="1125"/>
        <v>8.3995184559365583</v>
      </c>
      <c r="AG2125">
        <f t="shared" si="1126"/>
        <v>2.736432202743686</v>
      </c>
      <c r="AH2125">
        <f t="shared" si="1127"/>
        <v>2.8981922738038892</v>
      </c>
      <c r="AI2125">
        <f t="shared" si="1128"/>
        <v>2.6166320589401982E-2</v>
      </c>
      <c r="AJ2125">
        <f t="shared" si="1129"/>
        <v>7.7784909059454632</v>
      </c>
      <c r="AK2125">
        <f t="shared" si="1130"/>
        <v>2.7889946048613043</v>
      </c>
      <c r="AL2125">
        <f t="shared" si="1131"/>
        <v>2.7628061163742059E-3</v>
      </c>
    </row>
    <row r="2126" spans="1:38" x14ac:dyDescent="0.3">
      <c r="A2126" s="31">
        <v>44</v>
      </c>
      <c r="B2126" s="31">
        <f t="shared" si="1099"/>
        <v>8.8009534500347009</v>
      </c>
      <c r="D2126">
        <f t="shared" si="1100"/>
        <v>4.8328892443529954</v>
      </c>
      <c r="E2126">
        <f t="shared" si="1106"/>
        <v>5.2064014423756957</v>
      </c>
      <c r="F2126">
        <f t="shared" si="1107"/>
        <v>2.1983833251626059</v>
      </c>
      <c r="G2126">
        <f t="shared" si="1108"/>
        <v>2.2817540275795936</v>
      </c>
      <c r="H2126">
        <f t="shared" si="1109"/>
        <v>6.9506740215019066E-3</v>
      </c>
      <c r="I2126">
        <f t="shared" si="1101"/>
        <v>4.9768207016536534</v>
      </c>
      <c r="J2126">
        <f t="shared" si="1110"/>
        <v>2.2308789078866771</v>
      </c>
      <c r="K2126">
        <f t="shared" si="1111"/>
        <v>1.0559628965769519E-3</v>
      </c>
      <c r="M2126">
        <f t="shared" si="1102"/>
        <v>5.9439706220863933</v>
      </c>
      <c r="N2126">
        <f t="shared" si="1112"/>
        <v>6.5384875042722745</v>
      </c>
      <c r="O2126">
        <f t="shared" si="1113"/>
        <v>2.4380259682961527</v>
      </c>
      <c r="P2126">
        <f t="shared" si="1114"/>
        <v>2.5570466370937144</v>
      </c>
      <c r="Q2126">
        <f t="shared" si="1115"/>
        <v>1.4165919601018873E-2</v>
      </c>
      <c r="R2126">
        <f t="shared" si="1103"/>
        <v>6.1617618692648986</v>
      </c>
      <c r="S2126">
        <f t="shared" si="1116"/>
        <v>2.4822896425004273</v>
      </c>
      <c r="T2126">
        <f t="shared" si="1117"/>
        <v>1.9592728540621623E-3</v>
      </c>
      <c r="V2126">
        <f t="shared" si="1104"/>
        <v>6.7094627786538501</v>
      </c>
      <c r="W2126">
        <f t="shared" si="1118"/>
        <v>7.4859296663358368</v>
      </c>
      <c r="X2126">
        <f t="shared" si="1119"/>
        <v>2.5902630713218784</v>
      </c>
      <c r="Y2126">
        <f t="shared" si="1120"/>
        <v>2.7360427018480244</v>
      </c>
      <c r="Z2126">
        <f t="shared" si="1121"/>
        <v>2.1251700676339656E-2</v>
      </c>
      <c r="AA2126">
        <f t="shared" si="1122"/>
        <v>6.9809240307452711</v>
      </c>
      <c r="AB2126">
        <f t="shared" si="1123"/>
        <v>2.6421438323348845</v>
      </c>
      <c r="AC2126">
        <f t="shared" si="1124"/>
        <v>2.6916133632886529E-3</v>
      </c>
      <c r="AE2126">
        <f t="shared" si="1105"/>
        <v>7.1855971185971539</v>
      </c>
      <c r="AF2126">
        <f t="shared" si="1125"/>
        <v>8.102761779799966</v>
      </c>
      <c r="AG2126">
        <f t="shared" si="1126"/>
        <v>2.6805964109871434</v>
      </c>
      <c r="AH2126">
        <f t="shared" si="1127"/>
        <v>2.8465350480540312</v>
      </c>
      <c r="AI2126">
        <f t="shared" si="1128"/>
        <v>2.7535631271616318E-2</v>
      </c>
      <c r="AJ2126">
        <f t="shared" si="1129"/>
        <v>7.4934884520748177</v>
      </c>
      <c r="AK2126">
        <f t="shared" si="1130"/>
        <v>2.737423688813045</v>
      </c>
      <c r="AL2126">
        <f t="shared" si="1131"/>
        <v>3.2293395051022052E-3</v>
      </c>
    </row>
    <row r="2127" spans="1:38" x14ac:dyDescent="0.3">
      <c r="A2127" s="31">
        <v>44</v>
      </c>
      <c r="B2127" s="31">
        <f t="shared" si="1099"/>
        <v>8.3439860707236555</v>
      </c>
      <c r="D2127">
        <f t="shared" si="1100"/>
        <v>4.6419260137457385</v>
      </c>
      <c r="E2127">
        <f t="shared" si="1106"/>
        <v>5.0327018706837885</v>
      </c>
      <c r="F2127">
        <f t="shared" si="1107"/>
        <v>2.1545129411878077</v>
      </c>
      <c r="G2127">
        <f t="shared" si="1108"/>
        <v>2.2433684206308575</v>
      </c>
      <c r="H2127">
        <f t="shared" si="1109"/>
        <v>7.8952962270542517E-3</v>
      </c>
      <c r="I2127">
        <f t="shared" si="1101"/>
        <v>4.8065616482795983</v>
      </c>
      <c r="J2127">
        <f t="shared" si="1110"/>
        <v>2.1923872030915521</v>
      </c>
      <c r="K2127">
        <f t="shared" si="1111"/>
        <v>1.4344597147534269E-3</v>
      </c>
      <c r="M2127">
        <f t="shared" si="1102"/>
        <v>5.7056138088273869</v>
      </c>
      <c r="N2127">
        <f t="shared" si="1112"/>
        <v>6.3121194134806426</v>
      </c>
      <c r="O2127">
        <f t="shared" si="1113"/>
        <v>2.3886426708127333</v>
      </c>
      <c r="P2127">
        <f t="shared" si="1114"/>
        <v>2.5123931645904154</v>
      </c>
      <c r="Q2127">
        <f t="shared" si="1115"/>
        <v>1.5314184710220136E-2</v>
      </c>
      <c r="R2127">
        <f t="shared" si="1103"/>
        <v>5.9420111312978321</v>
      </c>
      <c r="S2127">
        <f t="shared" si="1116"/>
        <v>2.437624075057069</v>
      </c>
      <c r="T2127">
        <f t="shared" si="1117"/>
        <v>2.3991779617470298E-3</v>
      </c>
      <c r="V2127">
        <f t="shared" si="1104"/>
        <v>6.438128115630029</v>
      </c>
      <c r="W2127">
        <f t="shared" si="1118"/>
        <v>7.2205328207379758</v>
      </c>
      <c r="X2127">
        <f t="shared" si="1119"/>
        <v>2.5373466683979209</v>
      </c>
      <c r="Y2127">
        <f t="shared" si="1120"/>
        <v>2.6871049143526151</v>
      </c>
      <c r="Z2127">
        <f t="shared" si="1121"/>
        <v>2.242753223142669E-2</v>
      </c>
      <c r="AA2127">
        <f t="shared" si="1122"/>
        <v>6.7253254456346605</v>
      </c>
      <c r="AB2127">
        <f t="shared" si="1123"/>
        <v>2.5933232435688884</v>
      </c>
      <c r="AC2127">
        <f t="shared" si="1124"/>
        <v>3.1333769678709802E-3</v>
      </c>
      <c r="AE2127">
        <f t="shared" si="1105"/>
        <v>6.8933767632129497</v>
      </c>
      <c r="AF2127">
        <f t="shared" si="1125"/>
        <v>7.8105324656280946</v>
      </c>
      <c r="AG2127">
        <f t="shared" si="1126"/>
        <v>2.6255240930551276</v>
      </c>
      <c r="AH2127">
        <f t="shared" si="1127"/>
        <v>2.7947329864636612</v>
      </c>
      <c r="AI2127">
        <f t="shared" si="1128"/>
        <v>2.8631649608540494E-2</v>
      </c>
      <c r="AJ2127">
        <f t="shared" si="1129"/>
        <v>7.2139355661568398</v>
      </c>
      <c r="AK2127">
        <f t="shared" si="1130"/>
        <v>2.6858770571559747</v>
      </c>
      <c r="AL2127">
        <f t="shared" si="1131"/>
        <v>3.6424802757581407E-3</v>
      </c>
    </row>
    <row r="2128" spans="1:38" x14ac:dyDescent="0.3">
      <c r="A2128" s="31">
        <v>44</v>
      </c>
      <c r="B2128" s="31">
        <f t="shared" si="1099"/>
        <v>7.9107455736123535</v>
      </c>
      <c r="D2128">
        <f t="shared" si="1100"/>
        <v>4.4566442193521931</v>
      </c>
      <c r="E2128">
        <f t="shared" si="1106"/>
        <v>4.8605755851585828</v>
      </c>
      <c r="F2128">
        <f t="shared" si="1107"/>
        <v>2.1110765545929859</v>
      </c>
      <c r="G2128">
        <f t="shared" si="1108"/>
        <v>2.2046713100048683</v>
      </c>
      <c r="H2128">
        <f t="shared" si="1109"/>
        <v>8.7599782406100769E-3</v>
      </c>
      <c r="I2128">
        <f t="shared" si="1101"/>
        <v>4.6383099568402271</v>
      </c>
      <c r="J2128">
        <f t="shared" si="1110"/>
        <v>2.1536735957057713</v>
      </c>
      <c r="K2128">
        <f t="shared" si="1111"/>
        <v>1.8145079115643292E-3</v>
      </c>
      <c r="M2128">
        <f t="shared" si="1102"/>
        <v>5.4750067476430804</v>
      </c>
      <c r="N2128">
        <f t="shared" si="1112"/>
        <v>6.0887119475039952</v>
      </c>
      <c r="O2128">
        <f t="shared" si="1113"/>
        <v>2.3398732332421517</v>
      </c>
      <c r="P2128">
        <f t="shared" si="1114"/>
        <v>2.4675315494445043</v>
      </c>
      <c r="Q2128">
        <f t="shared" si="1115"/>
        <v>1.6296645695619835E-2</v>
      </c>
      <c r="R2128">
        <f t="shared" si="1103"/>
        <v>5.7258332451850853</v>
      </c>
      <c r="S2128">
        <f t="shared" si="1116"/>
        <v>2.3928713390370753</v>
      </c>
      <c r="T2128">
        <f t="shared" si="1117"/>
        <v>2.8087992178499133E-3</v>
      </c>
      <c r="V2128">
        <f t="shared" si="1104"/>
        <v>6.1760426142112594</v>
      </c>
      <c r="W2128">
        <f t="shared" si="1118"/>
        <v>6.9592831082224427</v>
      </c>
      <c r="X2128">
        <f t="shared" si="1119"/>
        <v>2.4851645044566486</v>
      </c>
      <c r="Y2128">
        <f t="shared" si="1120"/>
        <v>2.6380453195922247</v>
      </c>
      <c r="Z2128">
        <f t="shared" si="1121"/>
        <v>2.3372543636518181E-2</v>
      </c>
      <c r="AA2128">
        <f t="shared" si="1122"/>
        <v>6.4745950888084671</v>
      </c>
      <c r="AB2128">
        <f t="shared" si="1123"/>
        <v>2.5445225659853103</v>
      </c>
      <c r="AC2128">
        <f t="shared" si="1124"/>
        <v>3.5233794684403933E-3</v>
      </c>
      <c r="AE2128">
        <f t="shared" si="1105"/>
        <v>6.6114217644926248</v>
      </c>
      <c r="AF2128">
        <f t="shared" si="1125"/>
        <v>7.5234024460648188</v>
      </c>
      <c r="AG2128">
        <f t="shared" si="1126"/>
        <v>2.571268512717531</v>
      </c>
      <c r="AH2128">
        <f t="shared" si="1127"/>
        <v>2.7428821422118776</v>
      </c>
      <c r="AI2128">
        <f t="shared" si="1128"/>
        <v>2.9451237828222891E-2</v>
      </c>
      <c r="AJ2128">
        <f t="shared" si="1129"/>
        <v>6.9402577468923807</v>
      </c>
      <c r="AK2128">
        <f t="shared" si="1130"/>
        <v>2.6344368937008875</v>
      </c>
      <c r="AL2128">
        <f t="shared" si="1131"/>
        <v>3.9902443560584791E-3</v>
      </c>
    </row>
    <row r="2129" spans="1:38" x14ac:dyDescent="0.3">
      <c r="A2129" s="31">
        <v>44</v>
      </c>
      <c r="B2129" s="31">
        <f t="shared" si="1099"/>
        <v>7.5000000000000036</v>
      </c>
      <c r="D2129">
        <f t="shared" si="1100"/>
        <v>4.2772257829294773</v>
      </c>
      <c r="E2129">
        <f t="shared" si="1106"/>
        <v>4.6904738578539842</v>
      </c>
      <c r="F2129">
        <f t="shared" si="1107"/>
        <v>2.0681454936559653</v>
      </c>
      <c r="G2129">
        <f t="shared" si="1108"/>
        <v>2.1657501836209052</v>
      </c>
      <c r="H2129">
        <f t="shared" si="1109"/>
        <v>9.526675503152034E-3</v>
      </c>
      <c r="I2129">
        <f t="shared" si="1101"/>
        <v>4.4724582599520266</v>
      </c>
      <c r="J2129">
        <f t="shared" si="1110"/>
        <v>2.114818729809254</v>
      </c>
      <c r="K2129">
        <f t="shared" si="1111"/>
        <v>2.1783909730206524E-3</v>
      </c>
      <c r="M2129">
        <f t="shared" si="1102"/>
        <v>5.2522360819601577</v>
      </c>
      <c r="N2129">
        <f t="shared" si="1112"/>
        <v>5.8687555055964102</v>
      </c>
      <c r="O2129">
        <f t="shared" si="1113"/>
        <v>2.2917757486194321</v>
      </c>
      <c r="P2129">
        <f t="shared" si="1114"/>
        <v>2.4225514453972719</v>
      </c>
      <c r="Q2129">
        <f t="shared" si="1115"/>
        <v>1.7102282867729482E-2</v>
      </c>
      <c r="R2129">
        <f t="shared" si="1103"/>
        <v>5.5136272475508781</v>
      </c>
      <c r="S2129">
        <f t="shared" si="1116"/>
        <v>2.3481114214514776</v>
      </c>
      <c r="T2129">
        <f t="shared" si="1117"/>
        <v>3.1737080334392621E-3</v>
      </c>
      <c r="V2129">
        <f t="shared" si="1104"/>
        <v>5.9232127521891158</v>
      </c>
      <c r="W2129">
        <f t="shared" si="1118"/>
        <v>6.7026811346419057</v>
      </c>
      <c r="X2129">
        <f t="shared" si="1119"/>
        <v>2.4337651390775394</v>
      </c>
      <c r="Y2129">
        <f t="shared" si="1120"/>
        <v>2.5889536756461875</v>
      </c>
      <c r="Z2129">
        <f t="shared" si="1121"/>
        <v>2.4083481882318618E-2</v>
      </c>
      <c r="AA2129">
        <f t="shared" si="1122"/>
        <v>6.2291167384927766</v>
      </c>
      <c r="AB2129">
        <f t="shared" si="1123"/>
        <v>2.4958198529727214</v>
      </c>
      <c r="AC2129">
        <f t="shared" si="1124"/>
        <v>3.8507875166128832E-3</v>
      </c>
      <c r="AE2129">
        <f t="shared" si="1105"/>
        <v>6.3396730201999842</v>
      </c>
      <c r="AF2129">
        <f t="shared" si="1125"/>
        <v>7.2418633625009141</v>
      </c>
      <c r="AG2129">
        <f t="shared" si="1126"/>
        <v>2.5178707314316164</v>
      </c>
      <c r="AH2129">
        <f t="shared" si="1127"/>
        <v>2.6910710437483649</v>
      </c>
      <c r="AI2129">
        <f t="shared" si="1128"/>
        <v>2.9998348186619218E-2</v>
      </c>
      <c r="AJ2129">
        <f t="shared" si="1129"/>
        <v>6.6728114850419065</v>
      </c>
      <c r="AK2129">
        <f t="shared" si="1130"/>
        <v>2.5831785623610899</v>
      </c>
      <c r="AL2129">
        <f t="shared" si="1131"/>
        <v>4.2651127807126895E-3</v>
      </c>
    </row>
    <row r="2130" spans="1:38" x14ac:dyDescent="0.3">
      <c r="A2130" s="31">
        <v>44</v>
      </c>
      <c r="B2130" s="31">
        <f t="shared" si="1099"/>
        <v>7.1105813575437891</v>
      </c>
      <c r="D2130">
        <f t="shared" si="1100"/>
        <v>4.1037725143857742</v>
      </c>
      <c r="E2130">
        <f t="shared" si="1106"/>
        <v>4.52279414721525</v>
      </c>
      <c r="F2130">
        <f t="shared" si="1107"/>
        <v>2.0257770149712369</v>
      </c>
      <c r="G2130">
        <f t="shared" si="1108"/>
        <v>2.1266861891720765</v>
      </c>
      <c r="H2130">
        <f t="shared" si="1109"/>
        <v>1.0182661437895407E-2</v>
      </c>
      <c r="I2130">
        <f t="shared" si="1101"/>
        <v>4.3093492323369595</v>
      </c>
      <c r="J2130">
        <f t="shared" si="1110"/>
        <v>2.0758972114093126</v>
      </c>
      <c r="K2130">
        <f t="shared" si="1111"/>
        <v>2.5120340909913011E-3</v>
      </c>
      <c r="M2130">
        <f t="shared" si="1102"/>
        <v>5.0373126133044828</v>
      </c>
      <c r="N2130">
        <f t="shared" si="1112"/>
        <v>5.6526759264114137</v>
      </c>
      <c r="O2130">
        <f t="shared" si="1113"/>
        <v>2.2443958236693642</v>
      </c>
      <c r="P2130">
        <f t="shared" si="1114"/>
        <v>2.3775356835201054</v>
      </c>
      <c r="Q2130">
        <f t="shared" si="1115"/>
        <v>1.7726222281075E-2</v>
      </c>
      <c r="R2130">
        <f t="shared" si="1103"/>
        <v>5.3057342717698734</v>
      </c>
      <c r="S2130">
        <f t="shared" si="1116"/>
        <v>2.3034179542084572</v>
      </c>
      <c r="T2130">
        <f t="shared" si="1117"/>
        <v>3.4836118933737345E-3</v>
      </c>
      <c r="V2130">
        <f t="shared" si="1104"/>
        <v>5.6795748712502272</v>
      </c>
      <c r="W2130">
        <f t="shared" si="1118"/>
        <v>6.4511563851959774</v>
      </c>
      <c r="X2130">
        <f t="shared" si="1119"/>
        <v>2.3831858658632203</v>
      </c>
      <c r="Y2130">
        <f t="shared" si="1120"/>
        <v>2.5399126727499861</v>
      </c>
      <c r="Z2130">
        <f t="shared" si="1121"/>
        <v>2.4563291996921571E-2</v>
      </c>
      <c r="AA2130">
        <f t="shared" si="1122"/>
        <v>5.9892121361200967</v>
      </c>
      <c r="AB2130">
        <f t="shared" si="1123"/>
        <v>2.4472866885839299</v>
      </c>
      <c r="AC2130">
        <f t="shared" si="1124"/>
        <v>4.108915473471841E-3</v>
      </c>
      <c r="AE2130">
        <f t="shared" si="1105"/>
        <v>6.0780076608512106</v>
      </c>
      <c r="AF2130">
        <f t="shared" si="1125"/>
        <v>6.9663323896720435</v>
      </c>
      <c r="AG2130">
        <f t="shared" si="1126"/>
        <v>2.4653615679756204</v>
      </c>
      <c r="AH2130">
        <f t="shared" si="1127"/>
        <v>2.6393810618537148</v>
      </c>
      <c r="AI2130">
        <f t="shared" si="1128"/>
        <v>3.0282784249588114E-2</v>
      </c>
      <c r="AJ2130">
        <f t="shared" si="1129"/>
        <v>6.4118898172649192</v>
      </c>
      <c r="AK2130">
        <f t="shared" si="1130"/>
        <v>2.5321709692011161</v>
      </c>
      <c r="AL2130">
        <f t="shared" si="1131"/>
        <v>4.4634960921092551E-3</v>
      </c>
    </row>
    <row r="2131" spans="1:38" x14ac:dyDescent="0.3">
      <c r="A2131" s="31">
        <v>44</v>
      </c>
      <c r="B2131" s="31">
        <f t="shared" si="1099"/>
        <v>6.7413822989665668</v>
      </c>
      <c r="D2131">
        <f t="shared" si="1100"/>
        <v>3.9363212859764509</v>
      </c>
      <c r="E2131">
        <f t="shared" si="1106"/>
        <v>4.3578833757828201</v>
      </c>
      <c r="F2131">
        <f t="shared" si="1107"/>
        <v>1.9840164530508437</v>
      </c>
      <c r="G2131">
        <f t="shared" si="1108"/>
        <v>2.0875544006762601</v>
      </c>
      <c r="H2131">
        <f t="shared" si="1109"/>
        <v>1.0720106598483459E-2</v>
      </c>
      <c r="I2131">
        <f t="shared" si="1101"/>
        <v>4.1492788840972121</v>
      </c>
      <c r="J2131">
        <f t="shared" si="1110"/>
        <v>2.0369778801197649</v>
      </c>
      <c r="K2131">
        <f t="shared" si="1111"/>
        <v>2.804912757176654E-3</v>
      </c>
      <c r="M2131">
        <f t="shared" si="1102"/>
        <v>4.8301865968158477</v>
      </c>
      <c r="N2131">
        <f t="shared" si="1112"/>
        <v>5.4408389002268471</v>
      </c>
      <c r="O2131">
        <f t="shared" si="1113"/>
        <v>2.1977685494191257</v>
      </c>
      <c r="P2131">
        <f t="shared" si="1114"/>
        <v>2.3325605887579526</v>
      </c>
      <c r="Q2131">
        <f t="shared" si="1115"/>
        <v>1.8168893869119854E-2</v>
      </c>
      <c r="R2131">
        <f t="shared" si="1103"/>
        <v>5.1024418637584299</v>
      </c>
      <c r="S2131">
        <f t="shared" si="1116"/>
        <v>2.2588585311520575</v>
      </c>
      <c r="T2131">
        <f t="shared" si="1117"/>
        <v>3.7319858681299392E-3</v>
      </c>
      <c r="V2131">
        <f t="shared" si="1104"/>
        <v>5.4450100300341173</v>
      </c>
      <c r="W2131">
        <f t="shared" si="1118"/>
        <v>6.2050724356981775</v>
      </c>
      <c r="X2131">
        <f t="shared" si="1119"/>
        <v>2.3334545270979929</v>
      </c>
      <c r="Y2131">
        <f t="shared" si="1120"/>
        <v>2.4909982809504663</v>
      </c>
      <c r="Z2131">
        <f t="shared" si="1121"/>
        <v>2.4820034377928703E-2</v>
      </c>
      <c r="AA2131">
        <f t="shared" si="1122"/>
        <v>5.7551459691255937</v>
      </c>
      <c r="AB2131">
        <f t="shared" si="1123"/>
        <v>2.3989885304281038</v>
      </c>
      <c r="AC2131">
        <f t="shared" si="1124"/>
        <v>4.2947055924709779E-3</v>
      </c>
      <c r="AE2131">
        <f t="shared" si="1105"/>
        <v>5.8262531381595206</v>
      </c>
      <c r="AF2131">
        <f t="shared" si="1125"/>
        <v>6.6971579663738163</v>
      </c>
      <c r="AG2131">
        <f t="shared" si="1126"/>
        <v>2.4137632730157117</v>
      </c>
      <c r="AH2131">
        <f t="shared" si="1127"/>
        <v>2.5878867761889848</v>
      </c>
      <c r="AI2131">
        <f t="shared" si="1128"/>
        <v>3.0318994357332839E-2</v>
      </c>
      <c r="AJ2131">
        <f t="shared" si="1129"/>
        <v>6.1577277005993087</v>
      </c>
      <c r="AK2131">
        <f t="shared" si="1130"/>
        <v>2.4814769192155119</v>
      </c>
      <c r="AL2131">
        <f t="shared" si="1131"/>
        <v>4.5851378816717222E-3</v>
      </c>
    </row>
    <row r="2132" spans="1:38" x14ac:dyDescent="0.3">
      <c r="A2132" s="31">
        <v>44</v>
      </c>
      <c r="B2132" s="31">
        <f t="shared" si="1099"/>
        <v>6.3913529732143122</v>
      </c>
      <c r="D2132">
        <f t="shared" si="1100"/>
        <v>3.7748568433589944</v>
      </c>
      <c r="E2132">
        <f t="shared" si="1106"/>
        <v>4.1960412589352689</v>
      </c>
      <c r="F2132">
        <f t="shared" si="1107"/>
        <v>1.9428990821344774</v>
      </c>
      <c r="G2132">
        <f t="shared" si="1108"/>
        <v>2.0484240915726581</v>
      </c>
      <c r="H2132">
        <f t="shared" si="1109"/>
        <v>1.1135527616928141E-2</v>
      </c>
      <c r="I2132">
        <f t="shared" si="1101"/>
        <v>3.9924998557312197</v>
      </c>
      <c r="J2132">
        <f t="shared" si="1110"/>
        <v>1.9981240841677526</v>
      </c>
      <c r="K2132">
        <f t="shared" si="1111"/>
        <v>3.0498008495752483E-3</v>
      </c>
      <c r="M2132">
        <f t="shared" si="1102"/>
        <v>4.6307605151756857</v>
      </c>
      <c r="N2132">
        <f t="shared" si="1112"/>
        <v>5.233554354952954</v>
      </c>
      <c r="O2132">
        <f t="shared" si="1113"/>
        <v>2.1519201925665565</v>
      </c>
      <c r="P2132">
        <f t="shared" si="1114"/>
        <v>2.2876962986709914</v>
      </c>
      <c r="Q2132">
        <f t="shared" si="1115"/>
        <v>1.8435150988882768E-2</v>
      </c>
      <c r="R2132">
        <f t="shared" si="1103"/>
        <v>4.9039882091869895</v>
      </c>
      <c r="S2132">
        <f t="shared" si="1116"/>
        <v>2.2144950235182264</v>
      </c>
      <c r="T2132">
        <f t="shared" si="1117"/>
        <v>3.9156094686300562E-3</v>
      </c>
      <c r="V2132">
        <f t="shared" si="1104"/>
        <v>5.2193563266215337</v>
      </c>
      <c r="W2132">
        <f t="shared" si="1118"/>
        <v>5.9647320712722403</v>
      </c>
      <c r="X2132">
        <f t="shared" si="1119"/>
        <v>2.2845910633243607</v>
      </c>
      <c r="Y2132">
        <f t="shared" si="1120"/>
        <v>2.4422800968095859</v>
      </c>
      <c r="Z2132">
        <f t="shared" si="1121"/>
        <v>2.4865831281504484E-2</v>
      </c>
      <c r="AA2132">
        <f t="shared" si="1122"/>
        <v>5.5271306942889487</v>
      </c>
      <c r="AB2132">
        <f t="shared" si="1123"/>
        <v>2.3509850476532064</v>
      </c>
      <c r="AC2132">
        <f t="shared" si="1124"/>
        <v>4.4081611550590072E-3</v>
      </c>
      <c r="AE2132">
        <f t="shared" si="1105"/>
        <v>5.5841988580210629</v>
      </c>
      <c r="AF2132">
        <f t="shared" si="1125"/>
        <v>6.4346253797127551</v>
      </c>
      <c r="AG2132">
        <f t="shared" si="1126"/>
        <v>2.3630909542421472</v>
      </c>
      <c r="AH2132">
        <f t="shared" si="1127"/>
        <v>2.5366563385119307</v>
      </c>
      <c r="AI2132">
        <f t="shared" si="1128"/>
        <v>3.0124942616717616E-2</v>
      </c>
      <c r="AJ2132">
        <f t="shared" si="1129"/>
        <v>5.9105071744593802</v>
      </c>
      <c r="AK2132">
        <f t="shared" si="1130"/>
        <v>2.4311534658386704</v>
      </c>
      <c r="AL2132">
        <f t="shared" si="1131"/>
        <v>4.6325054848268569E-3</v>
      </c>
    </row>
    <row r="2133" spans="1:38" x14ac:dyDescent="0.3">
      <c r="A2133" s="31">
        <v>44</v>
      </c>
      <c r="B2133" s="31">
        <f t="shared" si="1099"/>
        <v>6.0594980401092986</v>
      </c>
      <c r="D2133">
        <f t="shared" si="1100"/>
        <v>3.6193225420004365</v>
      </c>
      <c r="E2133">
        <f t="shared" si="1106"/>
        <v>4.0375236358737379</v>
      </c>
      <c r="F2133">
        <f t="shared" si="1107"/>
        <v>1.9024517187041663</v>
      </c>
      <c r="G2133">
        <f t="shared" si="1108"/>
        <v>2.0093590111957935</v>
      </c>
      <c r="H2133">
        <f t="shared" si="1109"/>
        <v>1.1429169187890335E-2</v>
      </c>
      <c r="I2133">
        <f t="shared" si="1101"/>
        <v>3.8392246749539392</v>
      </c>
      <c r="J2133">
        <f t="shared" si="1110"/>
        <v>1.9593939560369016</v>
      </c>
      <c r="K2133">
        <f t="shared" si="1111"/>
        <v>3.2424183924575525E-3</v>
      </c>
      <c r="M2133">
        <f t="shared" si="1102"/>
        <v>4.4388996811022183</v>
      </c>
      <c r="N2133">
        <f t="shared" si="1112"/>
        <v>5.0310807677064604</v>
      </c>
      <c r="O2133">
        <f t="shared" si="1113"/>
        <v>2.1068696402725582</v>
      </c>
      <c r="P2133">
        <f t="shared" si="1114"/>
        <v>2.2430070815105467</v>
      </c>
      <c r="Q2133">
        <f t="shared" si="1115"/>
        <v>1.8533402906826785E-2</v>
      </c>
      <c r="R2133">
        <f t="shared" si="1103"/>
        <v>4.710566236731407</v>
      </c>
      <c r="S2133">
        <f t="shared" si="1116"/>
        <v>2.1703838915572993</v>
      </c>
      <c r="T2133">
        <f t="shared" si="1117"/>
        <v>4.0340601162612349E-3</v>
      </c>
      <c r="V2133">
        <f t="shared" si="1104"/>
        <v>5.0024190642896817</v>
      </c>
      <c r="W2133">
        <f t="shared" si="1118"/>
        <v>5.7303822670444422</v>
      </c>
      <c r="X2133">
        <f t="shared" si="1119"/>
        <v>2.2366088313090606</v>
      </c>
      <c r="Y2133">
        <f t="shared" si="1120"/>
        <v>2.3938216865598911</v>
      </c>
      <c r="Z2133">
        <f t="shared" si="1121"/>
        <v>2.4715881856118584E-2</v>
      </c>
      <c r="AA2133">
        <f t="shared" si="1122"/>
        <v>5.3053311716263307</v>
      </c>
      <c r="AB2133">
        <f t="shared" si="1123"/>
        <v>2.3033304521119695</v>
      </c>
      <c r="AC2133">
        <f t="shared" si="1124"/>
        <v>4.4517746825671637E-3</v>
      </c>
      <c r="AE2133">
        <f t="shared" si="1105"/>
        <v>5.3516057346575412</v>
      </c>
      <c r="AF2133">
        <f t="shared" si="1125"/>
        <v>6.1789621613668313</v>
      </c>
      <c r="AG2133">
        <f t="shared" si="1126"/>
        <v>2.3133537850180939</v>
      </c>
      <c r="AH2133">
        <f t="shared" si="1127"/>
        <v>2.485751830204864</v>
      </c>
      <c r="AI2133">
        <f t="shared" si="1128"/>
        <v>2.9721085984219645E-2</v>
      </c>
      <c r="AJ2133">
        <f t="shared" si="1129"/>
        <v>5.6703622855667355</v>
      </c>
      <c r="AK2133">
        <f t="shared" si="1130"/>
        <v>2.3812522515615049</v>
      </c>
      <c r="AL2133">
        <f t="shared" si="1131"/>
        <v>4.6102017589467071E-3</v>
      </c>
    </row>
    <row r="2134" spans="1:38" x14ac:dyDescent="0.3">
      <c r="A2134" s="31">
        <v>44</v>
      </c>
      <c r="B2134" s="31">
        <f t="shared" si="1099"/>
        <v>5.7448738400099053</v>
      </c>
      <c r="D2134">
        <f t="shared" si="1100"/>
        <v>3.4696292864764664</v>
      </c>
      <c r="E2134">
        <f t="shared" si="1106"/>
        <v>3.8825457623917559</v>
      </c>
      <c r="F2134">
        <f t="shared" si="1107"/>
        <v>1.8626940936386915</v>
      </c>
      <c r="G2134">
        <f t="shared" si="1108"/>
        <v>1.9704176619163145</v>
      </c>
      <c r="H2134">
        <f t="shared" si="1109"/>
        <v>1.1604367162463698E-2</v>
      </c>
      <c r="I2134">
        <f t="shared" si="1101"/>
        <v>3.6896289427823072</v>
      </c>
      <c r="J2134">
        <f t="shared" si="1110"/>
        <v>1.9208406864657743</v>
      </c>
      <c r="K2134">
        <f t="shared" si="1111"/>
        <v>3.3810262573985557E-3</v>
      </c>
      <c r="M2134">
        <f t="shared" si="1102"/>
        <v>4.2544409879263627</v>
      </c>
      <c r="N2134">
        <f t="shared" si="1112"/>
        <v>4.8336293630584981</v>
      </c>
      <c r="O2134">
        <f t="shared" si="1113"/>
        <v>2.0626296293630522</v>
      </c>
      <c r="P2134">
        <f t="shared" si="1114"/>
        <v>2.1985516512146122</v>
      </c>
      <c r="Q2134">
        <f t="shared" si="1115"/>
        <v>1.8474796024215954E-2</v>
      </c>
      <c r="R2134">
        <f t="shared" si="1103"/>
        <v>4.5223275697580707</v>
      </c>
      <c r="S2134">
        <f t="shared" si="1116"/>
        <v>2.1265764904555091</v>
      </c>
      <c r="T2134">
        <f t="shared" si="1117"/>
        <v>4.0892010435779847E-3</v>
      </c>
      <c r="V2134">
        <f t="shared" si="1104"/>
        <v>4.7939790934844613</v>
      </c>
      <c r="W2134">
        <f t="shared" si="1118"/>
        <v>5.5022189951035898</v>
      </c>
      <c r="X2134">
        <f t="shared" si="1119"/>
        <v>2.1895157212234082</v>
      </c>
      <c r="Y2134">
        <f t="shared" si="1120"/>
        <v>2.3456809235494052</v>
      </c>
      <c r="Z2134">
        <f t="shared" si="1121"/>
        <v>2.4387570417519565E-2</v>
      </c>
      <c r="AA2134">
        <f t="shared" si="1122"/>
        <v>5.0898690865286378</v>
      </c>
      <c r="AB2134">
        <f t="shared" si="1123"/>
        <v>2.2560738211611424</v>
      </c>
      <c r="AC2134">
        <f t="shared" si="1124"/>
        <v>4.4299806673214143E-3</v>
      </c>
      <c r="AE2134">
        <f t="shared" si="1105"/>
        <v>5.1282139965741287</v>
      </c>
      <c r="AF2134">
        <f t="shared" si="1125"/>
        <v>5.9303432640154883</v>
      </c>
      <c r="AG2134">
        <f t="shared" si="1126"/>
        <v>2.2645560263712019</v>
      </c>
      <c r="AH2134">
        <f t="shared" si="1127"/>
        <v>2.4352296121753052</v>
      </c>
      <c r="AI2134">
        <f t="shared" si="1128"/>
        <v>2.912947289123061E-2</v>
      </c>
      <c r="AJ2134">
        <f t="shared" si="1129"/>
        <v>5.4373837585746267</v>
      </c>
      <c r="AK2134">
        <f t="shared" si="1130"/>
        <v>2.3318198383611515</v>
      </c>
      <c r="AL2134">
        <f t="shared" si="1131"/>
        <v>4.5244204034192836E-3</v>
      </c>
    </row>
    <row r="2135" spans="1:38" x14ac:dyDescent="0.3">
      <c r="A2135" s="31">
        <v>44</v>
      </c>
      <c r="B2135" s="31">
        <f t="shared" si="1099"/>
        <v>5.4465857104287219</v>
      </c>
      <c r="D2135">
        <f t="shared" si="1100"/>
        <v>3.3256629297383378</v>
      </c>
      <c r="E2135">
        <f t="shared" si="1106"/>
        <v>3.731285532461873</v>
      </c>
      <c r="F2135">
        <f t="shared" si="1107"/>
        <v>1.8236400219720825</v>
      </c>
      <c r="G2135">
        <f t="shared" si="1108"/>
        <v>1.9316535746509707</v>
      </c>
      <c r="H2135">
        <f t="shared" si="1109"/>
        <v>1.166692756231494E-2</v>
      </c>
      <c r="I2135">
        <f t="shared" si="1101"/>
        <v>3.5438544229198343</v>
      </c>
      <c r="J2135">
        <f t="shared" si="1110"/>
        <v>1.882512794888745</v>
      </c>
      <c r="K2135">
        <f t="shared" si="1111"/>
        <v>3.4660033908969078E-3</v>
      </c>
      <c r="M2135">
        <f t="shared" si="1102"/>
        <v>4.0772000932522525</v>
      </c>
      <c r="N2135">
        <f t="shared" si="1112"/>
        <v>4.6413681673078173</v>
      </c>
      <c r="O2135">
        <f t="shared" si="1113"/>
        <v>2.0192077885280288</v>
      </c>
      <c r="P2135">
        <f t="shared" si="1114"/>
        <v>2.1543834773103456</v>
      </c>
      <c r="Q2135">
        <f t="shared" si="1115"/>
        <v>1.8272466837773765E-2</v>
      </c>
      <c r="R2135">
        <f t="shared" si="1103"/>
        <v>4.339386305622587</v>
      </c>
      <c r="S2135">
        <f t="shared" si="1116"/>
        <v>2.0831193690287138</v>
      </c>
      <c r="T2135">
        <f t="shared" si="1117"/>
        <v>4.0846901220955275E-3</v>
      </c>
      <c r="V2135">
        <f t="shared" si="1104"/>
        <v>4.5937996216189925</v>
      </c>
      <c r="W2135">
        <f t="shared" si="1118"/>
        <v>5.2803918304907045</v>
      </c>
      <c r="X2135">
        <f t="shared" si="1119"/>
        <v>2.1433151008703764</v>
      </c>
      <c r="Y2135">
        <f t="shared" si="1120"/>
        <v>2.2979103182001479</v>
      </c>
      <c r="Z2135">
        <f t="shared" si="1121"/>
        <v>2.3899681221239297E-2</v>
      </c>
      <c r="AA2135">
        <f t="shared" si="1122"/>
        <v>4.880827144464968</v>
      </c>
      <c r="AB2135">
        <f t="shared" si="1123"/>
        <v>2.209259410858075</v>
      </c>
      <c r="AC2135">
        <f t="shared" si="1124"/>
        <v>4.3486520197536889E-3</v>
      </c>
      <c r="AE2135">
        <f t="shared" si="1105"/>
        <v>4.913749530741601</v>
      </c>
      <c r="AF2135">
        <f t="shared" si="1125"/>
        <v>5.6888959945042528</v>
      </c>
      <c r="AG2135">
        <f t="shared" si="1126"/>
        <v>2.2166978889198234</v>
      </c>
      <c r="AH2135">
        <f t="shared" si="1127"/>
        <v>2.3851406655592147</v>
      </c>
      <c r="AI2135">
        <f t="shared" si="1128"/>
        <v>2.8372969001987842E-2</v>
      </c>
      <c r="AJ2135">
        <f t="shared" si="1129"/>
        <v>5.2116234014043732</v>
      </c>
      <c r="AK2135">
        <f t="shared" si="1130"/>
        <v>2.2828980269395243</v>
      </c>
      <c r="AL2135">
        <f t="shared" si="1131"/>
        <v>4.3824582738274378E-3</v>
      </c>
    </row>
    <row r="2136" spans="1:38" x14ac:dyDescent="0.3">
      <c r="A2136" s="31">
        <v>44</v>
      </c>
      <c r="B2136" s="31">
        <f t="shared" si="1099"/>
        <v>5.1637854419785132</v>
      </c>
      <c r="D2136">
        <f t="shared" si="1100"/>
        <v>3.1872903641904773</v>
      </c>
      <c r="E2136">
        <f t="shared" si="1106"/>
        <v>3.583886602323568</v>
      </c>
      <c r="F2136">
        <f t="shared" si="1107"/>
        <v>1.7852983964005786</v>
      </c>
      <c r="G2136">
        <f t="shared" si="1108"/>
        <v>1.89311558081475</v>
      </c>
      <c r="H2136">
        <f t="shared" si="1109"/>
        <v>1.1624545254999426E-2</v>
      </c>
      <c r="I2136">
        <f t="shared" si="1101"/>
        <v>3.4020120142573371</v>
      </c>
      <c r="J2136">
        <f t="shared" si="1110"/>
        <v>1.8444543947350223</v>
      </c>
      <c r="K2136">
        <f t="shared" si="1111"/>
        <v>3.4994321389446971E-3</v>
      </c>
      <c r="M2136">
        <f t="shared" si="1102"/>
        <v>3.9069772856110605</v>
      </c>
      <c r="N2136">
        <f t="shared" si="1112"/>
        <v>4.4544258953479279</v>
      </c>
      <c r="O2136">
        <f t="shared" si="1113"/>
        <v>1.9766075193652028</v>
      </c>
      <c r="P2136">
        <f t="shared" si="1114"/>
        <v>2.1105510880686893</v>
      </c>
      <c r="Q2136">
        <f t="shared" si="1115"/>
        <v>1.7940879597025595E-2</v>
      </c>
      <c r="R2136">
        <f t="shared" si="1103"/>
        <v>4.1618226076231819</v>
      </c>
      <c r="S2136">
        <f t="shared" si="1116"/>
        <v>2.0400545599623512</v>
      </c>
      <c r="T2136">
        <f t="shared" si="1117"/>
        <v>4.0255269605361894E-3</v>
      </c>
      <c r="V2136">
        <f t="shared" si="1104"/>
        <v>4.4016317428012295</v>
      </c>
      <c r="W2136">
        <f t="shared" si="1118"/>
        <v>5.0650083363356391</v>
      </c>
      <c r="X2136">
        <f t="shared" si="1119"/>
        <v>2.0980066117153275</v>
      </c>
      <c r="Y2136">
        <f t="shared" si="1120"/>
        <v>2.2505573390464058</v>
      </c>
      <c r="Z2136">
        <f t="shared" si="1121"/>
        <v>2.3271724409240975E-2</v>
      </c>
      <c r="AA2136">
        <f t="shared" si="1122"/>
        <v>4.6782530282138071</v>
      </c>
      <c r="AB2136">
        <f t="shared" si="1123"/>
        <v>2.1629269585942579</v>
      </c>
      <c r="AC2136">
        <f t="shared" si="1124"/>
        <v>4.21465143888064E-3</v>
      </c>
      <c r="AE2136">
        <f t="shared" si="1105"/>
        <v>4.7079290104472831</v>
      </c>
      <c r="AF2136">
        <f t="shared" si="1125"/>
        <v>5.4547046875299019</v>
      </c>
      <c r="AG2136">
        <f t="shared" si="1126"/>
        <v>2.1697762581536564</v>
      </c>
      <c r="AH2136">
        <f t="shared" si="1127"/>
        <v>2.3355309219811033</v>
      </c>
      <c r="AI2136">
        <f t="shared" si="1128"/>
        <v>2.7474608580549956E-2</v>
      </c>
      <c r="AJ2136">
        <f t="shared" si="1129"/>
        <v>4.9930982395843806</v>
      </c>
      <c r="AK2136">
        <f t="shared" si="1130"/>
        <v>2.2345241640189037</v>
      </c>
      <c r="AL2136">
        <f t="shared" si="1131"/>
        <v>4.1922913139349344E-3</v>
      </c>
    </row>
    <row r="2137" spans="1:38" x14ac:dyDescent="0.3">
      <c r="A2137" s="31">
        <v>44</v>
      </c>
      <c r="B2137" s="31">
        <f t="shared" si="1099"/>
        <v>4.8956688664117891</v>
      </c>
      <c r="D2137">
        <f t="shared" si="1100"/>
        <v>3.0543645095755947</v>
      </c>
      <c r="E2137">
        <f t="shared" si="1106"/>
        <v>3.4404613966112985</v>
      </c>
      <c r="F2137">
        <f t="shared" si="1107"/>
        <v>1.7476740284090722</v>
      </c>
      <c r="G2137">
        <f t="shared" si="1108"/>
        <v>1.8548480791189608</v>
      </c>
      <c r="H2137">
        <f t="shared" si="1109"/>
        <v>1.1486277145565776E-2</v>
      </c>
      <c r="I2137">
        <f t="shared" si="1101"/>
        <v>3.2641845913459084</v>
      </c>
      <c r="J2137">
        <f t="shared" si="1110"/>
        <v>1.8067054522931811</v>
      </c>
      <c r="K2137">
        <f t="shared" si="1111"/>
        <v>3.4847090057853521E-3</v>
      </c>
      <c r="M2137">
        <f t="shared" si="1102"/>
        <v>3.7435622503585808</v>
      </c>
      <c r="N2137">
        <f t="shared" si="1112"/>
        <v>4.2728956529542756</v>
      </c>
      <c r="O2137">
        <f t="shared" si="1113"/>
        <v>1.9348287392838108</v>
      </c>
      <c r="P2137">
        <f t="shared" si="1114"/>
        <v>2.0670983655729294</v>
      </c>
      <c r="Q2137">
        <f t="shared" si="1115"/>
        <v>1.7495254038663078E-2</v>
      </c>
      <c r="R2137">
        <f t="shared" si="1103"/>
        <v>3.9896860996628294</v>
      </c>
      <c r="S2137">
        <f t="shared" si="1116"/>
        <v>1.9974198606359228</v>
      </c>
      <c r="T2137">
        <f t="shared" si="1117"/>
        <v>3.9176484721148083E-3</v>
      </c>
      <c r="V2137">
        <f t="shared" si="1104"/>
        <v>4.2172189032063612</v>
      </c>
      <c r="W2137">
        <f t="shared" si="1118"/>
        <v>4.8561382145667702</v>
      </c>
      <c r="X2137">
        <f t="shared" si="1119"/>
        <v>2.0535868384868365</v>
      </c>
      <c r="Y2137">
        <f t="shared" si="1120"/>
        <v>2.2036647237197338</v>
      </c>
      <c r="Z2137">
        <f t="shared" si="1121"/>
        <v>2.2523371635978669E-2</v>
      </c>
      <c r="AA2137">
        <f t="shared" si="1122"/>
        <v>4.4821631123411949</v>
      </c>
      <c r="AB2137">
        <f t="shared" si="1123"/>
        <v>2.1171119744456588</v>
      </c>
      <c r="AC2137">
        <f t="shared" si="1124"/>
        <v>4.0354428985868518E-3</v>
      </c>
      <c r="AE2137">
        <f t="shared" si="1105"/>
        <v>4.510464015356618</v>
      </c>
      <c r="AF2137">
        <f t="shared" si="1125"/>
        <v>5.2278151097715755</v>
      </c>
      <c r="AG2137">
        <f t="shared" si="1126"/>
        <v>2.1237853034985945</v>
      </c>
      <c r="AH2137">
        <f t="shared" si="1127"/>
        <v>2.2864415824095694</v>
      </c>
      <c r="AI2137">
        <f t="shared" si="1128"/>
        <v>2.6457065069164856E-2</v>
      </c>
      <c r="AJ2137">
        <f t="shared" si="1129"/>
        <v>4.781794378269864</v>
      </c>
      <c r="AK2137">
        <f t="shared" si="1130"/>
        <v>2.1867314371613777</v>
      </c>
      <c r="AL2137">
        <f t="shared" si="1131"/>
        <v>3.9622157430929724E-3</v>
      </c>
    </row>
    <row r="2138" spans="1:38" x14ac:dyDescent="0.3">
      <c r="A2138" s="31">
        <v>44</v>
      </c>
      <c r="B2138" s="31">
        <f t="shared" si="1099"/>
        <v>4.641473569895358</v>
      </c>
      <c r="D2138">
        <f t="shared" si="1100"/>
        <v>2.9267283762113325</v>
      </c>
      <c r="E2138">
        <f t="shared" si="1106"/>
        <v>3.3010939811630764</v>
      </c>
      <c r="F2138">
        <f t="shared" si="1107"/>
        <v>1.7107683584317699</v>
      </c>
      <c r="G2138">
        <f t="shared" si="1108"/>
        <v>1.8168912959126302</v>
      </c>
      <c r="H2138">
        <f t="shared" si="1109"/>
        <v>1.1262077859566589E-2</v>
      </c>
      <c r="I2138">
        <f t="shared" si="1101"/>
        <v>3.1304297020459977</v>
      </c>
      <c r="J2138">
        <f t="shared" si="1110"/>
        <v>1.7693020381059865</v>
      </c>
      <c r="K2138">
        <f t="shared" si="1111"/>
        <v>3.4261916562038012E-3</v>
      </c>
      <c r="M2138">
        <f t="shared" si="1102"/>
        <v>3.5867379199903735</v>
      </c>
      <c r="N2138">
        <f t="shared" si="1112"/>
        <v>4.0968384426888838</v>
      </c>
      <c r="O2138">
        <f t="shared" si="1113"/>
        <v>1.8938685065205487</v>
      </c>
      <c r="P2138">
        <f t="shared" si="1114"/>
        <v>2.0240648316417347</v>
      </c>
      <c r="Q2138">
        <f t="shared" si="1115"/>
        <v>1.6951083075061556E-2</v>
      </c>
      <c r="R2138">
        <f t="shared" si="1103"/>
        <v>3.8229990579149402</v>
      </c>
      <c r="S2138">
        <f t="shared" si="1116"/>
        <v>1.9552491038010835</v>
      </c>
      <c r="T2138">
        <f t="shared" si="1117"/>
        <v>3.7675777225151959E-3</v>
      </c>
      <c r="V2138">
        <f t="shared" si="1104"/>
        <v>4.0403004851500643</v>
      </c>
      <c r="W2138">
        <f t="shared" si="1118"/>
        <v>4.6538172139740031</v>
      </c>
      <c r="X2138">
        <f t="shared" si="1119"/>
        <v>2.0100498713091834</v>
      </c>
      <c r="Y2138">
        <f t="shared" si="1120"/>
        <v>2.1572707790108323</v>
      </c>
      <c r="Z2138">
        <f t="shared" si="1121"/>
        <v>2.1673995664497413E-2</v>
      </c>
      <c r="AA2138">
        <f t="shared" si="1122"/>
        <v>4.2925459336055667</v>
      </c>
      <c r="AB2138">
        <f t="shared" si="1123"/>
        <v>2.0718460207277873</v>
      </c>
      <c r="AC2138">
        <f t="shared" si="1124"/>
        <v>3.8187640829664186E-3</v>
      </c>
      <c r="AE2138">
        <f t="shared" si="1105"/>
        <v>4.3210643197382526</v>
      </c>
      <c r="AF2138">
        <f t="shared" si="1125"/>
        <v>5.0082385895544563</v>
      </c>
      <c r="AG2138">
        <f t="shared" si="1126"/>
        <v>2.0787169888511166</v>
      </c>
      <c r="AH2138">
        <f t="shared" si="1127"/>
        <v>2.2379094238941968</v>
      </c>
      <c r="AI2138">
        <f t="shared" si="1128"/>
        <v>2.5342231374945318E-2</v>
      </c>
      <c r="AJ2138">
        <f t="shared" si="1129"/>
        <v>4.5776705942226403</v>
      </c>
      <c r="AK2138">
        <f t="shared" si="1130"/>
        <v>2.1395491567670608</v>
      </c>
      <c r="AL2138">
        <f t="shared" si="1131"/>
        <v>3.7005526533536379E-3</v>
      </c>
    </row>
    <row r="2139" spans="1:38" x14ac:dyDescent="0.3">
      <c r="A2139" s="31">
        <v>44</v>
      </c>
      <c r="B2139" s="31">
        <f t="shared" si="1099"/>
        <v>4.4004767250173513</v>
      </c>
      <c r="D2139">
        <f t="shared" si="1100"/>
        <v>2.8042183572563979</v>
      </c>
      <c r="E2139">
        <f t="shared" si="1106"/>
        <v>3.1658427915522589</v>
      </c>
      <c r="F2139">
        <f t="shared" si="1107"/>
        <v>1.674580054000524</v>
      </c>
      <c r="G2139">
        <f t="shared" si="1108"/>
        <v>1.7792815380237774</v>
      </c>
      <c r="H2139">
        <f t="shared" si="1109"/>
        <v>1.0962400756671589E-2</v>
      </c>
      <c r="I2139">
        <f t="shared" si="1101"/>
        <v>3.0007821152697649</v>
      </c>
      <c r="J2139">
        <f t="shared" si="1110"/>
        <v>1.7322765700862448</v>
      </c>
      <c r="K2139">
        <f t="shared" si="1111"/>
        <v>3.3288879684298385E-3</v>
      </c>
      <c r="M2139">
        <f t="shared" si="1102"/>
        <v>3.4362835661063693</v>
      </c>
      <c r="N2139">
        <f t="shared" si="1112"/>
        <v>3.926286466182427</v>
      </c>
      <c r="O2139">
        <f t="shared" si="1113"/>
        <v>1.8537215449215585</v>
      </c>
      <c r="P2139">
        <f t="shared" si="1114"/>
        <v>1.98148592379114</v>
      </c>
      <c r="Q2139">
        <f t="shared" si="1115"/>
        <v>1.6323736507929957E-2</v>
      </c>
      <c r="R2139">
        <f t="shared" si="1103"/>
        <v>3.6617593973337579</v>
      </c>
      <c r="S2139">
        <f t="shared" si="1116"/>
        <v>1.9135724175828199</v>
      </c>
      <c r="T2139">
        <f t="shared" si="1117"/>
        <v>3.5821269583145312E-3</v>
      </c>
      <c r="V2139">
        <f t="shared" si="1104"/>
        <v>3.8706146641557608</v>
      </c>
      <c r="W2139">
        <f t="shared" si="1118"/>
        <v>4.4580507918979029</v>
      </c>
      <c r="X2139">
        <f t="shared" si="1119"/>
        <v>1.9673877767628223</v>
      </c>
      <c r="Y2139">
        <f t="shared" si="1120"/>
        <v>2.1114096693673408</v>
      </c>
      <c r="Z2139">
        <f t="shared" si="1121"/>
        <v>2.0742305549387455E-2</v>
      </c>
      <c r="AA2139">
        <f t="shared" si="1122"/>
        <v>4.1093654192216595</v>
      </c>
      <c r="AB2139">
        <f t="shared" si="1123"/>
        <v>2.0271569794225752</v>
      </c>
      <c r="AC2139">
        <f t="shared" si="1124"/>
        <v>3.5723575865826179E-3</v>
      </c>
      <c r="AE2139">
        <f t="shared" si="1105"/>
        <v>4.1394404964562463</v>
      </c>
      <c r="AF2139">
        <f t="shared" si="1125"/>
        <v>4.7959558714179069</v>
      </c>
      <c r="AG2139">
        <f t="shared" si="1126"/>
        <v>2.034561499797007</v>
      </c>
      <c r="AH2139">
        <f t="shared" si="1127"/>
        <v>2.1899670936838085</v>
      </c>
      <c r="AI2139">
        <f t="shared" si="1128"/>
        <v>2.4150898611309486E-2</v>
      </c>
      <c r="AJ2139">
        <f t="shared" si="1129"/>
        <v>4.3806616629385537</v>
      </c>
      <c r="AK2139">
        <f t="shared" si="1130"/>
        <v>2.0930030250667468</v>
      </c>
      <c r="AL2139">
        <f t="shared" si="1131"/>
        <v>3.4154118758536463E-3</v>
      </c>
    </row>
    <row r="2140" spans="1:38" x14ac:dyDescent="0.3">
      <c r="A2140" s="31">
        <v>44</v>
      </c>
      <c r="B2140" s="31">
        <f t="shared" si="1099"/>
        <v>4.1719930353618286</v>
      </c>
      <c r="D2140">
        <f t="shared" si="1100"/>
        <v>2.6866668810401375</v>
      </c>
      <c r="E2140">
        <f t="shared" si="1106"/>
        <v>3.0347432101453924</v>
      </c>
      <c r="F2140">
        <f t="shared" si="1107"/>
        <v>1.6391055124793332</v>
      </c>
      <c r="G2140">
        <f t="shared" si="1108"/>
        <v>1.7420514372846148</v>
      </c>
      <c r="H2140">
        <f t="shared" si="1109"/>
        <v>1.0597863434014679E-2</v>
      </c>
      <c r="I2140">
        <f t="shared" si="1101"/>
        <v>2.8752562148709582</v>
      </c>
      <c r="J2140">
        <f t="shared" si="1110"/>
        <v>1.6956580477416308</v>
      </c>
      <c r="K2140">
        <f t="shared" si="1111"/>
        <v>3.1981892445934056E-3</v>
      </c>
      <c r="M2140">
        <f t="shared" si="1102"/>
        <v>3.2919772656163451</v>
      </c>
      <c r="N2140">
        <f t="shared" si="1112"/>
        <v>3.7612462193856513</v>
      </c>
      <c r="O2140">
        <f t="shared" si="1113"/>
        <v>1.814380683764117</v>
      </c>
      <c r="P2140">
        <f t="shared" si="1114"/>
        <v>1.9393932606322142</v>
      </c>
      <c r="Q2140">
        <f t="shared" si="1115"/>
        <v>1.5628144375201908E-2</v>
      </c>
      <c r="R2140">
        <f t="shared" si="1103"/>
        <v>3.5059434537769492</v>
      </c>
      <c r="S2140">
        <f t="shared" si="1116"/>
        <v>1.872416474446043</v>
      </c>
      <c r="T2140">
        <f t="shared" si="1117"/>
        <v>3.3681530000763279E-3</v>
      </c>
      <c r="V2140">
        <f t="shared" si="1104"/>
        <v>3.7079006683405549</v>
      </c>
      <c r="W2140">
        <f t="shared" si="1118"/>
        <v>4.2688175295397235</v>
      </c>
      <c r="X2140">
        <f t="shared" si="1119"/>
        <v>1.9255909919659873</v>
      </c>
      <c r="Y2140">
        <f t="shared" si="1120"/>
        <v>2.0661116933843928</v>
      </c>
      <c r="Z2140">
        <f t="shared" si="1121"/>
        <v>1.9746067527120686E-2</v>
      </c>
      <c r="AA2140">
        <f t="shared" si="1122"/>
        <v>3.9325638775442671</v>
      </c>
      <c r="AB2140">
        <f t="shared" si="1123"/>
        <v>1.9830693072972179</v>
      </c>
      <c r="AC2140">
        <f t="shared" si="1124"/>
        <v>3.3037567333163787E-3</v>
      </c>
      <c r="AE2140">
        <f t="shared" si="1105"/>
        <v>3.9653059599578109</v>
      </c>
      <c r="AF2140">
        <f t="shared" si="1125"/>
        <v>4.5909206984678761</v>
      </c>
      <c r="AG2140">
        <f t="shared" si="1126"/>
        <v>1.9913076005373482</v>
      </c>
      <c r="AH2140">
        <f t="shared" si="1127"/>
        <v>2.1426433904100506</v>
      </c>
      <c r="AI2140">
        <f t="shared" si="1128"/>
        <v>2.290252129639472E-2</v>
      </c>
      <c r="AJ2140">
        <f t="shared" si="1129"/>
        <v>4.190681428412657</v>
      </c>
      <c r="AK2140">
        <f t="shared" si="1130"/>
        <v>2.0471153920609013</v>
      </c>
      <c r="AL2140">
        <f t="shared" si="1131"/>
        <v>3.1145095947363636E-3</v>
      </c>
    </row>
    <row r="2141" spans="1:38" x14ac:dyDescent="0.3">
      <c r="A2141" s="31">
        <v>44</v>
      </c>
      <c r="B2141" s="31">
        <f t="shared" si="1099"/>
        <v>3.9553727868061777</v>
      </c>
      <c r="D2141">
        <f t="shared" si="1100"/>
        <v>2.5739045343322173</v>
      </c>
      <c r="E2141">
        <f t="shared" si="1106"/>
        <v>2.907809987666139</v>
      </c>
      <c r="F2141">
        <f t="shared" si="1107"/>
        <v>1.6043392827990648</v>
      </c>
      <c r="G2141">
        <f t="shared" si="1108"/>
        <v>1.7052301861233101</v>
      </c>
      <c r="H2141">
        <f t="shared" si="1109"/>
        <v>1.0178974373582218E-2</v>
      </c>
      <c r="I2141">
        <f t="shared" si="1101"/>
        <v>2.7538482383555998</v>
      </c>
      <c r="J2141">
        <f t="shared" si="1110"/>
        <v>1.6594722770675019</v>
      </c>
      <c r="K2141">
        <f t="shared" si="1111"/>
        <v>3.0396470570035177E-3</v>
      </c>
      <c r="M2141">
        <f t="shared" si="1102"/>
        <v>3.1535978523660839</v>
      </c>
      <c r="N2141">
        <f t="shared" si="1112"/>
        <v>3.6017013805600393</v>
      </c>
      <c r="O2141">
        <f t="shared" si="1113"/>
        <v>1.775837225751866</v>
      </c>
      <c r="P2141">
        <f t="shared" si="1114"/>
        <v>1.8978148962846824</v>
      </c>
      <c r="Q2141">
        <f t="shared" si="1115"/>
        <v>1.4878552108612303E-2</v>
      </c>
      <c r="R2141">
        <f t="shared" si="1103"/>
        <v>3.3555085648864589</v>
      </c>
      <c r="S2141">
        <f t="shared" si="1116"/>
        <v>1.8318047289180304</v>
      </c>
      <c r="T2141">
        <f t="shared" si="1117"/>
        <v>3.1323614106546212E-3</v>
      </c>
      <c r="V2141">
        <f t="shared" si="1104"/>
        <v>3.551900548011544</v>
      </c>
      <c r="W2141">
        <f t="shared" si="1118"/>
        <v>4.0860723039260574</v>
      </c>
      <c r="X2141">
        <f t="shared" si="1119"/>
        <v>1.8846486537313909</v>
      </c>
      <c r="Y2141">
        <f t="shared" si="1120"/>
        <v>2.0214035480146109</v>
      </c>
      <c r="Z2141">
        <f t="shared" si="1121"/>
        <v>1.8701901110414667E-2</v>
      </c>
      <c r="AA2141">
        <f t="shared" si="1122"/>
        <v>3.7620647578153963</v>
      </c>
      <c r="AB2141">
        <f t="shared" si="1123"/>
        <v>1.9396042786649539</v>
      </c>
      <c r="AC2141">
        <f t="shared" si="1124"/>
        <v>3.0201207118384496E-3</v>
      </c>
      <c r="AE2141">
        <f t="shared" si="1105"/>
        <v>3.7983785507194692</v>
      </c>
      <c r="AF2141">
        <f t="shared" si="1125"/>
        <v>4.3930631282169328</v>
      </c>
      <c r="AG2141">
        <f t="shared" si="1126"/>
        <v>1.948942931622029</v>
      </c>
      <c r="AH2141">
        <f t="shared" si="1127"/>
        <v>2.0959635321772496</v>
      </c>
      <c r="AI2141">
        <f t="shared" si="1128"/>
        <v>2.1615056987617731E-2</v>
      </c>
      <c r="AJ2141">
        <f t="shared" si="1129"/>
        <v>4.0076256248098954</v>
      </c>
      <c r="AK2141">
        <f t="shared" si="1130"/>
        <v>2.0019054984713676</v>
      </c>
      <c r="AL2141">
        <f t="shared" si="1131"/>
        <v>2.8050334872706528E-3</v>
      </c>
    </row>
    <row r="2142" spans="1:38" x14ac:dyDescent="0.3">
      <c r="A2142" s="31">
        <v>44</v>
      </c>
      <c r="B2142" s="31">
        <f t="shared" si="1099"/>
        <v>3.7500000000000027</v>
      </c>
      <c r="D2142">
        <f t="shared" si="1100"/>
        <v>2.4657617497870801</v>
      </c>
      <c r="E2142">
        <f t="shared" si="1106"/>
        <v>2.7850395078980799</v>
      </c>
      <c r="F2142">
        <f t="shared" si="1107"/>
        <v>1.5702744186246811</v>
      </c>
      <c r="G2142">
        <f t="shared" si="1108"/>
        <v>1.6688437637772087</v>
      </c>
      <c r="H2142">
        <f t="shared" si="1109"/>
        <v>9.7159158037981117E-3</v>
      </c>
      <c r="I2142">
        <f t="shared" si="1101"/>
        <v>2.6365383612441891</v>
      </c>
      <c r="J2142">
        <f t="shared" si="1110"/>
        <v>1.6237420858141816</v>
      </c>
      <c r="K2142">
        <f t="shared" si="1111"/>
        <v>2.858791434687185E-3</v>
      </c>
      <c r="M2142">
        <f t="shared" si="1102"/>
        <v>3.020926446969987</v>
      </c>
      <c r="N2142">
        <f t="shared" si="1112"/>
        <v>3.447615493375733</v>
      </c>
      <c r="O2142">
        <f t="shared" si="1113"/>
        <v>1.7380812544210893</v>
      </c>
      <c r="P2142">
        <f t="shared" si="1114"/>
        <v>1.8567755635444294</v>
      </c>
      <c r="Q2142">
        <f t="shared" si="1115"/>
        <v>1.408833901826702E-2</v>
      </c>
      <c r="R2142">
        <f t="shared" si="1103"/>
        <v>3.2103954547718301</v>
      </c>
      <c r="S2142">
        <f t="shared" si="1116"/>
        <v>1.7917576439830891</v>
      </c>
      <c r="T2142">
        <f t="shared" si="1117"/>
        <v>2.8811547964115638E-3</v>
      </c>
      <c r="V2142">
        <f t="shared" si="1104"/>
        <v>3.4023605451294943</v>
      </c>
      <c r="W2142">
        <f t="shared" si="1118"/>
        <v>3.9097492220006385</v>
      </c>
      <c r="X2142">
        <f t="shared" si="1119"/>
        <v>1.8445488730661204</v>
      </c>
      <c r="Y2142">
        <f t="shared" si="1120"/>
        <v>1.9773085803689414</v>
      </c>
      <c r="Z2142">
        <f t="shared" si="1121"/>
        <v>1.7625139883130716E-2</v>
      </c>
      <c r="AA2142">
        <f t="shared" si="1122"/>
        <v>3.5977751872281343</v>
      </c>
      <c r="AB2142">
        <f t="shared" si="1123"/>
        <v>1.8967802158468794</v>
      </c>
      <c r="AC2142">
        <f t="shared" si="1124"/>
        <v>2.7281131686811479E-3</v>
      </c>
      <c r="AE2142">
        <f t="shared" si="1105"/>
        <v>3.6383817460548409</v>
      </c>
      <c r="AF2142">
        <f t="shared" si="1125"/>
        <v>4.2022925898418535</v>
      </c>
      <c r="AG2142">
        <f t="shared" si="1126"/>
        <v>1.9074542579193978</v>
      </c>
      <c r="AH2142">
        <f t="shared" si="1127"/>
        <v>2.049949411532356</v>
      </c>
      <c r="AI2142">
        <f t="shared" si="1128"/>
        <v>2.0304868803180547E-2</v>
      </c>
      <c r="AJ2142">
        <f t="shared" si="1129"/>
        <v>3.8313744606354865</v>
      </c>
      <c r="AK2142">
        <f t="shared" si="1130"/>
        <v>1.9573897058673539</v>
      </c>
      <c r="AL2142">
        <f t="shared" si="1131"/>
        <v>2.4935489617630355E-3</v>
      </c>
    </row>
    <row r="2143" spans="1:38" x14ac:dyDescent="0.3">
      <c r="A2143" s="31">
        <v>44</v>
      </c>
      <c r="B2143" s="31">
        <f t="shared" si="1099"/>
        <v>3.5552906787718954</v>
      </c>
      <c r="D2143">
        <f t="shared" si="1100"/>
        <v>2.3620701355565279</v>
      </c>
      <c r="E2143">
        <f t="shared" si="1106"/>
        <v>2.66641189634481</v>
      </c>
      <c r="F2143">
        <f t="shared" si="1107"/>
        <v>1.5369027736185943</v>
      </c>
      <c r="G2143">
        <f t="shared" si="1108"/>
        <v>1.6329151528309149</v>
      </c>
      <c r="H2143">
        <f t="shared" si="1109"/>
        <v>9.2183769620104612E-3</v>
      </c>
      <c r="I2143">
        <f t="shared" si="1101"/>
        <v>2.5232926296658826</v>
      </c>
      <c r="J2143">
        <f t="shared" si="1110"/>
        <v>1.5884875289613962</v>
      </c>
      <c r="K2143">
        <f t="shared" si="1111"/>
        <v>2.660986983776733E-3</v>
      </c>
      <c r="M2143">
        <f t="shared" si="1102"/>
        <v>2.893747641976264</v>
      </c>
      <c r="N2143">
        <f t="shared" si="1112"/>
        <v>3.2989344495727315</v>
      </c>
      <c r="O2143">
        <f t="shared" si="1113"/>
        <v>1.7011018905333872</v>
      </c>
      <c r="P2143">
        <f t="shared" si="1114"/>
        <v>1.816296905677244</v>
      </c>
      <c r="Q2143">
        <f t="shared" si="1115"/>
        <v>1.326989151399339E-2</v>
      </c>
      <c r="R2143">
        <f t="shared" si="1103"/>
        <v>3.0705304290205788</v>
      </c>
      <c r="S2143">
        <f t="shared" si="1116"/>
        <v>1.7522929061719617</v>
      </c>
      <c r="T2143">
        <f t="shared" si="1117"/>
        <v>2.6205200821087711E-3</v>
      </c>
      <c r="V2143">
        <f t="shared" si="1104"/>
        <v>3.2590321368933806</v>
      </c>
      <c r="W2143">
        <f t="shared" si="1118"/>
        <v>3.7397643242314254</v>
      </c>
      <c r="X2143">
        <f t="shared" si="1119"/>
        <v>1.8052789637320268</v>
      </c>
      <c r="Y2143">
        <f t="shared" si="1120"/>
        <v>1.9338470271020469</v>
      </c>
      <c r="Z2143">
        <f t="shared" si="1121"/>
        <v>1.6529746918717513E-2</v>
      </c>
      <c r="AA2143">
        <f t="shared" si="1122"/>
        <v>3.4395882947633929</v>
      </c>
      <c r="AB2143">
        <f t="shared" si="1123"/>
        <v>1.8546127074846093</v>
      </c>
      <c r="AC2143">
        <f t="shared" si="1124"/>
        <v>2.4338182726454712E-3</v>
      </c>
      <c r="AE2143">
        <f t="shared" si="1105"/>
        <v>3.4850455674275826</v>
      </c>
      <c r="AF2143">
        <f t="shared" si="1125"/>
        <v>4.0185006924984403</v>
      </c>
      <c r="AG2143">
        <f t="shared" si="1126"/>
        <v>1.8668276748076087</v>
      </c>
      <c r="AH2143">
        <f t="shared" si="1127"/>
        <v>2.0046198374002091</v>
      </c>
      <c r="AI2143">
        <f t="shared" si="1128"/>
        <v>1.8986680071945629E-2</v>
      </c>
      <c r="AJ2143">
        <f t="shared" si="1129"/>
        <v>3.66179497694137</v>
      </c>
      <c r="AK2143">
        <f t="shared" si="1130"/>
        <v>1.9135817142054243</v>
      </c>
      <c r="AL2143">
        <f t="shared" si="1131"/>
        <v>2.1859402000124969E-3</v>
      </c>
    </row>
    <row r="2144" spans="1:38" x14ac:dyDescent="0.3">
      <c r="A2144" s="31">
        <v>44</v>
      </c>
      <c r="B2144" s="31">
        <f t="shared" si="1099"/>
        <v>3.3706911494832843</v>
      </c>
      <c r="D2144">
        <f t="shared" si="1100"/>
        <v>2.262663512030552</v>
      </c>
      <c r="E2144">
        <f t="shared" si="1106"/>
        <v>2.5518929754386352</v>
      </c>
      <c r="F2144">
        <f t="shared" si="1107"/>
        <v>1.5042152479052164</v>
      </c>
      <c r="G2144">
        <f t="shared" si="1108"/>
        <v>1.5974645459097474</v>
      </c>
      <c r="H2144">
        <f t="shared" si="1109"/>
        <v>8.6954315783378238E-3</v>
      </c>
      <c r="I2144">
        <f t="shared" si="1101"/>
        <v>2.4140647451578126</v>
      </c>
      <c r="J2144">
        <f t="shared" si="1110"/>
        <v>1.553726084339776</v>
      </c>
      <c r="K2144">
        <f t="shared" si="1111"/>
        <v>2.4513229244497101E-3</v>
      </c>
      <c r="M2144">
        <f t="shared" si="1102"/>
        <v>2.7718504062563336</v>
      </c>
      <c r="N2144">
        <f t="shared" si="1112"/>
        <v>3.1555887772846902</v>
      </c>
      <c r="O2144">
        <f t="shared" si="1113"/>
        <v>1.6648875055859882</v>
      </c>
      <c r="P2144">
        <f t="shared" si="1114"/>
        <v>1.7763976968248665</v>
      </c>
      <c r="Q2144">
        <f t="shared" si="1115"/>
        <v>1.2434522750131207E-2</v>
      </c>
      <c r="R2144">
        <f t="shared" si="1103"/>
        <v>2.9358273876806322</v>
      </c>
      <c r="S2144">
        <f t="shared" si="1116"/>
        <v>1.7134256294571504</v>
      </c>
      <c r="T2144">
        <f t="shared" si="1117"/>
        <v>2.3559494689322845E-3</v>
      </c>
      <c r="V2144">
        <f t="shared" si="1104"/>
        <v>3.1216728147637127</v>
      </c>
      <c r="W2144">
        <f t="shared" si="1118"/>
        <v>3.5760180665847479</v>
      </c>
      <c r="X2144">
        <f t="shared" si="1119"/>
        <v>1.7668256322466325</v>
      </c>
      <c r="Y2144">
        <f t="shared" si="1120"/>
        <v>1.8910362414783985</v>
      </c>
      <c r="Z2144">
        <f t="shared" si="1121"/>
        <v>1.5428275445726492E-2</v>
      </c>
      <c r="AA2144">
        <f t="shared" si="1122"/>
        <v>3.2873853321122208</v>
      </c>
      <c r="AB2144">
        <f t="shared" si="1123"/>
        <v>1.8131148149282275</v>
      </c>
      <c r="AC2144">
        <f t="shared" si="1124"/>
        <v>2.1426884333300734E-3</v>
      </c>
      <c r="AE2144">
        <f t="shared" si="1105"/>
        <v>3.33810724206836</v>
      </c>
      <c r="AF2144">
        <f t="shared" si="1125"/>
        <v>3.8415637955997375</v>
      </c>
      <c r="AG2144">
        <f t="shared" si="1126"/>
        <v>1.8270487793346843</v>
      </c>
      <c r="AH2144">
        <f t="shared" si="1127"/>
        <v>1.9599907641618461</v>
      </c>
      <c r="AI2144">
        <f t="shared" si="1128"/>
        <v>1.7673571329785316E-2</v>
      </c>
      <c r="AJ2144">
        <f t="shared" si="1129"/>
        <v>3.4987431917229221</v>
      </c>
      <c r="AK2144">
        <f t="shared" si="1130"/>
        <v>1.8704927670865028</v>
      </c>
      <c r="AL2144">
        <f t="shared" si="1131"/>
        <v>1.8873800717801523E-3</v>
      </c>
    </row>
    <row r="2145" spans="1:38" x14ac:dyDescent="0.3">
      <c r="A2145" s="31">
        <v>44</v>
      </c>
      <c r="B2145" s="31">
        <f t="shared" si="1099"/>
        <v>3.195676486607157</v>
      </c>
      <c r="D2145">
        <f t="shared" si="1100"/>
        <v>2.1673787096115307</v>
      </c>
      <c r="E2145">
        <f t="shared" si="1106"/>
        <v>2.4414360703006972</v>
      </c>
      <c r="F2145">
        <f t="shared" si="1107"/>
        <v>1.4722019934817132</v>
      </c>
      <c r="G2145">
        <f t="shared" si="1108"/>
        <v>1.5625095424670843</v>
      </c>
      <c r="H2145">
        <f t="shared" si="1109"/>
        <v>8.155453403745197E-3</v>
      </c>
      <c r="I2145">
        <f t="shared" si="1101"/>
        <v>2.3087977067253256</v>
      </c>
      <c r="J2145">
        <f t="shared" si="1110"/>
        <v>1.5194728384296066</v>
      </c>
      <c r="K2145">
        <f t="shared" si="1111"/>
        <v>2.2345327820877748E-3</v>
      </c>
      <c r="M2145">
        <f t="shared" si="1102"/>
        <v>2.655028761390807</v>
      </c>
      <c r="N2145">
        <f t="shared" si="1112"/>
        <v>3.0174957423832836</v>
      </c>
      <c r="O2145">
        <f t="shared" si="1113"/>
        <v>1.6294258993249147</v>
      </c>
      <c r="P2145">
        <f t="shared" si="1114"/>
        <v>1.7370940511046844</v>
      </c>
      <c r="Q2145">
        <f t="shared" si="1115"/>
        <v>1.1592430907671534E-2</v>
      </c>
      <c r="R2145">
        <f t="shared" si="1103"/>
        <v>2.8061896646724218</v>
      </c>
      <c r="S2145">
        <f t="shared" si="1116"/>
        <v>1.6751685481384917</v>
      </c>
      <c r="T2145">
        <f t="shared" si="1117"/>
        <v>2.0923899204822404E-3</v>
      </c>
      <c r="V2145">
        <f t="shared" si="1104"/>
        <v>2.9900466494309712</v>
      </c>
      <c r="W2145">
        <f t="shared" si="1118"/>
        <v>3.4183975907945539</v>
      </c>
      <c r="X2145">
        <f t="shared" si="1119"/>
        <v>1.7291751355576945</v>
      </c>
      <c r="Y2145">
        <f t="shared" si="1120"/>
        <v>1.8488909083000418</v>
      </c>
      <c r="Z2145">
        <f t="shared" si="1121"/>
        <v>1.4331866243297331E-2</v>
      </c>
      <c r="AA2145">
        <f t="shared" si="1122"/>
        <v>3.1410376025601074</v>
      </c>
      <c r="AB2145">
        <f t="shared" si="1123"/>
        <v>1.7722972669843249</v>
      </c>
      <c r="AC2145">
        <f t="shared" si="1124"/>
        <v>1.8595182187755809E-3</v>
      </c>
      <c r="AE2145">
        <f t="shared" si="1105"/>
        <v>3.1973116664119328</v>
      </c>
      <c r="AF2145">
        <f t="shared" si="1125"/>
        <v>3.6713453528530415</v>
      </c>
      <c r="AG2145">
        <f t="shared" si="1126"/>
        <v>1.7881028120362465</v>
      </c>
      <c r="AH2145">
        <f t="shared" si="1127"/>
        <v>1.9160755081293226</v>
      </c>
      <c r="AI2145">
        <f t="shared" si="1128"/>
        <v>1.6377010945330801E-2</v>
      </c>
      <c r="AJ2145">
        <f t="shared" si="1129"/>
        <v>3.3420660430070188</v>
      </c>
      <c r="AK2145">
        <f t="shared" si="1130"/>
        <v>1.8281318450831217</v>
      </c>
      <c r="AL2145">
        <f t="shared" si="1131"/>
        <v>1.6023234866678194E-3</v>
      </c>
    </row>
    <row r="2146" spans="1:38" x14ac:dyDescent="0.3">
      <c r="A2146" s="31">
        <v>44</v>
      </c>
      <c r="B2146" s="31">
        <f t="shared" si="1099"/>
        <v>3.0297490200546502</v>
      </c>
      <c r="D2146">
        <f t="shared" si="1100"/>
        <v>2.0760561721118194</v>
      </c>
      <c r="E2146">
        <f t="shared" si="1106"/>
        <v>2.3349836701528019</v>
      </c>
      <c r="F2146">
        <f t="shared" si="1107"/>
        <v>1.440852585142498</v>
      </c>
      <c r="G2146">
        <f t="shared" si="1108"/>
        <v>1.5280653356950422</v>
      </c>
      <c r="H2146">
        <f t="shared" si="1109"/>
        <v>7.6060638589402953E-3</v>
      </c>
      <c r="I2146">
        <f t="shared" si="1101"/>
        <v>2.2074253160344819</v>
      </c>
      <c r="J2146">
        <f t="shared" si="1110"/>
        <v>1.4857406624422991</v>
      </c>
      <c r="K2146">
        <f t="shared" si="1111"/>
        <v>2.0149394836729137E-3</v>
      </c>
      <c r="M2146">
        <f t="shared" si="1102"/>
        <v>2.5430822735280074</v>
      </c>
      <c r="N2146">
        <f t="shared" si="1112"/>
        <v>2.8845612711299347</v>
      </c>
      <c r="O2146">
        <f t="shared" si="1113"/>
        <v>1.5947044470772656</v>
      </c>
      <c r="P2146">
        <f t="shared" si="1114"/>
        <v>1.69839962056341</v>
      </c>
      <c r="Q2146">
        <f t="shared" si="1115"/>
        <v>1.0752689004321591E-2</v>
      </c>
      <c r="R2146">
        <f t="shared" si="1103"/>
        <v>2.6815117026401207</v>
      </c>
      <c r="S2146">
        <f t="shared" si="1116"/>
        <v>1.6375321989628542</v>
      </c>
      <c r="T2146">
        <f t="shared" si="1117"/>
        <v>1.8342163315735402E-3</v>
      </c>
      <c r="V2146">
        <f t="shared" si="1104"/>
        <v>2.8639246832353686</v>
      </c>
      <c r="W2146">
        <f t="shared" si="1118"/>
        <v>3.2667787936021084</v>
      </c>
      <c r="X2146">
        <f t="shared" si="1119"/>
        <v>1.6923134116455405</v>
      </c>
      <c r="Y2146">
        <f t="shared" si="1120"/>
        <v>1.807423246946356</v>
      </c>
      <c r="Z2146">
        <f t="shared" si="1121"/>
        <v>1.3250274182980878E-2</v>
      </c>
      <c r="AA2146">
        <f t="shared" si="1122"/>
        <v>3.0004082090289952</v>
      </c>
      <c r="AB2146">
        <f t="shared" si="1123"/>
        <v>1.7321686433569323</v>
      </c>
      <c r="AC2146">
        <f t="shared" si="1124"/>
        <v>1.5884394947687326E-3</v>
      </c>
      <c r="AE2146">
        <f t="shared" si="1105"/>
        <v>3.062411710334719</v>
      </c>
      <c r="AF2146">
        <f t="shared" si="1125"/>
        <v>3.5076980424228119</v>
      </c>
      <c r="AG2146">
        <f t="shared" si="1126"/>
        <v>1.7499747741995366</v>
      </c>
      <c r="AH2146">
        <f t="shared" si="1127"/>
        <v>1.8728849517316359</v>
      </c>
      <c r="AI2146">
        <f t="shared" si="1128"/>
        <v>1.5106911740972171E-2</v>
      </c>
      <c r="AJ2146">
        <f t="shared" si="1129"/>
        <v>3.1916031432555054</v>
      </c>
      <c r="AK2146">
        <f t="shared" si="1130"/>
        <v>1.7865058475290545</v>
      </c>
      <c r="AL2146">
        <f t="shared" si="1131"/>
        <v>1.3345193186066128E-3</v>
      </c>
    </row>
    <row r="2147" spans="1:38" x14ac:dyDescent="0.3">
      <c r="A2147" s="31">
        <v>44</v>
      </c>
      <c r="B2147" s="31">
        <f t="shared" si="1099"/>
        <v>2.8724369200049535</v>
      </c>
      <c r="D2147">
        <f t="shared" si="1100"/>
        <v>1.988540402557645</v>
      </c>
      <c r="E2147">
        <f t="shared" si="1106"/>
        <v>2.2324689513084071</v>
      </c>
      <c r="F2147">
        <f t="shared" si="1107"/>
        <v>1.4101561624719601</v>
      </c>
      <c r="G2147">
        <f t="shared" si="1108"/>
        <v>1.4941448896637859</v>
      </c>
      <c r="H2147">
        <f t="shared" si="1109"/>
        <v>7.0541062953029419E-3</v>
      </c>
      <c r="I2147">
        <f t="shared" si="1101"/>
        <v>2.1098735521957028</v>
      </c>
      <c r="J2147">
        <f t="shared" si="1110"/>
        <v>1.4525403788520659</v>
      </c>
      <c r="K2147">
        <f t="shared" si="1111"/>
        <v>1.7964217981556298E-3</v>
      </c>
      <c r="M2147">
        <f t="shared" si="1102"/>
        <v>2.435816396449809</v>
      </c>
      <c r="N2147">
        <f t="shared" si="1112"/>
        <v>2.7566817030703197</v>
      </c>
      <c r="O2147">
        <f t="shared" si="1113"/>
        <v>1.560710221806024</v>
      </c>
      <c r="P2147">
        <f t="shared" si="1114"/>
        <v>1.6603257822097204</v>
      </c>
      <c r="Q2147">
        <f t="shared" si="1115"/>
        <v>9.9232598745424751E-3</v>
      </c>
      <c r="R2147">
        <f t="shared" si="1103"/>
        <v>2.5616805725848288</v>
      </c>
      <c r="S2147">
        <f t="shared" si="1116"/>
        <v>1.6005250927695038</v>
      </c>
      <c r="T2147">
        <f t="shared" si="1117"/>
        <v>1.5852239498385468E-3</v>
      </c>
      <c r="V2147">
        <f t="shared" si="1104"/>
        <v>2.7430851840767723</v>
      </c>
      <c r="W2147">
        <f t="shared" si="1118"/>
        <v>3.121028206112157</v>
      </c>
      <c r="X2147">
        <f t="shared" si="1119"/>
        <v>1.6562261874746373</v>
      </c>
      <c r="Y2147">
        <f t="shared" si="1120"/>
        <v>1.766643202831901</v>
      </c>
      <c r="Z2147">
        <f t="shared" si="1121"/>
        <v>1.2191917280406202E-2</v>
      </c>
      <c r="AA2147">
        <f t="shared" si="1122"/>
        <v>2.8653536325898505</v>
      </c>
      <c r="AB2147">
        <f t="shared" si="1123"/>
        <v>1.6927355471513708</v>
      </c>
      <c r="AC2147">
        <f t="shared" si="1124"/>
        <v>1.3329333440050876E-3</v>
      </c>
      <c r="AE2147">
        <f t="shared" si="1105"/>
        <v>2.9331683941079358</v>
      </c>
      <c r="AF2147">
        <f t="shared" si="1125"/>
        <v>3.3504656958933041</v>
      </c>
      <c r="AG2147">
        <f t="shared" si="1126"/>
        <v>1.7126495245986366</v>
      </c>
      <c r="AH2147">
        <f t="shared" si="1127"/>
        <v>1.8304277357747025</v>
      </c>
      <c r="AI2147">
        <f t="shared" si="1128"/>
        <v>1.3871707027833975E-2</v>
      </c>
      <c r="AJ2147">
        <f t="shared" si="1129"/>
        <v>3.0471883576486665</v>
      </c>
      <c r="AK2147">
        <f t="shared" si="1130"/>
        <v>1.7456197631926222</v>
      </c>
      <c r="AL2147">
        <f t="shared" si="1131"/>
        <v>1.0870366329443391E-3</v>
      </c>
    </row>
    <row r="2148" spans="1:38" x14ac:dyDescent="0.3">
      <c r="A2148" s="31">
        <v>44</v>
      </c>
      <c r="B2148" s="31">
        <f t="shared" si="1099"/>
        <v>2.7232928552143618</v>
      </c>
      <c r="D2148">
        <f t="shared" si="1100"/>
        <v>1.9046802816681878</v>
      </c>
      <c r="E2148">
        <f t="shared" si="1106"/>
        <v>2.133817168266404</v>
      </c>
      <c r="F2148">
        <f t="shared" si="1107"/>
        <v>1.3801015475928529</v>
      </c>
      <c r="G2148">
        <f t="shared" si="1108"/>
        <v>1.4607591068572545</v>
      </c>
      <c r="H2148">
        <f t="shared" si="1109"/>
        <v>6.5056418664904657E-3</v>
      </c>
      <c r="I2148">
        <f t="shared" si="1101"/>
        <v>2.0160618229921452</v>
      </c>
      <c r="J2148">
        <f t="shared" si="1110"/>
        <v>1.4198809185956918</v>
      </c>
      <c r="K2148">
        <f t="shared" si="1111"/>
        <v>1.5823983573815005E-3</v>
      </c>
      <c r="M2148">
        <f t="shared" si="1102"/>
        <v>2.3330426951551719</v>
      </c>
      <c r="N2148">
        <f t="shared" si="1112"/>
        <v>2.6337453835196651</v>
      </c>
      <c r="O2148">
        <f t="shared" si="1113"/>
        <v>1.5274300950142274</v>
      </c>
      <c r="P2148">
        <f t="shared" si="1114"/>
        <v>1.6228818144029051</v>
      </c>
      <c r="Q2148">
        <f t="shared" si="1115"/>
        <v>9.1110307342548696E-3</v>
      </c>
      <c r="R2148">
        <f t="shared" si="1103"/>
        <v>2.4465773477743769</v>
      </c>
      <c r="S2148">
        <f t="shared" si="1116"/>
        <v>1.5641538759899478</v>
      </c>
      <c r="T2148">
        <f t="shared" si="1117"/>
        <v>1.3486360891526818E-3</v>
      </c>
      <c r="V2148">
        <f t="shared" si="1104"/>
        <v>2.6273137886754019</v>
      </c>
      <c r="W2148">
        <f t="shared" si="1118"/>
        <v>2.9810046946519124</v>
      </c>
      <c r="X2148">
        <f t="shared" si="1119"/>
        <v>1.6208990680099122</v>
      </c>
      <c r="Y2148">
        <f t="shared" si="1120"/>
        <v>1.7265586276324103</v>
      </c>
      <c r="Z2148">
        <f t="shared" si="1121"/>
        <v>1.1163942539620223E-2</v>
      </c>
      <c r="AA2148">
        <f t="shared" si="1122"/>
        <v>2.7357251527108777</v>
      </c>
      <c r="AB2148">
        <f t="shared" si="1123"/>
        <v>1.6540027668389425</v>
      </c>
      <c r="AC2148">
        <f t="shared" si="1124"/>
        <v>1.0958548761631423E-3</v>
      </c>
      <c r="AE2148">
        <f t="shared" si="1105"/>
        <v>2.8093509641477499</v>
      </c>
      <c r="AF2148">
        <f t="shared" si="1125"/>
        <v>3.1994850387930764</v>
      </c>
      <c r="AG2148">
        <f t="shared" si="1126"/>
        <v>1.6761118590797424</v>
      </c>
      <c r="AH2148">
        <f t="shared" si="1127"/>
        <v>1.7887104401755687</v>
      </c>
      <c r="AI2148">
        <f t="shared" si="1128"/>
        <v>1.2678440464793377E-2</v>
      </c>
      <c r="AJ2148">
        <f t="shared" si="1129"/>
        <v>2.9086512186071287</v>
      </c>
      <c r="AK2148">
        <f t="shared" si="1130"/>
        <v>1.7054768302756649</v>
      </c>
      <c r="AL2148">
        <f t="shared" si="1131"/>
        <v>8.6230153333735919E-4</v>
      </c>
    </row>
    <row r="2149" spans="1:38" x14ac:dyDescent="0.3">
      <c r="A2149" s="31">
        <v>44</v>
      </c>
      <c r="B2149" s="31">
        <f t="shared" si="1099"/>
        <v>2.5818927209892575</v>
      </c>
      <c r="D2149">
        <f t="shared" si="1100"/>
        <v>1.82432928386362</v>
      </c>
      <c r="E2149">
        <f t="shared" si="1106"/>
        <v>2.0389469198322656</v>
      </c>
      <c r="F2149">
        <f t="shared" si="1107"/>
        <v>1.3506773426187395</v>
      </c>
      <c r="G2149">
        <f t="shared" si="1108"/>
        <v>1.4279169863238779</v>
      </c>
      <c r="H2149">
        <f t="shared" si="1109"/>
        <v>5.9659625596967204E-3</v>
      </c>
      <c r="I2149">
        <f t="shared" si="1101"/>
        <v>1.9259040996395183</v>
      </c>
      <c r="J2149">
        <f t="shared" si="1110"/>
        <v>1.3877694691985114</v>
      </c>
      <c r="K2149">
        <f t="shared" si="1111"/>
        <v>1.3758258542098212E-3</v>
      </c>
      <c r="M2149">
        <f t="shared" si="1102"/>
        <v>2.23457897395543</v>
      </c>
      <c r="N2149">
        <f t="shared" si="1112"/>
        <v>2.5156341052030013</v>
      </c>
      <c r="O2149">
        <f t="shared" si="1113"/>
        <v>1.4948508199668054</v>
      </c>
      <c r="P2149">
        <f t="shared" si="1114"/>
        <v>1.5860750629156872</v>
      </c>
      <c r="Q2149">
        <f t="shared" si="1115"/>
        <v>8.3218625015966247E-3</v>
      </c>
      <c r="R2149">
        <f t="shared" si="1103"/>
        <v>2.3360783414276431</v>
      </c>
      <c r="S2149">
        <f t="shared" si="1116"/>
        <v>1.5284234823594027</v>
      </c>
      <c r="T2149">
        <f t="shared" si="1117"/>
        <v>1.127123660127322E-3</v>
      </c>
      <c r="V2149">
        <f t="shared" si="1104"/>
        <v>2.5164035579445039</v>
      </c>
      <c r="W2149">
        <f t="shared" si="1118"/>
        <v>2.8465609945701345</v>
      </c>
      <c r="X2149">
        <f t="shared" si="1119"/>
        <v>1.5863176094163816</v>
      </c>
      <c r="Y2149">
        <f t="shared" si="1120"/>
        <v>1.6871754486626855</v>
      </c>
      <c r="Z2149">
        <f t="shared" si="1121"/>
        <v>1.0172303737433296E-2</v>
      </c>
      <c r="AA2149">
        <f t="shared" si="1122"/>
        <v>2.6113701203261952</v>
      </c>
      <c r="AB2149">
        <f t="shared" si="1123"/>
        <v>1.6159734281002875</v>
      </c>
      <c r="AC2149">
        <f t="shared" si="1124"/>
        <v>8.7946758181270748E-4</v>
      </c>
      <c r="AE2149">
        <f t="shared" si="1105"/>
        <v>2.6907368888372263</v>
      </c>
      <c r="AF2149">
        <f t="shared" si="1125"/>
        <v>3.0545872553543338</v>
      </c>
      <c r="AG2149">
        <f t="shared" si="1126"/>
        <v>1.6403465758300062</v>
      </c>
      <c r="AH2149">
        <f t="shared" si="1127"/>
        <v>1.7477377535987297</v>
      </c>
      <c r="AI2149">
        <f t="shared" si="1128"/>
        <v>1.153286506255358E-2</v>
      </c>
      <c r="AJ2149">
        <f t="shared" si="1129"/>
        <v>2.7758181885889877</v>
      </c>
      <c r="AK2149">
        <f t="shared" si="1130"/>
        <v>1.6660786861937187</v>
      </c>
      <c r="AL2149">
        <f t="shared" si="1131"/>
        <v>6.6214150377027917E-4</v>
      </c>
    </row>
    <row r="2150" spans="1:38" x14ac:dyDescent="0.3">
      <c r="A2150" s="31">
        <v>44</v>
      </c>
      <c r="B2150" s="31">
        <f t="shared" si="1099"/>
        <v>2.447834433205895</v>
      </c>
      <c r="D2150">
        <f t="shared" si="1100"/>
        <v>1.7473456111683059</v>
      </c>
      <c r="E2150">
        <f t="shared" si="1106"/>
        <v>1.9477712974283856</v>
      </c>
      <c r="F2150">
        <f t="shared" si="1107"/>
        <v>1.3218720101312025</v>
      </c>
      <c r="G2150">
        <f t="shared" si="1108"/>
        <v>1.3956257727014021</v>
      </c>
      <c r="H2150">
        <f t="shared" si="1109"/>
        <v>5.4396174932613769E-3</v>
      </c>
      <c r="I2150">
        <f t="shared" si="1101"/>
        <v>1.8393099422633061</v>
      </c>
      <c r="J2150">
        <f t="shared" si="1110"/>
        <v>1.3562116141160663</v>
      </c>
      <c r="K2150">
        <f t="shared" si="1111"/>
        <v>1.1792084018372737E-3</v>
      </c>
      <c r="M2150">
        <f t="shared" si="1102"/>
        <v>2.1402493286864832</v>
      </c>
      <c r="N2150">
        <f t="shared" si="1112"/>
        <v>2.4022244086687361</v>
      </c>
      <c r="O2150">
        <f t="shared" si="1113"/>
        <v>1.4629591001413824</v>
      </c>
      <c r="P2150">
        <f t="shared" si="1114"/>
        <v>1.5499110970209666</v>
      </c>
      <c r="Q2150">
        <f t="shared" si="1115"/>
        <v>7.5606497613472231E-3</v>
      </c>
      <c r="R2150">
        <f t="shared" si="1103"/>
        <v>2.2300562175543335</v>
      </c>
      <c r="S2150">
        <f t="shared" si="1116"/>
        <v>1.4933372752176024</v>
      </c>
      <c r="T2150">
        <f t="shared" si="1117"/>
        <v>9.2283352096147293E-4</v>
      </c>
      <c r="V2150">
        <f t="shared" si="1104"/>
        <v>2.410154963035791</v>
      </c>
      <c r="W2150">
        <f t="shared" si="1118"/>
        <v>2.7175450883107377</v>
      </c>
      <c r="X2150">
        <f t="shared" si="1119"/>
        <v>1.552467379056897</v>
      </c>
      <c r="Y2150">
        <f t="shared" si="1120"/>
        <v>1.6484978278149891</v>
      </c>
      <c r="Z2150">
        <f t="shared" si="1121"/>
        <v>9.221847088680549E-3</v>
      </c>
      <c r="AA2150">
        <f t="shared" si="1122"/>
        <v>2.4921330945249496</v>
      </c>
      <c r="AB2150">
        <f t="shared" si="1123"/>
        <v>1.5786491359782735</v>
      </c>
      <c r="AC2150">
        <f t="shared" si="1124"/>
        <v>6.8548439549004499E-4</v>
      </c>
      <c r="AE2150">
        <f t="shared" si="1105"/>
        <v>2.5771117917415634</v>
      </c>
      <c r="AF2150">
        <f t="shared" si="1125"/>
        <v>2.9155993899485684</v>
      </c>
      <c r="AG2150">
        <f t="shared" si="1126"/>
        <v>1.6053385287040125</v>
      </c>
      <c r="AH2150">
        <f t="shared" si="1127"/>
        <v>1.707512632441871</v>
      </c>
      <c r="AI2150">
        <f t="shared" si="1128"/>
        <v>1.0439547474634672E-2</v>
      </c>
      <c r="AJ2150">
        <f t="shared" si="1129"/>
        <v>2.6485137827883345</v>
      </c>
      <c r="AK2150">
        <f t="shared" si="1130"/>
        <v>1.6274255076003739</v>
      </c>
      <c r="AL2150">
        <f t="shared" si="1131"/>
        <v>4.8783463676831178E-4</v>
      </c>
    </row>
    <row r="2151" spans="1:38" x14ac:dyDescent="0.3">
      <c r="A2151" s="31">
        <v>44</v>
      </c>
      <c r="B2151" s="31">
        <f t="shared" si="1099"/>
        <v>2.3207367849476794</v>
      </c>
      <c r="D2151">
        <f t="shared" si="1100"/>
        <v>1.6735922616662338</v>
      </c>
      <c r="E2151">
        <f t="shared" si="1106"/>
        <v>1.8601989228571141</v>
      </c>
      <c r="F2151">
        <f t="shared" si="1107"/>
        <v>1.2936739394709293</v>
      </c>
      <c r="G2151">
        <f t="shared" si="1108"/>
        <v>1.3638910964065694</v>
      </c>
      <c r="H2151">
        <f t="shared" si="1109"/>
        <v>4.9304491281242984E-3</v>
      </c>
      <c r="I2151">
        <f t="shared" si="1101"/>
        <v>1.7561854232691432</v>
      </c>
      <c r="J2151">
        <f t="shared" si="1110"/>
        <v>1.3252114636046366</v>
      </c>
      <c r="K2151">
        <f t="shared" si="1111"/>
        <v>9.9461542848416733E-4</v>
      </c>
      <c r="M2151">
        <f t="shared" si="1102"/>
        <v>2.0498841390274798</v>
      </c>
      <c r="N2151">
        <f t="shared" si="1112"/>
        <v>2.2933887510167503</v>
      </c>
      <c r="O2151">
        <f t="shared" si="1113"/>
        <v>1.4317416453492857</v>
      </c>
      <c r="P2151">
        <f t="shared" si="1114"/>
        <v>1.5143938559756343</v>
      </c>
      <c r="Q2151">
        <f t="shared" si="1115"/>
        <v>6.8313879214222809E-3</v>
      </c>
      <c r="R2151">
        <f t="shared" si="1103"/>
        <v>2.1283809841188663</v>
      </c>
      <c r="S2151">
        <f t="shared" si="1116"/>
        <v>1.4588971807906361</v>
      </c>
      <c r="T2151">
        <f t="shared" si="1117"/>
        <v>7.3742310510643816E-4</v>
      </c>
      <c r="V2151">
        <f t="shared" si="1104"/>
        <v>2.3083758171648521</v>
      </c>
      <c r="W2151">
        <f t="shared" si="1118"/>
        <v>2.5938014388698352</v>
      </c>
      <c r="X2151">
        <f t="shared" si="1119"/>
        <v>1.5193340044785584</v>
      </c>
      <c r="Y2151">
        <f t="shared" si="1120"/>
        <v>1.61052831048381</v>
      </c>
      <c r="Z2151">
        <f t="shared" si="1121"/>
        <v>8.3164014477794639E-3</v>
      </c>
      <c r="AA2151">
        <f t="shared" si="1122"/>
        <v>2.3778568532955249</v>
      </c>
      <c r="AB2151">
        <f t="shared" si="1123"/>
        <v>1.5420301077785494</v>
      </c>
      <c r="AC2151">
        <f t="shared" si="1124"/>
        <v>5.1511310500386486E-4</v>
      </c>
      <c r="AE2151">
        <f t="shared" si="1105"/>
        <v>2.4682693362919981</v>
      </c>
      <c r="AF2151">
        <f t="shared" si="1125"/>
        <v>2.7823455972968913</v>
      </c>
      <c r="AG2151">
        <f t="shared" si="1126"/>
        <v>1.571072670595475</v>
      </c>
      <c r="AH2151">
        <f t="shared" si="1127"/>
        <v>1.66803644963079</v>
      </c>
      <c r="AI2151">
        <f t="shared" si="1128"/>
        <v>9.4019744448094033E-3</v>
      </c>
      <c r="AJ2151">
        <f t="shared" si="1129"/>
        <v>2.5265615628844795</v>
      </c>
      <c r="AK2151">
        <f t="shared" si="1130"/>
        <v>1.5895161411210896</v>
      </c>
      <c r="AL2151">
        <f t="shared" si="1131"/>
        <v>3.4016160502921744E-4</v>
      </c>
    </row>
    <row r="2152" spans="1:38" x14ac:dyDescent="0.3">
      <c r="A2152" s="31">
        <v>44</v>
      </c>
      <c r="B2152" s="31">
        <f t="shared" si="1099"/>
        <v>2.2002383625086761</v>
      </c>
      <c r="D2152">
        <f t="shared" si="1100"/>
        <v>1.6029370461069017</v>
      </c>
      <c r="E2152">
        <f t="shared" si="1106"/>
        <v>1.7761348827707288</v>
      </c>
      <c r="F2152">
        <f t="shared" si="1107"/>
        <v>1.2660715011826551</v>
      </c>
      <c r="G2152">
        <f t="shared" si="1108"/>
        <v>1.332717105304321</v>
      </c>
      <c r="H2152">
        <f t="shared" si="1109"/>
        <v>4.4416365487418069E-3</v>
      </c>
      <c r="I2152">
        <f t="shared" si="1101"/>
        <v>1.6764339556835119</v>
      </c>
      <c r="J2152">
        <f t="shared" si="1110"/>
        <v>1.2947717774509575</v>
      </c>
      <c r="K2152">
        <f t="shared" si="1111"/>
        <v>8.2370585787688226E-4</v>
      </c>
      <c r="M2152">
        <f t="shared" si="1102"/>
        <v>1.9633200139422982</v>
      </c>
      <c r="N2152">
        <f t="shared" si="1112"/>
        <v>2.1889965522997947</v>
      </c>
      <c r="O2152">
        <f t="shared" si="1113"/>
        <v>1.4011852175720019</v>
      </c>
      <c r="P2152">
        <f t="shared" si="1114"/>
        <v>1.4795257862909301</v>
      </c>
      <c r="Q2152">
        <f t="shared" si="1115"/>
        <v>6.1372447072051192E-3</v>
      </c>
      <c r="R2152">
        <f t="shared" si="1103"/>
        <v>2.0309208774105469</v>
      </c>
      <c r="S2152">
        <f t="shared" si="1116"/>
        <v>1.425103812853838</v>
      </c>
      <c r="T2152">
        <f t="shared" si="1117"/>
        <v>5.7209920025627463E-4</v>
      </c>
      <c r="V2152">
        <f t="shared" si="1104"/>
        <v>2.2108811654884488</v>
      </c>
      <c r="W2152">
        <f t="shared" si="1118"/>
        <v>2.4751720894235318</v>
      </c>
      <c r="X2152">
        <f t="shared" si="1119"/>
        <v>1.4869032132215092</v>
      </c>
      <c r="Y2152">
        <f t="shared" si="1120"/>
        <v>1.5732679649136481</v>
      </c>
      <c r="Z2152">
        <f t="shared" si="1121"/>
        <v>7.4588703348448023E-3</v>
      </c>
      <c r="AA2152">
        <f t="shared" si="1122"/>
        <v>2.2683832883339927</v>
      </c>
      <c r="AB2152">
        <f t="shared" si="1123"/>
        <v>1.5061152971582199</v>
      </c>
      <c r="AC2152">
        <f t="shared" si="1124"/>
        <v>3.6910416919121728E-4</v>
      </c>
      <c r="AE2152">
        <f t="shared" si="1105"/>
        <v>2.3640110733520041</v>
      </c>
      <c r="AF2152">
        <f t="shared" si="1125"/>
        <v>2.6546482531247908</v>
      </c>
      <c r="AG2152">
        <f t="shared" si="1126"/>
        <v>1.5375340885170656</v>
      </c>
      <c r="AH2152">
        <f t="shared" si="1127"/>
        <v>1.6293091336897338</v>
      </c>
      <c r="AI2152">
        <f t="shared" si="1128"/>
        <v>8.4226589164452907E-3</v>
      </c>
      <c r="AJ2152">
        <f t="shared" si="1129"/>
        <v>2.4097850124671596</v>
      </c>
      <c r="AK2152">
        <f t="shared" si="1130"/>
        <v>1.5523482252597707</v>
      </c>
      <c r="AL2152">
        <f t="shared" si="1131"/>
        <v>2.1945864743156356E-4</v>
      </c>
    </row>
    <row r="2153" spans="1:38" x14ac:dyDescent="0.3">
      <c r="A2153" s="31">
        <v>44</v>
      </c>
      <c r="B2153" s="31">
        <f t="shared" si="1099"/>
        <v>2.0859965176809143</v>
      </c>
      <c r="D2153">
        <f t="shared" si="1100"/>
        <v>1.5352525637421996</v>
      </c>
      <c r="E2153">
        <f t="shared" si="1106"/>
        <v>1.6954815670037917</v>
      </c>
      <c r="F2153">
        <f t="shared" si="1107"/>
        <v>1.239053091575256</v>
      </c>
      <c r="G2153">
        <f t="shared" si="1108"/>
        <v>1.3021065881884599</v>
      </c>
      <c r="H2153">
        <f t="shared" si="1109"/>
        <v>3.9757434351513181E-3</v>
      </c>
      <c r="I2153">
        <f t="shared" si="1101"/>
        <v>1.5999570333734143</v>
      </c>
      <c r="J2153">
        <f t="shared" si="1110"/>
        <v>1.264894079902904</v>
      </c>
      <c r="K2153">
        <f t="shared" si="1111"/>
        <v>6.6775667774964171E-4</v>
      </c>
      <c r="M2153">
        <f t="shared" si="1102"/>
        <v>1.8803997008190381</v>
      </c>
      <c r="N2153">
        <f t="shared" si="1112"/>
        <v>2.0889151286922916</v>
      </c>
      <c r="O2153">
        <f t="shared" si="1113"/>
        <v>1.3712766682252848</v>
      </c>
      <c r="P2153">
        <f t="shared" si="1114"/>
        <v>1.4453079701891536</v>
      </c>
      <c r="Q2153">
        <f t="shared" si="1115"/>
        <v>5.4806336704655177E-3</v>
      </c>
      <c r="R2153">
        <f t="shared" si="1103"/>
        <v>1.9375431461597248</v>
      </c>
      <c r="S2153">
        <f t="shared" si="1116"/>
        <v>1.3919565891793195</v>
      </c>
      <c r="T2153">
        <f t="shared" si="1117"/>
        <v>4.2765913066512357E-4</v>
      </c>
      <c r="V2153">
        <f t="shared" si="1104"/>
        <v>2.1174931429814188</v>
      </c>
      <c r="W2153">
        <f t="shared" si="1118"/>
        <v>2.361497639519039</v>
      </c>
      <c r="X2153">
        <f t="shared" si="1119"/>
        <v>1.4551608649841496</v>
      </c>
      <c r="Y2153">
        <f t="shared" si="1120"/>
        <v>1.5367165124117848</v>
      </c>
      <c r="Z2153">
        <f t="shared" si="1121"/>
        <v>6.6513236273407243E-3</v>
      </c>
      <c r="AA2153">
        <f t="shared" si="1122"/>
        <v>2.1635541934576676</v>
      </c>
      <c r="AB2153">
        <f t="shared" si="1123"/>
        <v>1.4709025098413788</v>
      </c>
      <c r="AC2153">
        <f t="shared" si="1124"/>
        <v>2.4779938281112974E-4</v>
      </c>
      <c r="AE2153">
        <f t="shared" si="1105"/>
        <v>2.2641462608997496</v>
      </c>
      <c r="AF2153">
        <f t="shared" si="1125"/>
        <v>2.5323289364391588</v>
      </c>
      <c r="AG2153">
        <f t="shared" si="1126"/>
        <v>1.5047080317788397</v>
      </c>
      <c r="AH2153">
        <f t="shared" si="1127"/>
        <v>1.5913292985548777</v>
      </c>
      <c r="AI2153">
        <f t="shared" si="1128"/>
        <v>7.5032438578855418E-3</v>
      </c>
      <c r="AJ2153">
        <f t="shared" si="1129"/>
        <v>2.2980083042077895</v>
      </c>
      <c r="AK2153">
        <f t="shared" si="1130"/>
        <v>1.515918303935865</v>
      </c>
      <c r="AL2153">
        <f t="shared" si="1131"/>
        <v>1.2567020183457673E-4</v>
      </c>
    </row>
    <row r="2154" spans="1:38" x14ac:dyDescent="0.3">
      <c r="A2154" s="31">
        <v>44</v>
      </c>
      <c r="B2154" s="31">
        <f t="shared" si="1099"/>
        <v>1.9776863934030888</v>
      </c>
      <c r="D2154">
        <f t="shared" si="1100"/>
        <v>1.4704161464060728</v>
      </c>
      <c r="E2154">
        <f t="shared" si="1106"/>
        <v>1.6181394177536941</v>
      </c>
      <c r="F2154">
        <f t="shared" si="1107"/>
        <v>1.2126071690395339</v>
      </c>
      <c r="G2154">
        <f t="shared" si="1108"/>
        <v>1.2720610904173173</v>
      </c>
      <c r="H2154">
        <f t="shared" si="1109"/>
        <v>3.5347687671956475E-3</v>
      </c>
      <c r="I2154">
        <f t="shared" si="1101"/>
        <v>1.5266548898309591</v>
      </c>
      <c r="J2154">
        <f t="shared" si="1110"/>
        <v>1.2355787671496137</v>
      </c>
      <c r="K2154">
        <f t="shared" si="1111"/>
        <v>5.2769431973102008E-4</v>
      </c>
      <c r="M2154">
        <f t="shared" si="1102"/>
        <v>1.8009719668813031</v>
      </c>
      <c r="N2154">
        <f t="shared" si="1112"/>
        <v>1.9930105211929243</v>
      </c>
      <c r="O2154">
        <f t="shared" si="1113"/>
        <v>1.342002968283343</v>
      </c>
      <c r="P2154">
        <f t="shared" si="1114"/>
        <v>1.4117402456517716</v>
      </c>
      <c r="Q2154">
        <f t="shared" si="1115"/>
        <v>4.8632878547611447E-3</v>
      </c>
      <c r="R2154">
        <f t="shared" si="1103"/>
        <v>1.8481147435565941</v>
      </c>
      <c r="S2154">
        <f t="shared" si="1116"/>
        <v>1.3594538401713367</v>
      </c>
      <c r="T2154">
        <f t="shared" si="1117"/>
        <v>3.0453292965117119E-4</v>
      </c>
      <c r="V2154">
        <f t="shared" si="1104"/>
        <v>2.0280408083578862</v>
      </c>
      <c r="W2154">
        <f t="shared" si="1118"/>
        <v>2.2526181077731646</v>
      </c>
      <c r="X2154">
        <f t="shared" si="1119"/>
        <v>1.424092977427347</v>
      </c>
      <c r="Y2154">
        <f t="shared" si="1120"/>
        <v>1.500872448868712</v>
      </c>
      <c r="Z2154">
        <f t="shared" si="1121"/>
        <v>5.8950872348153818E-3</v>
      </c>
      <c r="AA2154">
        <f t="shared" si="1122"/>
        <v>2.063211955667875</v>
      </c>
      <c r="AB2154">
        <f t="shared" si="1123"/>
        <v>1.4363885113951151</v>
      </c>
      <c r="AC2154">
        <f t="shared" si="1124"/>
        <v>1.5118015555254085E-4</v>
      </c>
      <c r="AE2154">
        <f t="shared" si="1105"/>
        <v>2.1684916632779609</v>
      </c>
      <c r="AF2154">
        <f t="shared" si="1125"/>
        <v>2.4152092940689998</v>
      </c>
      <c r="AG2154">
        <f t="shared" si="1126"/>
        <v>1.4725799344273169</v>
      </c>
      <c r="AH2154">
        <f t="shared" si="1127"/>
        <v>1.5540943645959855</v>
      </c>
      <c r="AI2154">
        <f t="shared" si="1128"/>
        <v>6.6446023257227416E-3</v>
      </c>
      <c r="AJ2154">
        <f t="shared" si="1129"/>
        <v>2.1910569682738226</v>
      </c>
      <c r="AK2154">
        <f t="shared" si="1130"/>
        <v>1.4802219321013395</v>
      </c>
      <c r="AL2154">
        <f t="shared" si="1131"/>
        <v>5.8400128449765544E-5</v>
      </c>
    </row>
    <row r="2155" spans="1:38" x14ac:dyDescent="0.3">
      <c r="A2155" s="31">
        <v>44</v>
      </c>
      <c r="B2155" s="31">
        <f t="shared" si="1099"/>
        <v>1.8750000000000013</v>
      </c>
      <c r="D2155">
        <f t="shared" si="1100"/>
        <v>1.4083097781514273</v>
      </c>
      <c r="E2155">
        <f t="shared" si="1106"/>
        <v>1.5440075963705555</v>
      </c>
      <c r="F2155">
        <f t="shared" si="1107"/>
        <v>1.1867222834983033</v>
      </c>
      <c r="G2155">
        <f t="shared" si="1108"/>
        <v>1.2425810220547211</v>
      </c>
      <c r="H2155">
        <f t="shared" si="1109"/>
        <v>3.1201986731142326E-3</v>
      </c>
      <c r="I2155">
        <f t="shared" si="1101"/>
        <v>1.4564270819453251</v>
      </c>
      <c r="J2155">
        <f t="shared" si="1110"/>
        <v>1.2068252077021449</v>
      </c>
      <c r="K2155">
        <f t="shared" si="1111"/>
        <v>4.0412756154539726E-4</v>
      </c>
      <c r="M2155">
        <f t="shared" si="1102"/>
        <v>1.7248914598063019</v>
      </c>
      <c r="N2155">
        <f t="shared" si="1112"/>
        <v>1.9011482282533425</v>
      </c>
      <c r="O2155">
        <f t="shared" si="1113"/>
        <v>1.3133512324607999</v>
      </c>
      <c r="P2155">
        <f t="shared" si="1114"/>
        <v>1.3788213184649207</v>
      </c>
      <c r="Q2155">
        <f t="shared" si="1115"/>
        <v>4.2863321613869814E-3</v>
      </c>
      <c r="R2155">
        <f t="shared" si="1103"/>
        <v>1.7625029349184587</v>
      </c>
      <c r="S2155">
        <f t="shared" si="1116"/>
        <v>1.3275929100889545</v>
      </c>
      <c r="T2155">
        <f t="shared" si="1117"/>
        <v>2.0282538166428059E-4</v>
      </c>
      <c r="V2155">
        <f t="shared" si="1104"/>
        <v>1.9423599605253765</v>
      </c>
      <c r="W2155">
        <f t="shared" si="1118"/>
        <v>2.1483736905362352</v>
      </c>
      <c r="X2155">
        <f t="shared" si="1119"/>
        <v>1.3936857466894668</v>
      </c>
      <c r="Y2155">
        <f t="shared" si="1120"/>
        <v>1.4657331580257831</v>
      </c>
      <c r="Z2155">
        <f t="shared" si="1121"/>
        <v>5.1908294802643605E-3</v>
      </c>
      <c r="AA2155">
        <f t="shared" si="1122"/>
        <v>1.9672001573929025</v>
      </c>
      <c r="AB2155">
        <f t="shared" si="1123"/>
        <v>1.4025691274917265</v>
      </c>
      <c r="AC2155">
        <f t="shared" si="1124"/>
        <v>7.8914454477956175E-5</v>
      </c>
      <c r="AE2155">
        <f t="shared" si="1105"/>
        <v>2.0768713360058624</v>
      </c>
      <c r="AF2155">
        <f t="shared" si="1125"/>
        <v>2.3031117975458857</v>
      </c>
      <c r="AG2155">
        <f t="shared" si="1126"/>
        <v>1.4411354329159569</v>
      </c>
      <c r="AH2155">
        <f t="shared" si="1127"/>
        <v>1.5176006713051644</v>
      </c>
      <c r="AI2155">
        <f t="shared" si="1128"/>
        <v>5.8469326819183308E-3</v>
      </c>
      <c r="AJ2155">
        <f t="shared" si="1129"/>
        <v>2.0887584709031852</v>
      </c>
      <c r="AK2155">
        <f t="shared" si="1130"/>
        <v>1.4452537738761264</v>
      </c>
      <c r="AL2155">
        <f t="shared" si="1131"/>
        <v>1.696073226420982E-5</v>
      </c>
    </row>
    <row r="2156" spans="1:38" x14ac:dyDescent="0.3">
      <c r="A2156" s="31">
        <v>44</v>
      </c>
      <c r="B2156" s="31">
        <f t="shared" si="1099"/>
        <v>1.7776453393859477</v>
      </c>
      <c r="D2156">
        <f t="shared" si="1100"/>
        <v>1.3488199963680323</v>
      </c>
      <c r="E2156">
        <f t="shared" si="1106"/>
        <v>1.4729845742517054</v>
      </c>
      <c r="F2156">
        <f t="shared" si="1107"/>
        <v>1.1613871001384648</v>
      </c>
      <c r="G2156">
        <f t="shared" si="1108"/>
        <v>1.2136657588692636</v>
      </c>
      <c r="H2156">
        <f t="shared" si="1109"/>
        <v>2.7330581586913301E-3</v>
      </c>
      <c r="I2156">
        <f t="shared" si="1101"/>
        <v>1.3891730048917186</v>
      </c>
      <c r="J2156">
        <f t="shared" si="1110"/>
        <v>1.1786318360250239</v>
      </c>
      <c r="K2156">
        <f t="shared" si="1111"/>
        <v>2.9738091579717787E-4</v>
      </c>
      <c r="M2156">
        <f t="shared" si="1102"/>
        <v>1.6520185531445326</v>
      </c>
      <c r="N2156">
        <f t="shared" si="1112"/>
        <v>1.8131938503187066</v>
      </c>
      <c r="O2156">
        <f t="shared" si="1113"/>
        <v>1.2853087384533464</v>
      </c>
      <c r="P2156">
        <f t="shared" si="1114"/>
        <v>1.3465488666657095</v>
      </c>
      <c r="Q2156">
        <f t="shared" si="1115"/>
        <v>3.7503533034666746E-3</v>
      </c>
      <c r="R2156">
        <f t="shared" si="1103"/>
        <v>1.6805758283235277</v>
      </c>
      <c r="S2156">
        <f t="shared" si="1116"/>
        <v>1.2963702512490511</v>
      </c>
      <c r="T2156">
        <f t="shared" si="1117"/>
        <v>1.2235706532954046E-4</v>
      </c>
      <c r="V2156">
        <f t="shared" si="1104"/>
        <v>1.8602929427892925</v>
      </c>
      <c r="W2156">
        <f t="shared" si="1118"/>
        <v>2.0486054254696642</v>
      </c>
      <c r="X2156">
        <f t="shared" si="1119"/>
        <v>1.3639255635075151</v>
      </c>
      <c r="Y2156">
        <f t="shared" si="1120"/>
        <v>1.431295016923368</v>
      </c>
      <c r="Z2156">
        <f t="shared" si="1121"/>
        <v>4.5386432535507708E-3</v>
      </c>
      <c r="AA2156">
        <f t="shared" si="1122"/>
        <v>1.8753640979223147</v>
      </c>
      <c r="AB2156">
        <f t="shared" si="1123"/>
        <v>1.3694393370727724</v>
      </c>
      <c r="AC2156">
        <f t="shared" si="1124"/>
        <v>3.040169892893003E-5</v>
      </c>
      <c r="AE2156">
        <f t="shared" si="1105"/>
        <v>1.9891164009592464</v>
      </c>
      <c r="AF2156">
        <f t="shared" si="1125"/>
        <v>2.1958604018189769</v>
      </c>
      <c r="AG2156">
        <f t="shared" si="1126"/>
        <v>1.4103603798176005</v>
      </c>
      <c r="AH2156">
        <f t="shared" si="1127"/>
        <v>1.4818435821027052</v>
      </c>
      <c r="AI2156">
        <f t="shared" si="1128"/>
        <v>5.1098482089331878E-3</v>
      </c>
      <c r="AJ2156">
        <f t="shared" si="1129"/>
        <v>1.990942711477566</v>
      </c>
      <c r="AK2156">
        <f t="shared" si="1130"/>
        <v>1.411007693628056</v>
      </c>
      <c r="AL2156">
        <f t="shared" si="1131"/>
        <v>4.1901516920637137E-7</v>
      </c>
    </row>
    <row r="2157" spans="1:38" x14ac:dyDescent="0.3">
      <c r="A2157" s="31">
        <v>44</v>
      </c>
      <c r="B2157" s="31">
        <f t="shared" si="1099"/>
        <v>1.6853455747416421</v>
      </c>
      <c r="D2157">
        <f t="shared" si="1100"/>
        <v>1.2918377791670868</v>
      </c>
      <c r="E2157">
        <f t="shared" si="1106"/>
        <v>1.4049686540402022</v>
      </c>
      <c r="F2157">
        <f t="shared" si="1107"/>
        <v>1.1365904183860986</v>
      </c>
      <c r="G2157">
        <f t="shared" si="1108"/>
        <v>1.185313736544128</v>
      </c>
      <c r="H2157">
        <f t="shared" si="1109"/>
        <v>2.3739617323285502E-3</v>
      </c>
      <c r="I2157">
        <f t="shared" si="1101"/>
        <v>1.3247923439542377</v>
      </c>
      <c r="J2157">
        <f t="shared" si="1110"/>
        <v>1.1509962397654641</v>
      </c>
      <c r="K2157">
        <f t="shared" si="1111"/>
        <v>2.0752768961418162E-4</v>
      </c>
      <c r="M2157">
        <f t="shared" si="1102"/>
        <v>1.5822191810409674</v>
      </c>
      <c r="N2157">
        <f t="shared" si="1112"/>
        <v>1.7290136538383396</v>
      </c>
      <c r="O2157">
        <f t="shared" si="1113"/>
        <v>1.2578629420731686</v>
      </c>
      <c r="P2157">
        <f t="shared" si="1114"/>
        <v>1.314919637787169</v>
      </c>
      <c r="Q2157">
        <f t="shared" si="1115"/>
        <v>3.2554665258000322E-3</v>
      </c>
      <c r="R2157">
        <f t="shared" si="1103"/>
        <v>1.6022028350933573</v>
      </c>
      <c r="S2157">
        <f t="shared" si="1116"/>
        <v>1.2657815115940654</v>
      </c>
      <c r="T2157">
        <f t="shared" si="1117"/>
        <v>6.2703743257275089E-5</v>
      </c>
      <c r="V2157">
        <f t="shared" si="1104"/>
        <v>1.7816884389880916</v>
      </c>
      <c r="W2157">
        <f t="shared" si="1118"/>
        <v>1.953155768462963</v>
      </c>
      <c r="X2157">
        <f t="shared" si="1119"/>
        <v>1.3347990256919173</v>
      </c>
      <c r="Y2157">
        <f t="shared" si="1120"/>
        <v>1.3975534939539749</v>
      </c>
      <c r="Z2157">
        <f t="shared" si="1121"/>
        <v>3.9381232868535886E-3</v>
      </c>
      <c r="AA2157">
        <f t="shared" si="1122"/>
        <v>1.7875512415254478</v>
      </c>
      <c r="AB2157">
        <f t="shared" si="1123"/>
        <v>1.3369933588187519</v>
      </c>
      <c r="AC2157">
        <f t="shared" si="1124"/>
        <v>4.8150978715236742E-6</v>
      </c>
      <c r="AE2157">
        <f t="shared" si="1105"/>
        <v>1.905064815755853</v>
      </c>
      <c r="AF2157">
        <f t="shared" si="1125"/>
        <v>2.0932811147128425</v>
      </c>
      <c r="AG2157">
        <f t="shared" si="1126"/>
        <v>1.3802408542554641</v>
      </c>
      <c r="AH2157">
        <f t="shared" si="1127"/>
        <v>1.4468175816988271</v>
      </c>
      <c r="AI2157">
        <f t="shared" si="1128"/>
        <v>4.4324606370678534E-3</v>
      </c>
      <c r="AJ2157">
        <f t="shared" si="1129"/>
        <v>1.8974424458639414</v>
      </c>
      <c r="AK2157">
        <f t="shared" si="1130"/>
        <v>1.377476840409283</v>
      </c>
      <c r="AL2157">
        <f t="shared" si="1131"/>
        <v>7.6397725418807232E-6</v>
      </c>
    </row>
    <row r="2158" spans="1:38" x14ac:dyDescent="0.3">
      <c r="A2158" s="31">
        <v>44</v>
      </c>
      <c r="B2158" s="31">
        <f t="shared" si="1099"/>
        <v>1.5978382433035785</v>
      </c>
      <c r="D2158">
        <f t="shared" si="1100"/>
        <v>1.2372584228879018</v>
      </c>
      <c r="E2158">
        <f t="shared" si="1106"/>
        <v>1.3398584270109384</v>
      </c>
      <c r="F2158">
        <f t="shared" si="1107"/>
        <v>1.1123211869275447</v>
      </c>
      <c r="G2158">
        <f t="shared" si="1108"/>
        <v>1.1575225384462016</v>
      </c>
      <c r="H2158">
        <f t="shared" si="1109"/>
        <v>2.0431621791131859E-3</v>
      </c>
      <c r="I2158">
        <f t="shared" si="1101"/>
        <v>1.2631854687749338</v>
      </c>
      <c r="J2158">
        <f t="shared" si="1110"/>
        <v>1.1239152409211888</v>
      </c>
      <c r="K2158">
        <f t="shared" si="1111"/>
        <v>1.3442208800753481E-4</v>
      </c>
      <c r="M2158">
        <f t="shared" si="1102"/>
        <v>1.5153646658642788</v>
      </c>
      <c r="N2158">
        <f t="shared" si="1112"/>
        <v>1.6484750618660158</v>
      </c>
      <c r="O2158">
        <f t="shared" si="1113"/>
        <v>1.2310014889772793</v>
      </c>
      <c r="P2158">
        <f t="shared" si="1114"/>
        <v>1.2839295392917851</v>
      </c>
      <c r="Q2158">
        <f t="shared" si="1115"/>
        <v>2.8013785100948533E-3</v>
      </c>
      <c r="R2158">
        <f t="shared" si="1103"/>
        <v>1.527255066569206</v>
      </c>
      <c r="S2158">
        <f t="shared" si="1116"/>
        <v>1.2358216159985251</v>
      </c>
      <c r="T2158">
        <f t="shared" si="1117"/>
        <v>2.3233624500943816E-5</v>
      </c>
      <c r="V2158">
        <f t="shared" si="1104"/>
        <v>1.7064012648942588</v>
      </c>
      <c r="W2158">
        <f t="shared" si="1118"/>
        <v>1.8618690917901439</v>
      </c>
      <c r="X2158">
        <f t="shared" si="1119"/>
        <v>1.3062929475788572</v>
      </c>
      <c r="Y2158">
        <f t="shared" si="1120"/>
        <v>1.3645032399339123</v>
      </c>
      <c r="Z2158">
        <f t="shared" si="1121"/>
        <v>3.388438136060992E-3</v>
      </c>
      <c r="AA2158">
        <f t="shared" si="1122"/>
        <v>1.7036115992361991</v>
      </c>
      <c r="AB2158">
        <f t="shared" si="1123"/>
        <v>1.3052247313149561</v>
      </c>
      <c r="AC2158">
        <f t="shared" si="1124"/>
        <v>1.1410859864627783E-6</v>
      </c>
      <c r="AE2158">
        <f t="shared" si="1105"/>
        <v>1.82456114039437</v>
      </c>
      <c r="AF2158">
        <f t="shared" si="1125"/>
        <v>1.995202485452946</v>
      </c>
      <c r="AG2158">
        <f t="shared" si="1126"/>
        <v>1.3507631696172242</v>
      </c>
      <c r="AH2158">
        <f t="shared" si="1127"/>
        <v>1.4125163664371985</v>
      </c>
      <c r="AI2158">
        <f t="shared" si="1128"/>
        <v>3.8134573174864795E-3</v>
      </c>
      <c r="AJ2158">
        <f t="shared" si="1129"/>
        <v>1.8080936432387549</v>
      </c>
      <c r="AK2158">
        <f t="shared" si="1130"/>
        <v>1.3446537261461611</v>
      </c>
      <c r="AL2158">
        <f t="shared" si="1131"/>
        <v>3.7325299526115844E-5</v>
      </c>
    </row>
    <row r="2159" spans="1:38" x14ac:dyDescent="0.3">
      <c r="A2159" s="31">
        <v>44</v>
      </c>
      <c r="B2159" s="31">
        <f t="shared" si="1099"/>
        <v>1.5148745100273251</v>
      </c>
      <c r="D2159">
        <f t="shared" si="1100"/>
        <v>1.1849814128226313</v>
      </c>
      <c r="E2159">
        <f t="shared" si="1106"/>
        <v>1.2775531721998077</v>
      </c>
      <c r="F2159">
        <f t="shared" si="1107"/>
        <v>1.088568515447067</v>
      </c>
      <c r="G2159">
        <f t="shared" si="1108"/>
        <v>1.1302889772973139</v>
      </c>
      <c r="H2159">
        <f t="shared" si="1109"/>
        <v>1.7405969369979082E-3</v>
      </c>
      <c r="I2159">
        <f t="shared" si="1101"/>
        <v>1.2042537751913609</v>
      </c>
      <c r="J2159">
        <f t="shared" si="1110"/>
        <v>1.0973849712800703</v>
      </c>
      <c r="K2159">
        <f t="shared" si="1111"/>
        <v>7.7729893455297526E-5</v>
      </c>
      <c r="M2159">
        <f t="shared" si="1102"/>
        <v>1.4513315416224679</v>
      </c>
      <c r="N2159">
        <f t="shared" si="1112"/>
        <v>1.5714470779272594</v>
      </c>
      <c r="O2159">
        <f t="shared" si="1113"/>
        <v>1.2047122235714502</v>
      </c>
      <c r="P2159">
        <f t="shared" si="1114"/>
        <v>1.2535737225736903</v>
      </c>
      <c r="Q2159">
        <f t="shared" si="1115"/>
        <v>2.3874460847459022E-3</v>
      </c>
      <c r="R2159">
        <f t="shared" si="1103"/>
        <v>1.4556056731955309</v>
      </c>
      <c r="S2159">
        <f t="shared" si="1116"/>
        <v>1.2064848416766498</v>
      </c>
      <c r="T2159">
        <f t="shared" si="1117"/>
        <v>3.1421749468813311E-6</v>
      </c>
      <c r="V2159">
        <f t="shared" si="1104"/>
        <v>1.6342921575281095</v>
      </c>
      <c r="W2159">
        <f t="shared" si="1118"/>
        <v>1.7745921108836371</v>
      </c>
      <c r="X2159">
        <f t="shared" si="1119"/>
        <v>1.2783943669807489</v>
      </c>
      <c r="Y2159">
        <f t="shared" si="1120"/>
        <v>1.3321381725945838</v>
      </c>
      <c r="Z2159">
        <f t="shared" si="1121"/>
        <v>2.8883966418576665E-3</v>
      </c>
      <c r="AA2159">
        <f t="shared" si="1122"/>
        <v>1.6233980507882948</v>
      </c>
      <c r="AB2159">
        <f t="shared" si="1123"/>
        <v>1.2741263872898538</v>
      </c>
      <c r="AC2159">
        <f t="shared" si="1124"/>
        <v>1.8215650641893001E-5</v>
      </c>
      <c r="AE2159">
        <f t="shared" si="1105"/>
        <v>1.7474563035538613</v>
      </c>
      <c r="AF2159">
        <f t="shared" si="1125"/>
        <v>1.9014560200104214</v>
      </c>
      <c r="AG2159">
        <f t="shared" si="1126"/>
        <v>1.3219138790230858</v>
      </c>
      <c r="AH2159">
        <f t="shared" si="1127"/>
        <v>1.3789329280318248</v>
      </c>
      <c r="AI2159">
        <f t="shared" si="1128"/>
        <v>3.2511719498609796E-3</v>
      </c>
      <c r="AJ2159">
        <f t="shared" si="1129"/>
        <v>1.7227357830727459</v>
      </c>
      <c r="AK2159">
        <f t="shared" si="1130"/>
        <v>1.3125302979637254</v>
      </c>
      <c r="AL2159">
        <f t="shared" si="1131"/>
        <v>8.8051593497585822E-5</v>
      </c>
    </row>
    <row r="2160" spans="1:38" x14ac:dyDescent="0.3">
      <c r="A2160" s="31">
        <v>44</v>
      </c>
      <c r="B2160" s="31">
        <f t="shared" si="1099"/>
        <v>1.4362184600024768</v>
      </c>
      <c r="D2160">
        <f t="shared" si="1100"/>
        <v>1.1349102896355781</v>
      </c>
      <c r="E2160">
        <f t="shared" si="1106"/>
        <v>1.2179532024978759</v>
      </c>
      <c r="F2160">
        <f t="shared" si="1107"/>
        <v>1.0653216836409451</v>
      </c>
      <c r="G2160">
        <f t="shared" si="1108"/>
        <v>1.1036091710827143</v>
      </c>
      <c r="H2160">
        <f t="shared" si="1109"/>
        <v>1.4659316946036289E-3</v>
      </c>
      <c r="I2160">
        <f t="shared" si="1101"/>
        <v>1.147899979494766</v>
      </c>
      <c r="J2160">
        <f t="shared" si="1110"/>
        <v>1.0714009424556084</v>
      </c>
      <c r="K2160">
        <f t="shared" si="1111"/>
        <v>3.6957387735660242E-5</v>
      </c>
      <c r="M2160">
        <f t="shared" si="1102"/>
        <v>1.3900013754504552</v>
      </c>
      <c r="N2160">
        <f t="shared" si="1112"/>
        <v>1.4978006493918035</v>
      </c>
      <c r="O2160">
        <f t="shared" si="1113"/>
        <v>1.17898319557594</v>
      </c>
      <c r="P2160">
        <f t="shared" si="1114"/>
        <v>1.223846660898253</v>
      </c>
      <c r="Q2160">
        <f t="shared" si="1115"/>
        <v>2.0127305207263812E-3</v>
      </c>
      <c r="R2160">
        <f t="shared" si="1103"/>
        <v>1.3871301315012243</v>
      </c>
      <c r="S2160">
        <f t="shared" si="1116"/>
        <v>1.1777648880405733</v>
      </c>
      <c r="T2160">
        <f t="shared" si="1117"/>
        <v>1.4842732507312087E-6</v>
      </c>
      <c r="V2160">
        <f t="shared" si="1104"/>
        <v>1.5652275644720253</v>
      </c>
      <c r="W2160">
        <f t="shared" si="1118"/>
        <v>1.691174246591894</v>
      </c>
      <c r="X2160">
        <f t="shared" si="1119"/>
        <v>1.2510905500690288</v>
      </c>
      <c r="Y2160">
        <f t="shared" si="1120"/>
        <v>1.3004515548808013</v>
      </c>
      <c r="Z2160">
        <f t="shared" si="1121"/>
        <v>2.4365087960278304E-3</v>
      </c>
      <c r="AA2160">
        <f t="shared" si="1122"/>
        <v>1.5467666127037989</v>
      </c>
      <c r="AB2160">
        <f t="shared" si="1123"/>
        <v>1.2436907222874178</v>
      </c>
      <c r="AC2160">
        <f t="shared" si="1124"/>
        <v>5.4757451197501498E-5</v>
      </c>
      <c r="AE2160">
        <f t="shared" si="1105"/>
        <v>1.6736073704394721</v>
      </c>
      <c r="AF2160">
        <f t="shared" si="1125"/>
        <v>1.8118765304598208</v>
      </c>
      <c r="AG2160">
        <f t="shared" si="1126"/>
        <v>1.2936797789404735</v>
      </c>
      <c r="AH2160">
        <f t="shared" si="1127"/>
        <v>1.3460596310935935</v>
      </c>
      <c r="AI2160">
        <f t="shared" si="1128"/>
        <v>2.7436489115827121E-3</v>
      </c>
      <c r="AJ2160">
        <f t="shared" si="1129"/>
        <v>1.6412120984397565</v>
      </c>
      <c r="AK2160">
        <f t="shared" si="1130"/>
        <v>1.2810980050096701</v>
      </c>
      <c r="AL2160">
        <f t="shared" si="1131"/>
        <v>1.5830103524584396E-4</v>
      </c>
    </row>
    <row r="2161" spans="1:38" x14ac:dyDescent="0.3">
      <c r="A2161" s="31">
        <v>44</v>
      </c>
      <c r="B2161" s="31">
        <f t="shared" si="1099"/>
        <v>1.3616464276071809</v>
      </c>
      <c r="D2161">
        <f t="shared" si="1100"/>
        <v>1.086952513449007</v>
      </c>
      <c r="E2161">
        <f t="shared" si="1106"/>
        <v>1.1609601625987365</v>
      </c>
      <c r="F2161">
        <f t="shared" si="1107"/>
        <v>1.0425701479751888</v>
      </c>
      <c r="G2161">
        <f t="shared" si="1108"/>
        <v>1.0774786135226706</v>
      </c>
      <c r="H2161">
        <f t="shared" si="1109"/>
        <v>1.2186009668797265E-3</v>
      </c>
      <c r="I2161">
        <f t="shared" si="1101"/>
        <v>1.0940283696151083</v>
      </c>
      <c r="J2161">
        <f t="shared" si="1110"/>
        <v>1.045958110831934</v>
      </c>
      <c r="K2161">
        <f t="shared" si="1111"/>
        <v>1.1478292318685451E-5</v>
      </c>
      <c r="M2161">
        <f t="shared" si="1102"/>
        <v>1.3312605889731544</v>
      </c>
      <c r="N2161">
        <f t="shared" si="1112"/>
        <v>1.4274089761580835</v>
      </c>
      <c r="O2161">
        <f t="shared" si="1113"/>
        <v>1.1538026646585431</v>
      </c>
      <c r="P2161">
        <f t="shared" si="1114"/>
        <v>1.194742221635313</v>
      </c>
      <c r="Q2161">
        <f t="shared" si="1115"/>
        <v>1.676047325454187E-3</v>
      </c>
      <c r="R2161">
        <f t="shared" si="1103"/>
        <v>1.3217064841594806</v>
      </c>
      <c r="S2161">
        <f t="shared" si="1116"/>
        <v>1.1496549413452197</v>
      </c>
      <c r="T2161">
        <f t="shared" si="1117"/>
        <v>1.7203608683886105E-5</v>
      </c>
      <c r="V2161">
        <f t="shared" si="1104"/>
        <v>1.4990794348185434</v>
      </c>
      <c r="W2161">
        <f t="shared" si="1118"/>
        <v>1.611467929289339</v>
      </c>
      <c r="X2161">
        <f t="shared" si="1119"/>
        <v>1.2243689945512928</v>
      </c>
      <c r="Y2161">
        <f t="shared" si="1120"/>
        <v>1.2694360674288954</v>
      </c>
      <c r="Z2161">
        <f t="shared" si="1121"/>
        <v>2.0310410577551426E-3</v>
      </c>
      <c r="AA2161">
        <f t="shared" si="1122"/>
        <v>1.4735766580755802</v>
      </c>
      <c r="AB2161">
        <f t="shared" si="1123"/>
        <v>1.2139096581194089</v>
      </c>
      <c r="AC2161">
        <f t="shared" si="1124"/>
        <v>1.093977185953339E-4</v>
      </c>
      <c r="AE2161">
        <f t="shared" si="1105"/>
        <v>1.6028773136378045</v>
      </c>
      <c r="AF2161">
        <f t="shared" si="1125"/>
        <v>1.7263024250050774</v>
      </c>
      <c r="AG2161">
        <f t="shared" si="1126"/>
        <v>1.2660479112726359</v>
      </c>
      <c r="AH2161">
        <f t="shared" si="1127"/>
        <v>1.3138882848267874</v>
      </c>
      <c r="AI2161">
        <f t="shared" si="1128"/>
        <v>2.2887013418007576E-3</v>
      </c>
      <c r="AJ2161">
        <f t="shared" si="1129"/>
        <v>1.5633697713220884</v>
      </c>
      <c r="AK2161">
        <f t="shared" si="1130"/>
        <v>1.2503478601261684</v>
      </c>
      <c r="AL2161">
        <f t="shared" si="1131"/>
        <v>2.4649160600169711E-4</v>
      </c>
    </row>
    <row r="2162" spans="1:38" x14ac:dyDescent="0.3">
      <c r="A2162" s="31">
        <v>44</v>
      </c>
      <c r="B2162" s="31">
        <f t="shared" si="1099"/>
        <v>1.2909463604946287</v>
      </c>
      <c r="D2162">
        <f t="shared" si="1100"/>
        <v>1.0410193271568615</v>
      </c>
      <c r="E2162">
        <f t="shared" si="1106"/>
        <v>1.1064772833576859</v>
      </c>
      <c r="F2162">
        <f t="shared" si="1107"/>
        <v>1.0203035465766359</v>
      </c>
      <c r="G2162">
        <f t="shared" si="1108"/>
        <v>1.0518922394226919</v>
      </c>
      <c r="H2162">
        <f t="shared" si="1109"/>
        <v>9.9784551572247148E-4</v>
      </c>
      <c r="I2162">
        <f t="shared" si="1101"/>
        <v>1.0425450174206146</v>
      </c>
      <c r="J2162">
        <f t="shared" si="1110"/>
        <v>1.0210509377208439</v>
      </c>
      <c r="K2162">
        <f t="shared" si="1111"/>
        <v>5.5859352244049116E-7</v>
      </c>
      <c r="M2162">
        <f t="shared" si="1102"/>
        <v>1.2750002809561587</v>
      </c>
      <c r="N2162">
        <f t="shared" si="1112"/>
        <v>1.3601477700372513</v>
      </c>
      <c r="O2162">
        <f t="shared" si="1113"/>
        <v>1.1291591034730928</v>
      </c>
      <c r="P2162">
        <f t="shared" si="1114"/>
        <v>1.1662537331289669</v>
      </c>
      <c r="Q2162">
        <f t="shared" si="1115"/>
        <v>1.3760115493064518E-3</v>
      </c>
      <c r="R2162">
        <f t="shared" si="1103"/>
        <v>1.2592155379130476</v>
      </c>
      <c r="S2162">
        <f t="shared" si="1116"/>
        <v>1.1221477344418815</v>
      </c>
      <c r="T2162">
        <f t="shared" si="1117"/>
        <v>4.9159295691828114E-5</v>
      </c>
      <c r="V2162">
        <f t="shared" si="1104"/>
        <v>1.4357250130174977</v>
      </c>
      <c r="W2162">
        <f t="shared" si="1118"/>
        <v>1.5353288507277776</v>
      </c>
      <c r="X2162">
        <f t="shared" si="1119"/>
        <v>1.1982174314445178</v>
      </c>
      <c r="Y2162">
        <f t="shared" si="1120"/>
        <v>1.2390838755821889</v>
      </c>
      <c r="Z2162">
        <f t="shared" si="1121"/>
        <v>1.670066256457397E-3</v>
      </c>
      <c r="AA2162">
        <f t="shared" si="1122"/>
        <v>1.4036910931438047</v>
      </c>
      <c r="AB2162">
        <f t="shared" si="1123"/>
        <v>1.1847747014279992</v>
      </c>
      <c r="AC2162">
        <f t="shared" si="1124"/>
        <v>1.8070699029700807E-4</v>
      </c>
      <c r="AE2162">
        <f t="shared" si="1105"/>
        <v>1.5351347881033621</v>
      </c>
      <c r="AF2162">
        <f t="shared" si="1125"/>
        <v>1.6445759448128692</v>
      </c>
      <c r="AG2162">
        <f t="shared" si="1126"/>
        <v>1.2390055641938669</v>
      </c>
      <c r="AH2162">
        <f t="shared" si="1127"/>
        <v>1.2824102092594512</v>
      </c>
      <c r="AI2162">
        <f t="shared" si="1128"/>
        <v>1.8839632132693497E-3</v>
      </c>
      <c r="AJ2162">
        <f t="shared" si="1129"/>
        <v>1.4890600851196278</v>
      </c>
      <c r="AK2162">
        <f t="shared" si="1130"/>
        <v>1.2202704967012961</v>
      </c>
      <c r="AL2162">
        <f t="shared" si="1131"/>
        <v>3.5100275395118355E-4</v>
      </c>
    </row>
    <row r="2163" spans="1:38" x14ac:dyDescent="0.3">
      <c r="A2163" s="31">
        <v>44</v>
      </c>
      <c r="B2163" s="31">
        <f t="shared" si="1099"/>
        <v>1.2239172166029475</v>
      </c>
      <c r="D2163">
        <f t="shared" si="1100"/>
        <v>0.99702562019413898</v>
      </c>
      <c r="E2163">
        <f t="shared" si="1106"/>
        <v>1.0544095967992899</v>
      </c>
      <c r="F2163">
        <f t="shared" si="1107"/>
        <v>0.99851170258246802</v>
      </c>
      <c r="G2163">
        <f t="shared" si="1108"/>
        <v>1.0268444852066403</v>
      </c>
      <c r="H2163">
        <f t="shared" si="1109"/>
        <v>8.0274657122859808E-4</v>
      </c>
      <c r="I2163">
        <f t="shared" si="1101"/>
        <v>0.99335795601113619</v>
      </c>
      <c r="J2163">
        <f t="shared" si="1110"/>
        <v>0.99667344502155575</v>
      </c>
      <c r="K2163">
        <f t="shared" si="1111"/>
        <v>3.3791908602511314E-6</v>
      </c>
      <c r="M2163">
        <f t="shared" si="1102"/>
        <v>1.2211160523387956</v>
      </c>
      <c r="N2163">
        <f t="shared" si="1112"/>
        <v>1.2958954698196867</v>
      </c>
      <c r="O2163">
        <f t="shared" si="1113"/>
        <v>1.1050411993852518</v>
      </c>
      <c r="P2163">
        <f t="shared" si="1114"/>
        <v>1.1383740465328989</v>
      </c>
      <c r="Q2163">
        <f t="shared" si="1115"/>
        <v>1.1110786989684028E-3</v>
      </c>
      <c r="R2163">
        <f t="shared" si="1103"/>
        <v>1.1995410237749595</v>
      </c>
      <c r="S2163">
        <f t="shared" si="1116"/>
        <v>1.0952356019482563</v>
      </c>
      <c r="T2163">
        <f t="shared" si="1117"/>
        <v>9.6149741096412608E-5</v>
      </c>
      <c r="V2163">
        <f t="shared" si="1104"/>
        <v>1.375046636589411</v>
      </c>
      <c r="W2163">
        <f t="shared" si="1118"/>
        <v>1.4626161690592141</v>
      </c>
      <c r="X2163">
        <f t="shared" si="1119"/>
        <v>1.1726238256957817</v>
      </c>
      <c r="Y2163">
        <f t="shared" si="1120"/>
        <v>1.2093866912857996</v>
      </c>
      <c r="Z2163">
        <f t="shared" si="1121"/>
        <v>1.3515082863897181E-3</v>
      </c>
      <c r="AA2163">
        <f t="shared" si="1122"/>
        <v>1.3369764953485901</v>
      </c>
      <c r="AB2163">
        <f t="shared" si="1123"/>
        <v>1.1562769976733906</v>
      </c>
      <c r="AC2163">
        <f t="shared" si="1124"/>
        <v>2.672187863936299E-4</v>
      </c>
      <c r="AE2163">
        <f t="shared" si="1105"/>
        <v>1.4702539111211645</v>
      </c>
      <c r="AF2163">
        <f t="shared" si="1125"/>
        <v>1.5665433533010258</v>
      </c>
      <c r="AG2163">
        <f t="shared" si="1126"/>
        <v>1.2125402719584881</v>
      </c>
      <c r="AH2163">
        <f t="shared" si="1127"/>
        <v>1.2516162963548476</v>
      </c>
      <c r="AI2163">
        <f t="shared" si="1128"/>
        <v>1.5269356826248818E-3</v>
      </c>
      <c r="AJ2163">
        <f t="shared" si="1129"/>
        <v>1.4181385391308041</v>
      </c>
      <c r="AK2163">
        <f t="shared" si="1130"/>
        <v>1.1908562210152844</v>
      </c>
      <c r="AL2163">
        <f t="shared" si="1131"/>
        <v>4.7019806530745293E-4</v>
      </c>
    </row>
    <row r="2164" spans="1:38" x14ac:dyDescent="0.3">
      <c r="A2164" s="31">
        <v>44</v>
      </c>
      <c r="B2164" s="31">
        <f t="shared" si="1099"/>
        <v>1.1603683924738397</v>
      </c>
      <c r="D2164">
        <f t="shared" si="1100"/>
        <v>0.95488979371900284</v>
      </c>
      <c r="E2164">
        <f t="shared" si="1106"/>
        <v>1.0046641156980298</v>
      </c>
      <c r="F2164">
        <f t="shared" si="1107"/>
        <v>0.97718462621912083</v>
      </c>
      <c r="G2164">
        <f t="shared" si="1108"/>
        <v>1.0023293449251247</v>
      </c>
      <c r="H2164">
        <f t="shared" si="1109"/>
        <v>6.322568788040613E-4</v>
      </c>
      <c r="I2164">
        <f t="shared" si="1101"/>
        <v>0.94637732558814469</v>
      </c>
      <c r="J2164">
        <f t="shared" si="1110"/>
        <v>0.97281926666166763</v>
      </c>
      <c r="K2164">
        <f t="shared" si="1111"/>
        <v>1.9056364065848068E-5</v>
      </c>
      <c r="M2164">
        <f t="shared" si="1102"/>
        <v>1.1695078344874779</v>
      </c>
      <c r="N2164">
        <f t="shared" si="1112"/>
        <v>1.2345334166195088</v>
      </c>
      <c r="O2164">
        <f t="shared" si="1113"/>
        <v>1.0814378551204309</v>
      </c>
      <c r="P2164">
        <f t="shared" si="1114"/>
        <v>1.1110955929259683</v>
      </c>
      <c r="Q2164">
        <f t="shared" si="1115"/>
        <v>8.79581411742001E-4</v>
      </c>
      <c r="R2164">
        <f t="shared" si="1103"/>
        <v>1.142569723556971</v>
      </c>
      <c r="S2164">
        <f t="shared" si="1116"/>
        <v>1.0689105311282938</v>
      </c>
      <c r="T2164">
        <f t="shared" si="1117"/>
        <v>1.5693384640397316E-4</v>
      </c>
      <c r="V2164">
        <f t="shared" si="1104"/>
        <v>1.3169315384316795</v>
      </c>
      <c r="W2164">
        <f t="shared" si="1118"/>
        <v>1.3931926720231365</v>
      </c>
      <c r="X2164">
        <f t="shared" si="1119"/>
        <v>1.1475763758598725</v>
      </c>
      <c r="Y2164">
        <f t="shared" si="1120"/>
        <v>1.1803358301869584</v>
      </c>
      <c r="Z2164">
        <f t="shared" si="1121"/>
        <v>1.0731818478084295E-3</v>
      </c>
      <c r="AA2164">
        <f t="shared" si="1122"/>
        <v>1.2733032171464718</v>
      </c>
      <c r="AB2164">
        <f t="shared" si="1123"/>
        <v>1.1284073808454427</v>
      </c>
      <c r="AC2164">
        <f t="shared" si="1124"/>
        <v>3.67450369863235E-4</v>
      </c>
      <c r="AE2164">
        <f t="shared" si="1105"/>
        <v>1.4081140478678897</v>
      </c>
      <c r="AF2164">
        <f t="shared" si="1125"/>
        <v>1.4920550830639454</v>
      </c>
      <c r="AG2164">
        <f t="shared" si="1126"/>
        <v>1.1866398138727225</v>
      </c>
      <c r="AH2164">
        <f t="shared" si="1127"/>
        <v>1.2214970663345637</v>
      </c>
      <c r="AI2164">
        <f t="shared" si="1128"/>
        <v>1.2150280491885293E-3</v>
      </c>
      <c r="AJ2164">
        <f t="shared" si="1129"/>
        <v>1.3504649293608386</v>
      </c>
      <c r="AK2164">
        <f t="shared" si="1130"/>
        <v>1.1620950603805347</v>
      </c>
      <c r="AL2164">
        <f t="shared" si="1131"/>
        <v>6.0244492399226892E-4</v>
      </c>
    </row>
    <row r="2165" spans="1:38" x14ac:dyDescent="0.3">
      <c r="A2165" s="31">
        <v>44</v>
      </c>
      <c r="B2165" s="31">
        <f t="shared" si="1099"/>
        <v>1.1001191812543381</v>
      </c>
      <c r="D2165">
        <f t="shared" si="1100"/>
        <v>0.91453362794536841</v>
      </c>
      <c r="E2165">
        <f t="shared" si="1106"/>
        <v>0.95714998135691953</v>
      </c>
      <c r="F2165">
        <f t="shared" si="1107"/>
        <v>0.9563125158364123</v>
      </c>
      <c r="G2165">
        <f t="shared" si="1108"/>
        <v>0.97834042201930893</v>
      </c>
      <c r="H2165">
        <f t="shared" si="1109"/>
        <v>4.8522865080249548E-4</v>
      </c>
      <c r="I2165">
        <f t="shared" si="1101"/>
        <v>0.90151549120113328</v>
      </c>
      <c r="J2165">
        <f t="shared" si="1110"/>
        <v>0.9494816960853607</v>
      </c>
      <c r="K2165">
        <f t="shared" si="1111"/>
        <v>4.6660098471356615E-5</v>
      </c>
      <c r="M2165">
        <f t="shared" si="1102"/>
        <v>1.1200797212997378</v>
      </c>
      <c r="N2165">
        <f t="shared" si="1112"/>
        <v>1.175945993723706</v>
      </c>
      <c r="O2165">
        <f t="shared" si="1113"/>
        <v>1.0583381885294216</v>
      </c>
      <c r="P2165">
        <f t="shared" si="1114"/>
        <v>1.0844104360082976</v>
      </c>
      <c r="Q2165">
        <f t="shared" si="1115"/>
        <v>6.7976208859975241E-4</v>
      </c>
      <c r="R2165">
        <f t="shared" si="1103"/>
        <v>1.0881915664396089</v>
      </c>
      <c r="S2165">
        <f t="shared" si="1116"/>
        <v>1.0431642087608302</v>
      </c>
      <c r="T2165">
        <f t="shared" si="1117"/>
        <v>2.3024966201762331E-4</v>
      </c>
      <c r="V2165">
        <f t="shared" si="1104"/>
        <v>1.2612716542501281</v>
      </c>
      <c r="W2165">
        <f t="shared" si="1118"/>
        <v>1.3269249028777188</v>
      </c>
      <c r="X2165">
        <f t="shared" si="1119"/>
        <v>1.1230635130081148</v>
      </c>
      <c r="Y2165">
        <f t="shared" si="1120"/>
        <v>1.1519222642512466</v>
      </c>
      <c r="Z2165">
        <f t="shared" si="1121"/>
        <v>8.3282752331295846E-4</v>
      </c>
      <c r="AA2165">
        <f t="shared" si="1122"/>
        <v>1.2125454595076721</v>
      </c>
      <c r="AB2165">
        <f t="shared" si="1123"/>
        <v>1.1011564191828844</v>
      </c>
      <c r="AC2165">
        <f t="shared" si="1124"/>
        <v>4.7992075986744674E-4</v>
      </c>
      <c r="AE2165">
        <f t="shared" si="1105"/>
        <v>1.3485996030148069</v>
      </c>
      <c r="AF2165">
        <f t="shared" si="1125"/>
        <v>1.4209658451778822</v>
      </c>
      <c r="AG2165">
        <f t="shared" si="1126"/>
        <v>1.1612922125868264</v>
      </c>
      <c r="AH2165">
        <f t="shared" si="1127"/>
        <v>1.1920427195272332</v>
      </c>
      <c r="AI2165">
        <f t="shared" si="1128"/>
        <v>9.4559367709200789E-4</v>
      </c>
      <c r="AJ2165">
        <f t="shared" si="1129"/>
        <v>1.2859033996265747</v>
      </c>
      <c r="AK2165">
        <f t="shared" si="1130"/>
        <v>1.1339768073583227</v>
      </c>
      <c r="AL2165">
        <f t="shared" si="1131"/>
        <v>7.4613136279736293E-4</v>
      </c>
    </row>
    <row r="2166" spans="1:38" x14ac:dyDescent="0.3">
      <c r="A2166" s="31">
        <v>44</v>
      </c>
      <c r="B2166" s="31">
        <f t="shared" si="1099"/>
        <v>1.0429982588404572</v>
      </c>
      <c r="D2166">
        <f t="shared" si="1100"/>
        <v>0.87588215218636845</v>
      </c>
      <c r="E2166">
        <f t="shared" si="1106"/>
        <v>0.91177858292269121</v>
      </c>
      <c r="F2166">
        <f t="shared" si="1107"/>
        <v>0.93588575808501784</v>
      </c>
      <c r="G2166">
        <f t="shared" si="1108"/>
        <v>0.9548709771077406</v>
      </c>
      <c r="H2166">
        <f t="shared" si="1109"/>
        <v>3.6043854134075438E-4</v>
      </c>
      <c r="I2166">
        <f t="shared" si="1101"/>
        <v>0.85868713540141095</v>
      </c>
      <c r="J2166">
        <f t="shared" si="1110"/>
        <v>0.92665373004235563</v>
      </c>
      <c r="K2166">
        <f t="shared" si="1111"/>
        <v>8.5230341780501438E-5</v>
      </c>
      <c r="M2166">
        <f t="shared" si="1102"/>
        <v>1.0727398056221371</v>
      </c>
      <c r="N2166">
        <f t="shared" si="1112"/>
        <v>1.1200207348231714</v>
      </c>
      <c r="O2166">
        <f t="shared" si="1113"/>
        <v>1.0357315316345916</v>
      </c>
      <c r="P2166">
        <f t="shared" si="1114"/>
        <v>1.0583103206636375</v>
      </c>
      <c r="Q2166">
        <f t="shared" si="1115"/>
        <v>5.0980171401816192E-4</v>
      </c>
      <c r="R2166">
        <f t="shared" si="1103"/>
        <v>1.0362996989793816</v>
      </c>
      <c r="S2166">
        <f t="shared" si="1116"/>
        <v>1.0179880642617485</v>
      </c>
      <c r="T2166">
        <f t="shared" si="1117"/>
        <v>3.1483063441114969E-4</v>
      </c>
      <c r="V2166">
        <f t="shared" si="1104"/>
        <v>1.2079634354926772</v>
      </c>
      <c r="W2166">
        <f t="shared" si="1118"/>
        <v>1.263683253264686</v>
      </c>
      <c r="X2166">
        <f t="shared" si="1119"/>
        <v>1.0990738990134727</v>
      </c>
      <c r="Y2166">
        <f t="shared" si="1120"/>
        <v>1.1241366701894775</v>
      </c>
      <c r="Z2166">
        <f t="shared" si="1121"/>
        <v>6.2814249902077451E-4</v>
      </c>
      <c r="AA2166">
        <f t="shared" si="1122"/>
        <v>1.1545813186641571</v>
      </c>
      <c r="AB2166">
        <f t="shared" si="1123"/>
        <v>1.074514457168519</v>
      </c>
      <c r="AC2166">
        <f t="shared" si="1124"/>
        <v>6.0316618373566441E-4</v>
      </c>
      <c r="AE2166">
        <f t="shared" si="1105"/>
        <v>1.2915998186722706</v>
      </c>
      <c r="AF2166">
        <f t="shared" si="1125"/>
        <v>1.3531347052167135</v>
      </c>
      <c r="AG2166">
        <f t="shared" si="1126"/>
        <v>1.136485731838403</v>
      </c>
      <c r="AH2166">
        <f t="shared" si="1127"/>
        <v>1.1632431840405142</v>
      </c>
      <c r="AI2166">
        <f t="shared" si="1128"/>
        <v>7.1596124834826717E-4</v>
      </c>
      <c r="AJ2166">
        <f t="shared" si="1129"/>
        <v>1.2243224665670336</v>
      </c>
      <c r="AK2166">
        <f t="shared" si="1130"/>
        <v>1.1064910603195282</v>
      </c>
      <c r="AL2166">
        <f t="shared" si="1131"/>
        <v>8.9968031952519941E-4</v>
      </c>
    </row>
    <row r="2167" spans="1:38" x14ac:dyDescent="0.3">
      <c r="A2167" s="31">
        <v>44</v>
      </c>
      <c r="B2167" s="31">
        <f t="shared" si="1099"/>
        <v>0.98884319670154441</v>
      </c>
      <c r="D2167">
        <f t="shared" si="1100"/>
        <v>0.83886351802596482</v>
      </c>
      <c r="E2167">
        <f t="shared" si="1106"/>
        <v>0.86846365130428826</v>
      </c>
      <c r="F2167">
        <f t="shared" si="1107"/>
        <v>0.91589492739394773</v>
      </c>
      <c r="G2167">
        <f t="shared" si="1108"/>
        <v>0.93191397205122328</v>
      </c>
      <c r="H2167">
        <f t="shared" si="1109"/>
        <v>2.5660979173178835E-4</v>
      </c>
      <c r="I2167">
        <f t="shared" si="1101"/>
        <v>0.81780932858035105</v>
      </c>
      <c r="J2167">
        <f t="shared" si="1110"/>
        <v>0.90432810891863302</v>
      </c>
      <c r="K2167">
        <f t="shared" si="1111"/>
        <v>1.3379128964088172E-4</v>
      </c>
      <c r="M2167">
        <f t="shared" si="1102"/>
        <v>1.0274000203107874</v>
      </c>
      <c r="N2167">
        <f t="shared" si="1112"/>
        <v>1.0666484041736477</v>
      </c>
      <c r="O2167">
        <f t="shared" si="1113"/>
        <v>1.0136074290921449</v>
      </c>
      <c r="P2167">
        <f t="shared" si="1114"/>
        <v>1.0327867176593857</v>
      </c>
      <c r="Q2167">
        <f t="shared" si="1115"/>
        <v>3.6784510994549466E-4</v>
      </c>
      <c r="R2167">
        <f t="shared" si="1103"/>
        <v>0.98679053165030906</v>
      </c>
      <c r="S2167">
        <f t="shared" si="1116"/>
        <v>0.99337330931040679</v>
      </c>
      <c r="T2167">
        <f t="shared" si="1117"/>
        <v>4.0941960334172337E-4</v>
      </c>
      <c r="V2167">
        <f t="shared" si="1104"/>
        <v>1.1569076680370238</v>
      </c>
      <c r="W2167">
        <f t="shared" si="1118"/>
        <v>1.203342026831949</v>
      </c>
      <c r="X2167">
        <f t="shared" si="1119"/>
        <v>1.0755964243325764</v>
      </c>
      <c r="Y2167">
        <f t="shared" si="1120"/>
        <v>1.0969694739745264</v>
      </c>
      <c r="Z2167">
        <f t="shared" si="1121"/>
        <v>4.5680725099725775E-4</v>
      </c>
      <c r="AA2167">
        <f t="shared" si="1122"/>
        <v>1.099292809354844</v>
      </c>
      <c r="AB2167">
        <f t="shared" si="1123"/>
        <v>1.048471654054054</v>
      </c>
      <c r="AC2167">
        <f t="shared" si="1124"/>
        <v>7.3575316266261473E-4</v>
      </c>
      <c r="AE2167">
        <f t="shared" si="1105"/>
        <v>1.2370085788609364</v>
      </c>
      <c r="AF2167">
        <f t="shared" si="1125"/>
        <v>1.2884251299231979</v>
      </c>
      <c r="AG2167">
        <f t="shared" si="1126"/>
        <v>1.1122088737557061</v>
      </c>
      <c r="AH2167">
        <f t="shared" si="1127"/>
        <v>1.1350881595379267</v>
      </c>
      <c r="AI2167">
        <f t="shared" si="1128"/>
        <v>5.2346171790452394E-4</v>
      </c>
      <c r="AJ2167">
        <f t="shared" si="1129"/>
        <v>1.1655950218340676</v>
      </c>
      <c r="AK2167">
        <f t="shared" si="1130"/>
        <v>1.079627260601578</v>
      </c>
      <c r="AL2167">
        <f t="shared" si="1131"/>
        <v>1.0615615157252539E-3</v>
      </c>
    </row>
    <row r="2168" spans="1:38" x14ac:dyDescent="0.3">
      <c r="A2168" s="31">
        <v>44</v>
      </c>
      <c r="B2168" s="31">
        <f t="shared" si="1099"/>
        <v>0.93750000000000067</v>
      </c>
      <c r="D2168">
        <f t="shared" si="1100"/>
        <v>0.80340887592079113</v>
      </c>
      <c r="E2168">
        <f t="shared" si="1106"/>
        <v>0.82712133050456682</v>
      </c>
      <c r="F2168">
        <f t="shared" si="1107"/>
        <v>0.89633078487843487</v>
      </c>
      <c r="G2168">
        <f t="shared" si="1108"/>
        <v>0.90946211053818338</v>
      </c>
      <c r="H2168">
        <f t="shared" si="1109"/>
        <v>1.7243171358236951E-4</v>
      </c>
      <c r="I2168">
        <f t="shared" si="1101"/>
        <v>0.77880157953033435</v>
      </c>
      <c r="J2168">
        <f t="shared" si="1110"/>
        <v>0.88249735383758199</v>
      </c>
      <c r="K2168">
        <f t="shared" si="1111"/>
        <v>1.913638143620321E-4</v>
      </c>
      <c r="M2168">
        <f t="shared" si="1102"/>
        <v>0.98397598415554111</v>
      </c>
      <c r="N2168">
        <f t="shared" si="1112"/>
        <v>1.0157230519255658</v>
      </c>
      <c r="O2168">
        <f t="shared" si="1113"/>
        <v>0.99195563618316174</v>
      </c>
      <c r="P2168">
        <f t="shared" si="1114"/>
        <v>1.0078308647414831</v>
      </c>
      <c r="Q2168">
        <f t="shared" si="1115"/>
        <v>2.5202288177894188E-4</v>
      </c>
      <c r="R2168">
        <f t="shared" si="1103"/>
        <v>0.93956376473829839</v>
      </c>
      <c r="S2168">
        <f t="shared" si="1116"/>
        <v>0.96931097421740686</v>
      </c>
      <c r="T2168">
        <f t="shared" si="1117"/>
        <v>5.1278071554330549E-4</v>
      </c>
      <c r="V2168">
        <f t="shared" si="1104"/>
        <v>1.1080092967846618</v>
      </c>
      <c r="W2168">
        <f t="shared" si="1118"/>
        <v>1.1457794770963252</v>
      </c>
      <c r="X2168">
        <f t="shared" si="1119"/>
        <v>1.0526202053849536</v>
      </c>
      <c r="Y2168">
        <f t="shared" si="1120"/>
        <v>1.0704108917123019</v>
      </c>
      <c r="Z2168">
        <f t="shared" si="1121"/>
        <v>3.165085199980963E-4</v>
      </c>
      <c r="AA2168">
        <f t="shared" si="1122"/>
        <v>1.0465658675134391</v>
      </c>
      <c r="AB2168">
        <f t="shared" si="1123"/>
        <v>1.0230180191538363</v>
      </c>
      <c r="AC2168">
        <f t="shared" si="1124"/>
        <v>8.7628942966175196E-4</v>
      </c>
      <c r="AE2168">
        <f t="shared" si="1105"/>
        <v>1.1847242206038457</v>
      </c>
      <c r="AF2168">
        <f t="shared" si="1125"/>
        <v>1.2267050081213606</v>
      </c>
      <c r="AG2168">
        <f t="shared" si="1126"/>
        <v>1.0884503758113393</v>
      </c>
      <c r="AH2168">
        <f t="shared" si="1127"/>
        <v>1.1075671573865671</v>
      </c>
      <c r="AI2168">
        <f t="shared" si="1128"/>
        <v>3.6545133779496836E-4</v>
      </c>
      <c r="AJ2168">
        <f t="shared" si="1129"/>
        <v>1.1095983144271919</v>
      </c>
      <c r="AK2168">
        <f t="shared" si="1130"/>
        <v>1.0533747264991655</v>
      </c>
      <c r="AL2168">
        <f t="shared" si="1131"/>
        <v>1.2303011746705964E-3</v>
      </c>
    </row>
    <row r="2169" spans="1:38" x14ac:dyDescent="0.3">
      <c r="A2169" s="31">
        <v>44</v>
      </c>
      <c r="B2169" s="31">
        <f t="shared" ref="B2169:B2232" si="1132">B2168/2^(1/13)</f>
        <v>0.88882266969297385</v>
      </c>
      <c r="D2169">
        <f t="shared" si="1100"/>
        <v>0.76945225544182927</v>
      </c>
      <c r="E2169">
        <f t="shared" si="1106"/>
        <v>0.78767022893351968</v>
      </c>
      <c r="F2169">
        <f t="shared" si="1107"/>
        <v>0.87718427678671329</v>
      </c>
      <c r="G2169">
        <f t="shared" si="1108"/>
        <v>0.88750787542056198</v>
      </c>
      <c r="H2169">
        <f t="shared" si="1109"/>
        <v>1.0657668875280244E-4</v>
      </c>
      <c r="I2169">
        <f t="shared" si="1101"/>
        <v>0.74158586854288622</v>
      </c>
      <c r="J2169">
        <f t="shared" si="1110"/>
        <v>0.861153800748093</v>
      </c>
      <c r="K2169">
        <f t="shared" si="1111"/>
        <v>2.5697616202477924E-4</v>
      </c>
      <c r="M2169">
        <f t="shared" si="1102"/>
        <v>0.94238685280296397</v>
      </c>
      <c r="N2169">
        <f t="shared" si="1112"/>
        <v>0.96714204757278766</v>
      </c>
      <c r="O2169">
        <f t="shared" si="1113"/>
        <v>0.9707661164271052</v>
      </c>
      <c r="P2169">
        <f t="shared" si="1114"/>
        <v>0.98343380436752714</v>
      </c>
      <c r="Q2169">
        <f t="shared" si="1115"/>
        <v>1.604703177559116E-4</v>
      </c>
      <c r="R2169">
        <f t="shared" si="1103"/>
        <v>0.89452239614757478</v>
      </c>
      <c r="S2169">
        <f t="shared" si="1116"/>
        <v>0.94579194125747068</v>
      </c>
      <c r="T2169">
        <f t="shared" si="1117"/>
        <v>6.2370942540358916E-4</v>
      </c>
      <c r="V2169">
        <f t="shared" si="1104"/>
        <v>1.0611772562344934</v>
      </c>
      <c r="W2169">
        <f t="shared" si="1118"/>
        <v>1.0908778227102742</v>
      </c>
      <c r="X2169">
        <f t="shared" si="1119"/>
        <v>1.0301345816127587</v>
      </c>
      <c r="Y2169">
        <f t="shared" si="1120"/>
        <v>1.0444509671163478</v>
      </c>
      <c r="Z2169">
        <f t="shared" si="1121"/>
        <v>2.0495889388737459E-4</v>
      </c>
      <c r="AA2169">
        <f t="shared" si="1122"/>
        <v>0.9962903350654948</v>
      </c>
      <c r="AB2169">
        <f t="shared" si="1123"/>
        <v>0.99814344413290357</v>
      </c>
      <c r="AC2169">
        <f t="shared" si="1124"/>
        <v>1.0234328772549934E-3</v>
      </c>
      <c r="AE2169">
        <f t="shared" si="1105"/>
        <v>1.1346493516615752</v>
      </c>
      <c r="AF2169">
        <f t="shared" si="1125"/>
        <v>1.1678466491217523</v>
      </c>
      <c r="AG2169">
        <f t="shared" si="1126"/>
        <v>1.0651992075013834</v>
      </c>
      <c r="AH2169">
        <f t="shared" si="1127"/>
        <v>1.080669537426568</v>
      </c>
      <c r="AI2169">
        <f t="shared" si="1128"/>
        <v>2.3933110799406217E-4</v>
      </c>
      <c r="AJ2169">
        <f t="shared" si="1129"/>
        <v>1.0562139158499095</v>
      </c>
      <c r="AK2169">
        <f t="shared" si="1130"/>
        <v>1.0277226843122174</v>
      </c>
      <c r="AL2169">
        <f t="shared" si="1131"/>
        <v>1.4044897903481011E-3</v>
      </c>
    </row>
    <row r="2170" spans="1:38" x14ac:dyDescent="0.3">
      <c r="A2170" s="31">
        <v>44</v>
      </c>
      <c r="B2170" s="31">
        <f t="shared" si="1132"/>
        <v>0.84267278737082107</v>
      </c>
      <c r="D2170">
        <f t="shared" si="1100"/>
        <v>0.7369304492915858</v>
      </c>
      <c r="E2170">
        <f t="shared" si="1106"/>
        <v>0.7500314530450104</v>
      </c>
      <c r="F2170">
        <f t="shared" si="1107"/>
        <v>0.85844653257589998</v>
      </c>
      <c r="G2170">
        <f t="shared" si="1108"/>
        <v>0.86604356301805652</v>
      </c>
      <c r="H2170">
        <f t="shared" si="1109"/>
        <v>5.771487153905317E-5</v>
      </c>
      <c r="I2170">
        <f t="shared" si="1101"/>
        <v>0.70608666514968943</v>
      </c>
      <c r="J2170">
        <f t="shared" si="1110"/>
        <v>0.84028963170426507</v>
      </c>
      <c r="K2170">
        <f t="shared" si="1111"/>
        <v>3.2967304926237646E-4</v>
      </c>
      <c r="M2170">
        <f t="shared" si="1102"/>
        <v>0.90255517474491886</v>
      </c>
      <c r="N2170">
        <f t="shared" si="1112"/>
        <v>0.92080609420102666</v>
      </c>
      <c r="O2170">
        <f t="shared" si="1113"/>
        <v>0.9500290388956113</v>
      </c>
      <c r="P2170">
        <f t="shared" si="1114"/>
        <v>0.95958641830792224</v>
      </c>
      <c r="Q2170">
        <f t="shared" si="1115"/>
        <v>9.134350123086501E-5</v>
      </c>
      <c r="R2170">
        <f t="shared" si="1103"/>
        <v>0.8515727134377763</v>
      </c>
      <c r="S2170">
        <f t="shared" si="1116"/>
        <v>0.92280697517832855</v>
      </c>
      <c r="T2170">
        <f t="shared" si="1117"/>
        <v>7.41040753027802E-4</v>
      </c>
      <c r="V2170">
        <f t="shared" si="1104"/>
        <v>1.016324307046889</v>
      </c>
      <c r="W2170">
        <f t="shared" si="1118"/>
        <v>1.0385232430009268</v>
      </c>
      <c r="X2170">
        <f t="shared" si="1119"/>
        <v>1.0081291122901317</v>
      </c>
      <c r="Y2170">
        <f t="shared" si="1120"/>
        <v>1.019079605821315</v>
      </c>
      <c r="Z2170">
        <f t="shared" si="1121"/>
        <v>1.1991330857648663E-4</v>
      </c>
      <c r="AA2170">
        <f t="shared" si="1122"/>
        <v>0.94835992924347456</v>
      </c>
      <c r="AB2170">
        <f t="shared" si="1123"/>
        <v>0.97383773250140326</v>
      </c>
      <c r="AC2170">
        <f t="shared" si="1124"/>
        <v>1.1758987278148124E-3</v>
      </c>
      <c r="AE2170">
        <f t="shared" si="1105"/>
        <v>1.0866906748762326</v>
      </c>
      <c r="AF2170">
        <f t="shared" si="1125"/>
        <v>1.1117267615620248</v>
      </c>
      <c r="AG2170">
        <f t="shared" si="1126"/>
        <v>1.0424445668121796</v>
      </c>
      <c r="AH2170">
        <f t="shared" si="1127"/>
        <v>1.0543845415985691</v>
      </c>
      <c r="AI2170">
        <f t="shared" si="1128"/>
        <v>1.4256299789961767E-4</v>
      </c>
      <c r="AJ2170">
        <f t="shared" si="1129"/>
        <v>1.0053276705004475</v>
      </c>
      <c r="AK2170">
        <f t="shared" si="1130"/>
        <v>1.0026602966610614</v>
      </c>
      <c r="AL2170">
        <f t="shared" si="1131"/>
        <v>1.5827881514571534E-3</v>
      </c>
    </row>
    <row r="2171" spans="1:38" x14ac:dyDescent="0.3">
      <c r="A2171" s="31">
        <v>44</v>
      </c>
      <c r="B2171" s="31">
        <f t="shared" si="1132"/>
        <v>0.79891912165178924</v>
      </c>
      <c r="D2171">
        <f t="shared" si="1100"/>
        <v>0.70578290117354081</v>
      </c>
      <c r="E2171">
        <f t="shared" si="1106"/>
        <v>0.71412862542775246</v>
      </c>
      <c r="F2171">
        <f t="shared" si="1107"/>
        <v>0.84010886269193752</v>
      </c>
      <c r="G2171">
        <f t="shared" si="1108"/>
        <v>0.84506131459661105</v>
      </c>
      <c r="H2171">
        <f t="shared" si="1109"/>
        <v>2.4526779868104447E-5</v>
      </c>
      <c r="I2171">
        <f t="shared" si="1101"/>
        <v>0.67223093241787646</v>
      </c>
      <c r="J2171">
        <f t="shared" si="1110"/>
        <v>0.81989690352987454</v>
      </c>
      <c r="K2171">
        <f t="shared" si="1111"/>
        <v>4.0852329316890147E-4</v>
      </c>
      <c r="M2171">
        <f t="shared" si="1102"/>
        <v>0.8644067523857053</v>
      </c>
      <c r="N2171">
        <f t="shared" si="1112"/>
        <v>0.8766192259666391</v>
      </c>
      <c r="O2171">
        <f t="shared" si="1113"/>
        <v>0.92973477529116078</v>
      </c>
      <c r="P2171">
        <f t="shared" si="1114"/>
        <v>0.93627945933179535</v>
      </c>
      <c r="Q2171">
        <f t="shared" si="1115"/>
        <v>4.2832889191736896E-5</v>
      </c>
      <c r="R2171">
        <f t="shared" si="1103"/>
        <v>0.81062427218771826</v>
      </c>
      <c r="S2171">
        <f t="shared" si="1116"/>
        <v>0.90034675108411333</v>
      </c>
      <c r="T2171">
        <f t="shared" si="1117"/>
        <v>8.6365596679400679E-4</v>
      </c>
      <c r="V2171">
        <f t="shared" si="1104"/>
        <v>0.97336687856017046</v>
      </c>
      <c r="W2171">
        <f t="shared" si="1118"/>
        <v>0.98860585637592491</v>
      </c>
      <c r="X2171">
        <f t="shared" si="1119"/>
        <v>0.98659357313950224</v>
      </c>
      <c r="Y2171">
        <f t="shared" si="1120"/>
        <v>0.99428660675678671</v>
      </c>
      <c r="Z2171">
        <f t="shared" si="1121"/>
        <v>5.9182766236668845E-5</v>
      </c>
      <c r="AA2171">
        <f t="shared" si="1122"/>
        <v>0.90267219859093173</v>
      </c>
      <c r="AB2171">
        <f t="shared" si="1123"/>
        <v>0.95009062651461396</v>
      </c>
      <c r="AC2171">
        <f t="shared" si="1124"/>
        <v>1.3324651122994433E-3</v>
      </c>
      <c r="AE2171">
        <f t="shared" si="1105"/>
        <v>1.0407588190462398</v>
      </c>
      <c r="AF2171">
        <f t="shared" si="1125"/>
        <v>1.0582264153395342</v>
      </c>
      <c r="AG2171">
        <f t="shared" si="1126"/>
        <v>1.0201758765263174</v>
      </c>
      <c r="AH2171">
        <f t="shared" si="1127"/>
        <v>1.0287013246513947</v>
      </c>
      <c r="AI2171">
        <f t="shared" si="1128"/>
        <v>7.2683265733385487E-5</v>
      </c>
      <c r="AJ2171">
        <f t="shared" si="1129"/>
        <v>0.95682963346668071</v>
      </c>
      <c r="AK2171">
        <f t="shared" si="1130"/>
        <v>0.97817668826581672</v>
      </c>
      <c r="AL2171">
        <f t="shared" si="1131"/>
        <v>1.7639318145409749E-3</v>
      </c>
    </row>
    <row r="2172" spans="1:38" x14ac:dyDescent="0.3">
      <c r="A2172" s="31">
        <v>44</v>
      </c>
      <c r="B2172" s="31">
        <f t="shared" si="1132"/>
        <v>0.75743725501366255</v>
      </c>
      <c r="D2172">
        <f t="shared" si="1100"/>
        <v>0.67595159754399869</v>
      </c>
      <c r="E2172">
        <f t="shared" si="1106"/>
        <v>0.67988788928473198</v>
      </c>
      <c r="F2172">
        <f t="shared" si="1107"/>
        <v>0.82216275611584277</v>
      </c>
      <c r="G2172">
        <f t="shared" si="1108"/>
        <v>0.82455314521547485</v>
      </c>
      <c r="H2172">
        <f t="shared" si="1109"/>
        <v>5.7139600476398329E-6</v>
      </c>
      <c r="I2172">
        <f t="shared" si="1101"/>
        <v>0.63994811953082298</v>
      </c>
      <c r="J2172">
        <f t="shared" si="1110"/>
        <v>0.79996757404961294</v>
      </c>
      <c r="K2172">
        <f t="shared" si="1111"/>
        <v>4.926261069530905E-4</v>
      </c>
      <c r="M2172">
        <f t="shared" si="1102"/>
        <v>0.8278705081584331</v>
      </c>
      <c r="N2172">
        <f t="shared" si="1112"/>
        <v>0.83448879100486861</v>
      </c>
      <c r="O2172">
        <f t="shared" si="1113"/>
        <v>0.90987389684419073</v>
      </c>
      <c r="P2172">
        <f t="shared" si="1114"/>
        <v>0.91350358018174649</v>
      </c>
      <c r="Q2172">
        <f t="shared" si="1115"/>
        <v>1.3174601130929891E-5</v>
      </c>
      <c r="R2172">
        <f t="shared" si="1103"/>
        <v>0.77158986257642059</v>
      </c>
      <c r="S2172">
        <f t="shared" si="1116"/>
        <v>0.87840187987983076</v>
      </c>
      <c r="T2172">
        <f t="shared" si="1117"/>
        <v>9.9048785180496182E-4</v>
      </c>
      <c r="V2172">
        <f t="shared" si="1104"/>
        <v>0.93222491718357292</v>
      </c>
      <c r="W2172">
        <f t="shared" si="1118"/>
        <v>0.94101968393779933</v>
      </c>
      <c r="X2172">
        <f t="shared" si="1119"/>
        <v>0.96551795280231478</v>
      </c>
      <c r="Y2172">
        <f t="shared" si="1120"/>
        <v>0.97006169078971438</v>
      </c>
      <c r="Z2172">
        <f t="shared" si="1121"/>
        <v>2.0645554898138157E-5</v>
      </c>
      <c r="AA2172">
        <f t="shared" si="1122"/>
        <v>0.85912846760830064</v>
      </c>
      <c r="AB2172">
        <f t="shared" si="1123"/>
        <v>0.92689183166554046</v>
      </c>
      <c r="AC2172">
        <f t="shared" si="1124"/>
        <v>1.4919772340727644E-3</v>
      </c>
      <c r="AE2172">
        <f t="shared" si="1105"/>
        <v>0.99676817622014657</v>
      </c>
      <c r="AF2172">
        <f t="shared" si="1125"/>
        <v>1.0072309890293722</v>
      </c>
      <c r="AG2172">
        <f t="shared" si="1126"/>
        <v>0.9983827804104729</v>
      </c>
      <c r="AH2172">
        <f t="shared" si="1127"/>
        <v>1.0036089821386476</v>
      </c>
      <c r="AI2172">
        <f t="shared" si="1128"/>
        <v>2.7313184503575938E-5</v>
      </c>
      <c r="AJ2172">
        <f t="shared" si="1129"/>
        <v>0.91061399767191775</v>
      </c>
      <c r="AK2172">
        <f t="shared" si="1130"/>
        <v>0.95426096937468718</v>
      </c>
      <c r="AL2172">
        <f t="shared" si="1131"/>
        <v>1.9467342090775824E-3</v>
      </c>
    </row>
    <row r="2173" spans="1:38" x14ac:dyDescent="0.3">
      <c r="A2173" s="31">
        <v>44</v>
      </c>
      <c r="B2173" s="31">
        <f t="shared" si="1132"/>
        <v>0.71810923000123839</v>
      </c>
      <c r="D2173">
        <f t="shared" si="1100"/>
        <v>0.64738096323975125</v>
      </c>
      <c r="E2173">
        <f t="shared" si="1106"/>
        <v>0.64723790105298185</v>
      </c>
      <c r="F2173">
        <f t="shared" si="1107"/>
        <v>0.80459987772789976</v>
      </c>
      <c r="G2173">
        <f t="shared" si="1108"/>
        <v>0.80451097012594042</v>
      </c>
      <c r="H2173">
        <f t="shared" si="1109"/>
        <v>7.9045616861609122E-9</v>
      </c>
      <c r="I2173">
        <f t="shared" si="1101"/>
        <v>0.60917014421901816</v>
      </c>
      <c r="J2173">
        <f t="shared" si="1110"/>
        <v>0.78049352605836397</v>
      </c>
      <c r="K2173">
        <f t="shared" si="1111"/>
        <v>5.8111619081533078E-4</v>
      </c>
      <c r="M2173">
        <f t="shared" si="1102"/>
        <v>0.79287835562851017</v>
      </c>
      <c r="N2173">
        <f t="shared" si="1112"/>
        <v>0.79432542175270993</v>
      </c>
      <c r="O2173">
        <f t="shared" si="1113"/>
        <v>0.89043717107301301</v>
      </c>
      <c r="P2173">
        <f t="shared" si="1114"/>
        <v>0.89124936002934096</v>
      </c>
      <c r="Q2173">
        <f t="shared" si="1115"/>
        <v>6.5965090078108909E-7</v>
      </c>
      <c r="R2173">
        <f t="shared" si="1103"/>
        <v>0.73438546588291342</v>
      </c>
      <c r="S2173">
        <f t="shared" si="1116"/>
        <v>0.85696293145206315</v>
      </c>
      <c r="T2173">
        <f t="shared" si="1117"/>
        <v>1.1205247182007696E-3</v>
      </c>
      <c r="V2173">
        <f t="shared" si="1104"/>
        <v>0.8928217405616804</v>
      </c>
      <c r="W2173">
        <f t="shared" si="1118"/>
        <v>0.89566260041575818</v>
      </c>
      <c r="X2173">
        <f t="shared" si="1119"/>
        <v>0.94489244920344262</v>
      </c>
      <c r="Y2173">
        <f t="shared" si="1120"/>
        <v>0.9463945268310453</v>
      </c>
      <c r="Z2173">
        <f t="shared" si="1121"/>
        <v>2.2562371993445032E-6</v>
      </c>
      <c r="AA2173">
        <f t="shared" si="1122"/>
        <v>0.81763377179217933</v>
      </c>
      <c r="AB2173">
        <f t="shared" si="1123"/>
        <v>0.90423103894534573</v>
      </c>
      <c r="AC2173">
        <f t="shared" si="1124"/>
        <v>1.6533502841772666E-3</v>
      </c>
      <c r="AE2173">
        <f t="shared" si="1105"/>
        <v>0.95463674527227582</v>
      </c>
      <c r="AF2173">
        <f t="shared" si="1125"/>
        <v>0.95863010493917866</v>
      </c>
      <c r="AG2173">
        <f t="shared" si="1126"/>
        <v>0.97705513932033328</v>
      </c>
      <c r="AH2173">
        <f t="shared" si="1127"/>
        <v>0.97909657590003785</v>
      </c>
      <c r="AI2173">
        <f t="shared" si="1128"/>
        <v>4.1674633089558917E-6</v>
      </c>
      <c r="AJ2173">
        <f t="shared" si="1129"/>
        <v>0.86657901211392119</v>
      </c>
      <c r="AK2173">
        <f t="shared" si="1130"/>
        <v>0.93090225701408691</v>
      </c>
      <c r="AL2173">
        <f t="shared" si="1131"/>
        <v>2.1300885451742291E-3</v>
      </c>
    </row>
    <row r="2174" spans="1:38" x14ac:dyDescent="0.3">
      <c r="A2174" s="31">
        <v>44</v>
      </c>
      <c r="B2174" s="31">
        <f t="shared" si="1132"/>
        <v>0.68082321380359045</v>
      </c>
      <c r="D2174">
        <f t="shared" si="1100"/>
        <v>0.62001776094631267</v>
      </c>
      <c r="E2174">
        <f t="shared" si="1106"/>
        <v>0.61610981274700971</v>
      </c>
      <c r="F2174">
        <f t="shared" si="1107"/>
        <v>0.78741206553259813</v>
      </c>
      <c r="G2174">
        <f t="shared" si="1108"/>
        <v>0.78492662889407039</v>
      </c>
      <c r="H2174">
        <f t="shared" si="1109"/>
        <v>6.1773952841360629E-6</v>
      </c>
      <c r="I2174">
        <f t="shared" si="1101"/>
        <v>0.57983136645185684</v>
      </c>
      <c r="J2174">
        <f t="shared" si="1110"/>
        <v>0.76146658918947774</v>
      </c>
      <c r="K2174">
        <f t="shared" si="1111"/>
        <v>6.7316774267141971E-4</v>
      </c>
      <c r="M2174">
        <f t="shared" si="1102"/>
        <v>0.75936507549694277</v>
      </c>
      <c r="N2174">
        <f t="shared" si="1112"/>
        <v>0.75604299447447043</v>
      </c>
      <c r="O2174">
        <f t="shared" si="1113"/>
        <v>0.87141555844323937</v>
      </c>
      <c r="P2174">
        <f t="shared" si="1114"/>
        <v>0.86950732859158264</v>
      </c>
      <c r="Q2174">
        <f t="shared" si="1115"/>
        <v>3.6413411667538608E-6</v>
      </c>
      <c r="R2174">
        <f t="shared" si="1103"/>
        <v>0.69893020243269866</v>
      </c>
      <c r="S2174">
        <f t="shared" si="1116"/>
        <v>0.83602045575015604</v>
      </c>
      <c r="T2174">
        <f t="shared" si="1117"/>
        <v>1.2528132946539145E-3</v>
      </c>
      <c r="V2174">
        <f t="shared" si="1104"/>
        <v>0.85508389738341639</v>
      </c>
      <c r="W2174">
        <f t="shared" si="1118"/>
        <v>0.8524362743097712</v>
      </c>
      <c r="X2174">
        <f t="shared" si="1119"/>
        <v>0.92470746584172037</v>
      </c>
      <c r="Y2174">
        <f t="shared" si="1120"/>
        <v>0.92327475558999839</v>
      </c>
      <c r="Z2174">
        <f t="shared" si="1121"/>
        <v>2.0526586653892601E-6</v>
      </c>
      <c r="AA2174">
        <f t="shared" si="1122"/>
        <v>0.77809678463628285</v>
      </c>
      <c r="AB2174">
        <f t="shared" si="1123"/>
        <v>0.88209794503574424</v>
      </c>
      <c r="AC2174">
        <f t="shared" si="1124"/>
        <v>1.8155712633149128E-3</v>
      </c>
      <c r="AE2174">
        <f t="shared" si="1105"/>
        <v>0.91428598160413388</v>
      </c>
      <c r="AF2174">
        <f t="shared" si="1125"/>
        <v>0.9123175537300573</v>
      </c>
      <c r="AG2174">
        <f t="shared" si="1126"/>
        <v>0.95618302725165216</v>
      </c>
      <c r="AH2174">
        <f t="shared" si="1127"/>
        <v>0.95515315721095606</v>
      </c>
      <c r="AI2174">
        <f t="shared" si="1128"/>
        <v>1.0606323007233896E-6</v>
      </c>
      <c r="AJ2174">
        <f t="shared" si="1129"/>
        <v>0.82462689275288692</v>
      </c>
      <c r="AK2174">
        <f t="shared" si="1130"/>
        <v>0.90808969422237518</v>
      </c>
      <c r="AL2174">
        <f t="shared" si="1131"/>
        <v>2.3129686818649446E-3</v>
      </c>
    </row>
    <row r="2175" spans="1:38" x14ac:dyDescent="0.3">
      <c r="A2175" s="31">
        <v>44</v>
      </c>
      <c r="B2175" s="31">
        <f t="shared" si="1132"/>
        <v>0.64547318024731437</v>
      </c>
      <c r="D2175">
        <f t="shared" si="1100"/>
        <v>0.59381099444935181</v>
      </c>
      <c r="E2175">
        <f t="shared" si="1106"/>
        <v>0.58643724545365816</v>
      </c>
      <c r="F2175">
        <f t="shared" si="1107"/>
        <v>0.77059132777974593</v>
      </c>
      <c r="G2175">
        <f t="shared" si="1108"/>
        <v>0.76579190740935499</v>
      </c>
      <c r="H2175">
        <f t="shared" si="1109"/>
        <v>2.3034435891723496E-5</v>
      </c>
      <c r="I2175">
        <f t="shared" si="1101"/>
        <v>0.55186855465974161</v>
      </c>
      <c r="J2175">
        <f t="shared" si="1110"/>
        <v>0.74287855983312756</v>
      </c>
      <c r="K2175">
        <f t="shared" si="1111"/>
        <v>7.6799750726311831E-4</v>
      </c>
      <c r="M2175">
        <f t="shared" si="1102"/>
        <v>0.72726819639715445</v>
      </c>
      <c r="N2175">
        <f t="shared" si="1112"/>
        <v>0.71955857959697278</v>
      </c>
      <c r="O2175">
        <f t="shared" si="1113"/>
        <v>0.85280020895703024</v>
      </c>
      <c r="P2175">
        <f t="shared" si="1114"/>
        <v>0.84826798807745463</v>
      </c>
      <c r="Q2175">
        <f t="shared" si="1115"/>
        <v>2.0541026101261118E-5</v>
      </c>
      <c r="R2175">
        <f t="shared" si="1103"/>
        <v>0.66514627235962476</v>
      </c>
      <c r="S2175">
        <f t="shared" si="1116"/>
        <v>0.81556500192175041</v>
      </c>
      <c r="T2175">
        <f t="shared" si="1117"/>
        <v>1.3864606429601523E-3</v>
      </c>
      <c r="V2175">
        <f t="shared" si="1104"/>
        <v>0.81894103269253382</v>
      </c>
      <c r="W2175">
        <f t="shared" si="1118"/>
        <v>0.81124609894564137</v>
      </c>
      <c r="X2175">
        <f t="shared" si="1119"/>
        <v>0.90495360803332558</v>
      </c>
      <c r="Y2175">
        <f t="shared" si="1120"/>
        <v>0.90069201114789588</v>
      </c>
      <c r="Z2175">
        <f t="shared" si="1121"/>
        <v>1.8161208013904188E-5</v>
      </c>
      <c r="AA2175">
        <f t="shared" si="1122"/>
        <v>0.74042973799438216</v>
      </c>
      <c r="AB2175">
        <f t="shared" si="1123"/>
        <v>0.86048227058689719</v>
      </c>
      <c r="AC2175">
        <f t="shared" si="1124"/>
        <v>1.9776998542741044E-3</v>
      </c>
      <c r="AE2175">
        <f t="shared" si="1105"/>
        <v>0.87564065280201231</v>
      </c>
      <c r="AF2175">
        <f t="shared" si="1125"/>
        <v>0.86819121032972191</v>
      </c>
      <c r="AG2175">
        <f t="shared" si="1126"/>
        <v>0.93575672736134374</v>
      </c>
      <c r="AH2175">
        <f t="shared" si="1127"/>
        <v>0.93176778777210467</v>
      </c>
      <c r="AI2175">
        <f t="shared" si="1128"/>
        <v>1.5911639046598771E-5</v>
      </c>
      <c r="AJ2175">
        <f t="shared" si="1129"/>
        <v>0.78466372743387125</v>
      </c>
      <c r="AK2175">
        <f t="shared" si="1130"/>
        <v>0.88581246741839847</v>
      </c>
      <c r="AL2175">
        <f t="shared" si="1131"/>
        <v>2.4944291012484873E-3</v>
      </c>
    </row>
    <row r="2176" spans="1:38" x14ac:dyDescent="0.3">
      <c r="A2176" s="31">
        <v>44</v>
      </c>
      <c r="B2176" s="31">
        <f t="shared" si="1132"/>
        <v>0.61195860830147375</v>
      </c>
      <c r="D2176">
        <f t="shared" si="1100"/>
        <v>0.56871181559508466</v>
      </c>
      <c r="E2176">
        <f t="shared" si="1106"/>
        <v>0.5581562552630378</v>
      </c>
      <c r="F2176">
        <f t="shared" si="1107"/>
        <v>0.75412984001104522</v>
      </c>
      <c r="G2176">
        <f t="shared" si="1108"/>
        <v>0.74709855793130653</v>
      </c>
      <c r="H2176">
        <f t="shared" si="1109"/>
        <v>4.9438927684854408E-5</v>
      </c>
      <c r="I2176">
        <f t="shared" si="1101"/>
        <v>0.52522084562600335</v>
      </c>
      <c r="J2176">
        <f t="shared" si="1110"/>
        <v>0.7247212192464102</v>
      </c>
      <c r="K2176">
        <f t="shared" si="1111"/>
        <v>8.6486697527812198E-4</v>
      </c>
      <c r="M2176">
        <f t="shared" si="1102"/>
        <v>0.69652788036498814</v>
      </c>
      <c r="N2176">
        <f t="shared" si="1112"/>
        <v>0.68479238429521549</v>
      </c>
      <c r="O2176">
        <f t="shared" si="1113"/>
        <v>0.83458245869715486</v>
      </c>
      <c r="P2176">
        <f t="shared" si="1114"/>
        <v>0.827521833122979</v>
      </c>
      <c r="Q2176">
        <f t="shared" si="1115"/>
        <v>4.98524334987062E-5</v>
      </c>
      <c r="R2176">
        <f t="shared" si="1103"/>
        <v>0.63295889040642817</v>
      </c>
      <c r="S2176">
        <f t="shared" si="1116"/>
        <v>0.79558713564664185</v>
      </c>
      <c r="T2176">
        <f t="shared" si="1117"/>
        <v>1.5206352198138711E-3</v>
      </c>
      <c r="V2176">
        <f t="shared" si="1104"/>
        <v>0.78432575854503794</v>
      </c>
      <c r="W2176">
        <f t="shared" si="1118"/>
        <v>0.7720011159602308</v>
      </c>
      <c r="X2176">
        <f t="shared" si="1119"/>
        <v>0.88562167912999845</v>
      </c>
      <c r="Y2176">
        <f t="shared" si="1120"/>
        <v>0.87863594051246896</v>
      </c>
      <c r="Z2176">
        <f t="shared" si="1121"/>
        <v>4.8800544032442848E-5</v>
      </c>
      <c r="AA2176">
        <f t="shared" si="1122"/>
        <v>0.70454833705243514</v>
      </c>
      <c r="AB2176">
        <f t="shared" si="1123"/>
        <v>0.83937377672431202</v>
      </c>
      <c r="AC2176">
        <f t="shared" si="1124"/>
        <v>2.1388684769258971E-3</v>
      </c>
      <c r="AE2176">
        <f t="shared" si="1105"/>
        <v>0.83862870007195434</v>
      </c>
      <c r="AF2176">
        <f t="shared" si="1125"/>
        <v>0.82615294267836481</v>
      </c>
      <c r="AG2176">
        <f t="shared" si="1126"/>
        <v>0.91576672797823044</v>
      </c>
      <c r="AH2176">
        <f t="shared" si="1127"/>
        <v>0.90892955869988346</v>
      </c>
      <c r="AI2176">
        <f t="shared" si="1128"/>
        <v>4.6746883740771876E-5</v>
      </c>
      <c r="AJ2176">
        <f t="shared" si="1129"/>
        <v>0.74659937607421456</v>
      </c>
      <c r="AK2176">
        <f t="shared" si="1130"/>
        <v>0.8640598220460286</v>
      </c>
      <c r="AL2176">
        <f t="shared" si="1131"/>
        <v>2.6736041210815701E-3</v>
      </c>
    </row>
    <row r="2177" spans="1:38" x14ac:dyDescent="0.3">
      <c r="A2177" s="31">
        <v>44</v>
      </c>
      <c r="B2177" s="31">
        <f t="shared" si="1132"/>
        <v>0.58018419623691986</v>
      </c>
      <c r="D2177">
        <f t="shared" si="1100"/>
        <v>0.54467343487279163</v>
      </c>
      <c r="E2177">
        <f t="shared" si="1106"/>
        <v>0.53120529278877493</v>
      </c>
      <c r="F2177">
        <f t="shared" si="1107"/>
        <v>0.73801994205630495</v>
      </c>
      <c r="G2177">
        <f t="shared" si="1108"/>
        <v>0.72883831731651905</v>
      </c>
      <c r="H2177">
        <f t="shared" si="1109"/>
        <v>8.4302232862248466E-5</v>
      </c>
      <c r="I2177">
        <f t="shared" si="1101"/>
        <v>0.49982969906917418</v>
      </c>
      <c r="J2177">
        <f t="shared" si="1110"/>
        <v>0.70698634998787224</v>
      </c>
      <c r="K2177">
        <f t="shared" si="1111"/>
        <v>9.6308383666988918E-4</v>
      </c>
      <c r="M2177">
        <f t="shared" si="1102"/>
        <v>0.66708681285152871</v>
      </c>
      <c r="N2177">
        <f t="shared" si="1112"/>
        <v>0.65166768861729207</v>
      </c>
      <c r="O2177">
        <f t="shared" si="1113"/>
        <v>0.81675382634642657</v>
      </c>
      <c r="P2177">
        <f t="shared" si="1114"/>
        <v>0.80725936886312577</v>
      </c>
      <c r="Q2177">
        <f t="shared" si="1115"/>
        <v>9.0144722902206557E-5</v>
      </c>
      <c r="R2177">
        <f t="shared" si="1103"/>
        <v>0.60229621585441639</v>
      </c>
      <c r="S2177">
        <f t="shared" si="1116"/>
        <v>0.77607745480358881</v>
      </c>
      <c r="T2177">
        <f t="shared" si="1117"/>
        <v>1.6545672018909818E-3</v>
      </c>
      <c r="V2177">
        <f t="shared" si="1104"/>
        <v>0.75117352985118113</v>
      </c>
      <c r="W2177">
        <f t="shared" si="1118"/>
        <v>0.73461393257208807</v>
      </c>
      <c r="X2177">
        <f t="shared" si="1119"/>
        <v>0.86670267673013512</v>
      </c>
      <c r="Y2177">
        <f t="shared" si="1120"/>
        <v>0.85709622130312069</v>
      </c>
      <c r="Z2177">
        <f t="shared" si="1121"/>
        <v>9.2283985871215133E-5</v>
      </c>
      <c r="AA2177">
        <f t="shared" si="1122"/>
        <v>0.67037167101776862</v>
      </c>
      <c r="AB2177">
        <f t="shared" si="1123"/>
        <v>0.8187622799187616</v>
      </c>
      <c r="AC2177">
        <f t="shared" si="1124"/>
        <v>2.2982816464319523E-3</v>
      </c>
      <c r="AE2177">
        <f t="shared" si="1105"/>
        <v>0.80318110526740893</v>
      </c>
      <c r="AF2177">
        <f t="shared" si="1125"/>
        <v>0.78610851467854348</v>
      </c>
      <c r="AG2177">
        <f t="shared" si="1126"/>
        <v>0.89620371861949388</v>
      </c>
      <c r="AH2177">
        <f t="shared" si="1127"/>
        <v>0.88662760766769688</v>
      </c>
      <c r="AI2177">
        <f t="shared" si="1128"/>
        <v>9.1701900961126473E-5</v>
      </c>
      <c r="AJ2177">
        <f t="shared" si="1129"/>
        <v>0.7103473672057431</v>
      </c>
      <c r="AK2177">
        <f t="shared" si="1130"/>
        <v>0.84282107662643502</v>
      </c>
      <c r="AL2177">
        <f t="shared" si="1131"/>
        <v>2.8497064661590918E-3</v>
      </c>
    </row>
    <row r="2178" spans="1:38" x14ac:dyDescent="0.3">
      <c r="A2178" s="31">
        <v>44</v>
      </c>
      <c r="B2178" s="31">
        <f t="shared" si="1132"/>
        <v>0.55005959062716903</v>
      </c>
      <c r="D2178">
        <f t="shared" si="1100"/>
        <v>0.52165103552343328</v>
      </c>
      <c r="E2178">
        <f t="shared" si="1106"/>
        <v>0.50552515731042402</v>
      </c>
      <c r="F2178">
        <f t="shared" si="1107"/>
        <v>0.72225413499919355</v>
      </c>
      <c r="G2178">
        <f t="shared" si="1108"/>
        <v>0.7110029235596883</v>
      </c>
      <c r="H2178">
        <f t="shared" si="1109"/>
        <v>1.2658975885645378E-4</v>
      </c>
      <c r="I2178">
        <f t="shared" si="1101"/>
        <v>0.47563884782737004</v>
      </c>
      <c r="J2178">
        <f t="shared" si="1110"/>
        <v>0.68966575080061066</v>
      </c>
      <c r="K2178">
        <f t="shared" si="1111"/>
        <v>1.0620027846744474E-3</v>
      </c>
      <c r="M2178">
        <f t="shared" si="1102"/>
        <v>0.63889009714154799</v>
      </c>
      <c r="N2178">
        <f t="shared" si="1112"/>
        <v>0.62011077629853495</v>
      </c>
      <c r="O2178">
        <f t="shared" si="1113"/>
        <v>0.79930600969938159</v>
      </c>
      <c r="P2178">
        <f t="shared" si="1114"/>
        <v>0.78747112727930224</v>
      </c>
      <c r="Q2178">
        <f t="shared" si="1115"/>
        <v>1.4006444189710329E-4</v>
      </c>
      <c r="R2178">
        <f t="shared" si="1103"/>
        <v>0.57308927855181158</v>
      </c>
      <c r="S2178">
        <f t="shared" si="1116"/>
        <v>0.75702660359581264</v>
      </c>
      <c r="T2178">
        <f t="shared" si="1117"/>
        <v>1.7875481804705035E-3</v>
      </c>
      <c r="V2178">
        <f t="shared" si="1104"/>
        <v>0.71942252523482819</v>
      </c>
      <c r="W2178">
        <f t="shared" si="1118"/>
        <v>0.69900063384333222</v>
      </c>
      <c r="X2178">
        <f t="shared" si="1119"/>
        <v>0.84818778889749891</v>
      </c>
      <c r="Y2178">
        <f t="shared" si="1120"/>
        <v>0.83606257770775283</v>
      </c>
      <c r="Z2178">
        <f t="shared" si="1121"/>
        <v>1.4702074639594346E-4</v>
      </c>
      <c r="AA2178">
        <f t="shared" si="1122"/>
        <v>0.63782212050653686</v>
      </c>
      <c r="AB2178">
        <f t="shared" si="1123"/>
        <v>0.79863766534426417</v>
      </c>
      <c r="AC2178">
        <f t="shared" si="1124"/>
        <v>2.4552147441408278E-3</v>
      </c>
      <c r="AE2178">
        <f t="shared" si="1105"/>
        <v>0.7692317633217598</v>
      </c>
      <c r="AF2178">
        <f t="shared" si="1125"/>
        <v>0.7479674845664015</v>
      </c>
      <c r="AG2178">
        <f t="shared" si="1126"/>
        <v>0.87705858602590503</v>
      </c>
      <c r="AH2178">
        <f t="shared" si="1127"/>
        <v>0.86485113433839089</v>
      </c>
      <c r="AI2178">
        <f t="shared" si="1128"/>
        <v>1.4902187670299175E-4</v>
      </c>
      <c r="AJ2178">
        <f t="shared" si="1129"/>
        <v>0.67582479183386579</v>
      </c>
      <c r="AK2178">
        <f t="shared" si="1130"/>
        <v>0.82208563534090884</v>
      </c>
      <c r="AL2178">
        <f t="shared" si="1131"/>
        <v>3.022025307015023E-3</v>
      </c>
    </row>
    <row r="2179" spans="1:38" x14ac:dyDescent="0.3">
      <c r="A2179" s="31">
        <v>44</v>
      </c>
      <c r="B2179" s="31">
        <f t="shared" si="1132"/>
        <v>0.52149912942022858</v>
      </c>
      <c r="D2179">
        <f t="shared" ref="D2179:D2242" si="1133">(4^0.5)*0.48*(B2179^0.81)*(38.8/A2179)/(1+(B2179/19.27/(4^0.2)/((A2179/38.8)^1.96))^3)</f>
        <v>0.49960169107191932</v>
      </c>
      <c r="E2179">
        <f t="shared" si="1106"/>
        <v>0.48105894646083686</v>
      </c>
      <c r="F2179">
        <f t="shared" si="1107"/>
        <v>0.70682507812889561</v>
      </c>
      <c r="G2179">
        <f t="shared" si="1108"/>
        <v>0.69358413077350378</v>
      </c>
      <c r="H2179">
        <f t="shared" si="1109"/>
        <v>1.7532268686825791E-4</v>
      </c>
      <c r="I2179">
        <f t="shared" ref="I2179:I2242" si="1134">(4^$AP$15)*107.451*(A2179^(-1.444))*(B2179^0.95)/EXP(370.608*B2179/(4^$AP$14)/(A2179^2.364))</f>
        <v>0.45259424445730728</v>
      </c>
      <c r="J2179">
        <f t="shared" si="1110"/>
        <v>0.67275125006001091</v>
      </c>
      <c r="K2179">
        <f t="shared" si="1111"/>
        <v>1.161025759267915E-3</v>
      </c>
      <c r="M2179">
        <f t="shared" ref="M2179:M2242" si="1135">(6^0.5)*0.48*(B2179^0.81)*(38.8/A2179)/(1+(B2179/19.27/(6^0.2)/((A2179/38.8)^1.96))^3)</f>
        <v>0.6118851530360927</v>
      </c>
      <c r="N2179">
        <f t="shared" si="1112"/>
        <v>0.59005086128830575</v>
      </c>
      <c r="O2179">
        <f t="shared" si="1113"/>
        <v>0.7822308821799947</v>
      </c>
      <c r="P2179">
        <f t="shared" si="1114"/>
        <v>0.76814768195204874</v>
      </c>
      <c r="Q2179">
        <f t="shared" si="1115"/>
        <v>1.9833652866041709E-4</v>
      </c>
      <c r="R2179">
        <f t="shared" ref="R2179:R2242" si="1136">(6^$AQ$15)*107.451*(A2179^(-1.444))*(B2179^0.95)/EXP(370.608*B2179/(6^$AQ$14)/(A2179^2.364))</f>
        <v>0.54527190190031516</v>
      </c>
      <c r="S2179">
        <f t="shared" si="1116"/>
        <v>0.73842528525255358</v>
      </c>
      <c r="T2179">
        <f t="shared" si="1117"/>
        <v>1.9189303221694395E-3</v>
      </c>
      <c r="V2179">
        <f t="shared" ref="V2179:V2242" si="1137">((3.81/0.54)^0.5)*((4.32/3.81)^0.3)*0.48*(B2179^0.81)*(38.8/A2179)/(1+(B2179/19.27/(8^0.2)/((A2179/38.8)^1.96))^3)</f>
        <v>0.68901353274051735</v>
      </c>
      <c r="W2179">
        <f t="shared" si="1118"/>
        <v>0.6650806910027629</v>
      </c>
      <c r="X2179">
        <f t="shared" si="1119"/>
        <v>0.8300683903995606</v>
      </c>
      <c r="Y2179">
        <f t="shared" si="1120"/>
        <v>0.81552479484241491</v>
      </c>
      <c r="Z2179">
        <f t="shared" si="1121"/>
        <v>2.1151617172982765E-4</v>
      </c>
      <c r="AA2179">
        <f t="shared" si="1122"/>
        <v>0.60682526249584945</v>
      </c>
      <c r="AB2179">
        <f t="shared" si="1123"/>
        <v>0.77898989884070347</v>
      </c>
      <c r="AC2179">
        <f t="shared" si="1124"/>
        <v>2.6090122999282393E-3</v>
      </c>
      <c r="AE2179">
        <f t="shared" ref="AE2179:AE2242" si="1138">((3.81/0.54)^0.5)*((5.4/3.81)^0.3)*0.48*(B2179^0.81)*(38.8/A2179)/(1+(B2179/19.27/(10^0.2)/((A2179/38.8)^1.96))^3)</f>
        <v>0.73671735989693177</v>
      </c>
      <c r="AF2179">
        <f t="shared" si="1125"/>
        <v>0.71164309978171136</v>
      </c>
      <c r="AG2179">
        <f t="shared" si="1126"/>
        <v>0.85832241022644384</v>
      </c>
      <c r="AH2179">
        <f t="shared" si="1127"/>
        <v>0.84358941421861822</v>
      </c>
      <c r="AI2179">
        <f t="shared" si="1128"/>
        <v>2.1706117136660586E-4</v>
      </c>
      <c r="AJ2179">
        <f t="shared" si="1129"/>
        <v>0.6429521954601265</v>
      </c>
      <c r="AK2179">
        <f t="shared" si="1130"/>
        <v>0.80184299925866187</v>
      </c>
      <c r="AL2179">
        <f t="shared" si="1131"/>
        <v>3.1899238632676105E-3</v>
      </c>
    </row>
    <row r="2180" spans="1:38" x14ac:dyDescent="0.3">
      <c r="A2180" s="31">
        <v>44</v>
      </c>
      <c r="B2180" s="31">
        <f t="shared" si="1132"/>
        <v>0.49442159835077221</v>
      </c>
      <c r="D2180">
        <f t="shared" si="1133"/>
        <v>0.47848428617634164</v>
      </c>
      <c r="E2180">
        <f t="shared" ref="E2180:E2243" si="1139">(4^0.5)*107.451*(A2180^(-1.444))*(B2180^0.95)/EXP(370.608*B2180/(4^0.2)/(A2180^2.364))</f>
        <v>0.45775200228086882</v>
      </c>
      <c r="F2180">
        <f t="shared" ref="F2180:F2243" si="1140">D2180^0.5</f>
        <v>0.69172558589106825</v>
      </c>
      <c r="G2180">
        <f t="shared" ref="G2180:G2243" si="1141">E2180^0.5</f>
        <v>0.67657372272418981</v>
      </c>
      <c r="H2180">
        <f t="shared" ref="H2180:H2243" si="1142">(G2180-F2180)^2</f>
        <v>2.2957895742780764E-4</v>
      </c>
      <c r="I2180">
        <f t="shared" si="1134"/>
        <v>0.43064400497009919</v>
      </c>
      <c r="J2180">
        <f t="shared" ref="J2180:J2243" si="1143">I2180^0.5</f>
        <v>0.65623471789451915</v>
      </c>
      <c r="K2180">
        <f t="shared" ref="K2180:K2243" si="1144">(J2180-F2180)^2</f>
        <v>1.2596017111484734E-3</v>
      </c>
      <c r="M2180">
        <f t="shared" si="1135"/>
        <v>0.58602161965550115</v>
      </c>
      <c r="N2180">
        <f t="shared" ref="N2180:N2243" si="1145">(6^0.5)*107.451*(A2180^(-1.444))*(B2180^0.95)/EXP(370.608*B2180/(6^0.2)/(A2180^2.364))</f>
        <v>0.56142001089773097</v>
      </c>
      <c r="O2180">
        <f t="shared" ref="O2180:O2243" si="1146">M2180^0.5</f>
        <v>0.76552048937667316</v>
      </c>
      <c r="P2180">
        <f t="shared" ref="P2180:P2243" si="1147">N2180^0.5</f>
        <v>0.74927966133996393</v>
      </c>
      <c r="Q2180">
        <f t="shared" ref="Q2180:Q2243" si="1148">(P2180-O2180)^2</f>
        <v>2.6376449531796063E-4</v>
      </c>
      <c r="R2180">
        <f t="shared" si="1136"/>
        <v>0.51878062355967292</v>
      </c>
      <c r="S2180">
        <f t="shared" ref="S2180:S2243" si="1149">R2180^0.5</f>
        <v>0.72026427341613508</v>
      </c>
      <c r="T2180">
        <f t="shared" ref="T2180:T2243" si="1150">(S2180-O2180)^2</f>
        <v>2.048125083066862E-3</v>
      </c>
      <c r="V2180">
        <f t="shared" si="1137"/>
        <v>0.65988984021791341</v>
      </c>
      <c r="W2180">
        <f t="shared" ref="W2180:W2243" si="1151">((3.81/0.54)^0.5)*((4.32/3.81)^0.3)*107.451*(A2180^(-1.444))*(B2180^0.95)/EXP(370.608*B2180/(8^0.2)/(A2180^2.364))</f>
        <v>0.63277686677678757</v>
      </c>
      <c r="X2180">
        <f t="shared" ref="X2180:X2243" si="1152">V2180^0.5</f>
        <v>0.81233603897519735</v>
      </c>
      <c r="Y2180">
        <f t="shared" ref="Y2180:Y2243" si="1153">W2180^0.5</f>
        <v>0.79547273163621868</v>
      </c>
      <c r="Z2180">
        <f t="shared" ref="Z2180:Z2243" si="1154">(Y2180-X2180)^2</f>
        <v>2.8437113440885195E-4</v>
      </c>
      <c r="AA2180">
        <f t="shared" ref="AA2180:AA2243" si="1155">((3.81/0.54)^$AR$15)*((4.32/3.81)^$AR$17)*107.451*(A2180^(-1.444))*(B2180^0.95)/EXP(370.608*B2180/(8^$AR$14)/(A2180^2.364))</f>
        <v>0.57730977360299862</v>
      </c>
      <c r="AB2180">
        <f t="shared" ref="AB2180:AB2243" si="1156">AA2180^0.5</f>
        <v>0.75980903758970819</v>
      </c>
      <c r="AC2180">
        <f t="shared" ref="AC2180:AC2243" si="1157">(AB2180-X2180)^2</f>
        <v>2.7590858745511798E-3</v>
      </c>
      <c r="AE2180">
        <f t="shared" si="1138"/>
        <v>0.70557725405996341</v>
      </c>
      <c r="AF2180">
        <f t="shared" ref="AF2180:AF2243" si="1158">((3.81/0.54)^0.5)*((5.4/3.81)^0.3)*107.451*(A2180^(-1.444))*(B2180^0.95)/EXP(370.608*B2180/(10^0.2)/(A2180^2.364))</f>
        <v>0.67705218928744904</v>
      </c>
      <c r="AG2180">
        <f t="shared" ref="AG2180:AG2243" si="1159">AE2180^0.5</f>
        <v>0.83998646064086258</v>
      </c>
      <c r="AH2180">
        <f t="shared" ref="AH2180:AH2243" si="1160">AF2180^0.5</f>
        <v>0.82283181105706471</v>
      </c>
      <c r="AI2180">
        <f t="shared" ref="AI2180:AI2243" si="1161">(AH2180-AG2180)^2</f>
        <v>2.9428200234289626E-4</v>
      </c>
      <c r="AJ2180">
        <f t="shared" ref="AJ2180:AJ2243" si="1162">((3.81/0.54)^$AS$15)*((5.4/3.81)^$AS$17)*107.451*(A2180^(-1.444))*(B2180^0.95)/EXP(370.608*B2180/(10^$AS$14)/(A2180^2.364))</f>
        <v>0.61165346901033235</v>
      </c>
      <c r="AK2180">
        <f t="shared" ref="AK2180:AK2243" si="1163">AJ2180^0.5</f>
        <v>0.78208277631612133</v>
      </c>
      <c r="AL2180">
        <f t="shared" ref="AL2180:AL2243" si="1164">(AK2180-AG2180)^2</f>
        <v>3.3528366583792848E-3</v>
      </c>
    </row>
    <row r="2181" spans="1:38" x14ac:dyDescent="0.3">
      <c r="A2181" s="31">
        <v>44</v>
      </c>
      <c r="B2181" s="31">
        <f t="shared" si="1132"/>
        <v>0.46875000000000033</v>
      </c>
      <c r="D2181">
        <f t="shared" si="1133"/>
        <v>0.45825944068500818</v>
      </c>
      <c r="E2181">
        <f t="shared" si="1139"/>
        <v>0.43555185437234417</v>
      </c>
      <c r="F2181">
        <f t="shared" si="1140"/>
        <v>0.67694862484904139</v>
      </c>
      <c r="G2181">
        <f t="shared" si="1141"/>
        <v>0.65996352503175826</v>
      </c>
      <c r="H2181">
        <f t="shared" si="1142"/>
        <v>2.8849361580307153E-4</v>
      </c>
      <c r="I2181">
        <f t="shared" si="1134"/>
        <v>0.40973835034384221</v>
      </c>
      <c r="J2181">
        <f t="shared" si="1143"/>
        <v>0.64010807708061468</v>
      </c>
      <c r="K2181">
        <f t="shared" si="1144"/>
        <v>1.3572259598777303E-3</v>
      </c>
      <c r="M2181">
        <f t="shared" si="1135"/>
        <v>0.56125126221848898</v>
      </c>
      <c r="N2181">
        <f t="shared" si="1145"/>
        <v>0.53415306637213122</v>
      </c>
      <c r="O2181">
        <f t="shared" si="1146"/>
        <v>0.74916704560364167</v>
      </c>
      <c r="P2181">
        <f t="shared" si="1147"/>
        <v>0.7308577606977511</v>
      </c>
      <c r="Q2181">
        <f t="shared" si="1148"/>
        <v>3.3522991376507211E-4</v>
      </c>
      <c r="R2181">
        <f t="shared" si="1136"/>
        <v>0.49355461453961269</v>
      </c>
      <c r="S2181">
        <f t="shared" si="1149"/>
        <v>0.70253442231652441</v>
      </c>
      <c r="T2181">
        <f t="shared" si="1150"/>
        <v>2.1746015546381908E-3</v>
      </c>
      <c r="V2181">
        <f t="shared" si="1137"/>
        <v>0.63199713021419579</v>
      </c>
      <c r="W2181">
        <f t="shared" si="1151"/>
        <v>0.60201511856292256</v>
      </c>
      <c r="X2181">
        <f t="shared" si="1152"/>
        <v>0.79498247163959268</v>
      </c>
      <c r="Y2181">
        <f t="shared" si="1153"/>
        <v>0.77589633235563282</v>
      </c>
      <c r="Z2181">
        <f t="shared" si="1154"/>
        <v>3.6428071276671569E-4</v>
      </c>
      <c r="AA2181">
        <f t="shared" si="1155"/>
        <v>0.54920733236025221</v>
      </c>
      <c r="AB2181">
        <f t="shared" si="1156"/>
        <v>0.74108523960490014</v>
      </c>
      <c r="AC2181">
        <f t="shared" si="1157"/>
        <v>2.9049116210014881E-3</v>
      </c>
      <c r="AE2181">
        <f t="shared" si="1138"/>
        <v>0.67575336580143153</v>
      </c>
      <c r="AF2181">
        <f t="shared" si="1158"/>
        <v>0.64411505417487969</v>
      </c>
      <c r="AG2181">
        <f t="shared" si="1159"/>
        <v>0.82204219222703623</v>
      </c>
      <c r="AH2181">
        <f t="shared" si="1160"/>
        <v>0.80256778790011229</v>
      </c>
      <c r="AI2181">
        <f t="shared" si="1161"/>
        <v>3.792524238885136E-4</v>
      </c>
      <c r="AJ2181">
        <f t="shared" si="1162"/>
        <v>0.5818557393161814</v>
      </c>
      <c r="AK2181">
        <f t="shared" si="1163"/>
        <v>0.76279469014681889</v>
      </c>
      <c r="AL2181">
        <f t="shared" si="1164"/>
        <v>3.5102665027453581E-3</v>
      </c>
    </row>
    <row r="2182" spans="1:38" x14ac:dyDescent="0.3">
      <c r="A2182" s="31">
        <v>44</v>
      </c>
      <c r="B2182" s="31">
        <f t="shared" si="1132"/>
        <v>0.44441133484648693</v>
      </c>
      <c r="D2182">
        <f t="shared" si="1133"/>
        <v>0.43888943679102288</v>
      </c>
      <c r="E2182">
        <f t="shared" si="1139"/>
        <v>0.41440816079709708</v>
      </c>
      <c r="F2182">
        <f t="shared" si="1140"/>
        <v>0.66248731066415367</v>
      </c>
      <c r="G2182">
        <f t="shared" si="1141"/>
        <v>0.64374541613676528</v>
      </c>
      <c r="H2182">
        <f t="shared" si="1142"/>
        <v>3.5125861047575097E-4</v>
      </c>
      <c r="I2182">
        <f t="shared" si="1134"/>
        <v>0.38982954637847217</v>
      </c>
      <c r="J2182">
        <f t="shared" si="1143"/>
        <v>0.62436331280631163</v>
      </c>
      <c r="K2182">
        <f t="shared" si="1144"/>
        <v>1.4534392126647445E-3</v>
      </c>
      <c r="M2182">
        <f t="shared" si="1135"/>
        <v>0.53752788265356777</v>
      </c>
      <c r="N2182">
        <f t="shared" si="1145"/>
        <v>0.50818756159713885</v>
      </c>
      <c r="O2182">
        <f t="shared" si="1146"/>
        <v>0.73316293049605818</v>
      </c>
      <c r="P2182">
        <f t="shared" si="1147"/>
        <v>0.71287275273862083</v>
      </c>
      <c r="Q2182">
        <f t="shared" si="1148"/>
        <v>4.1169131342840557E-4</v>
      </c>
      <c r="R2182">
        <f t="shared" si="1136"/>
        <v>0.46953559726680583</v>
      </c>
      <c r="S2182">
        <f t="shared" si="1149"/>
        <v>0.68522667582837571</v>
      </c>
      <c r="T2182">
        <f t="shared" si="1150"/>
        <v>2.2978845115649098E-3</v>
      </c>
      <c r="V2182">
        <f t="shared" si="1137"/>
        <v>0.6052833792068838</v>
      </c>
      <c r="W2182">
        <f t="shared" si="1151"/>
        <v>0.57272450017947529</v>
      </c>
      <c r="X2182">
        <f t="shared" si="1152"/>
        <v>0.77799960103259935</v>
      </c>
      <c r="Y2182">
        <f t="shared" si="1153"/>
        <v>0.75678563687445555</v>
      </c>
      <c r="Z2182">
        <f t="shared" si="1154"/>
        <v>4.5003227530300999E-4</v>
      </c>
      <c r="AA2182">
        <f t="shared" si="1155"/>
        <v>0.52245252106893392</v>
      </c>
      <c r="AB2182">
        <f t="shared" si="1156"/>
        <v>0.72280877213059191</v>
      </c>
      <c r="AC2182">
        <f t="shared" si="1157"/>
        <v>3.0460275948906595E-3</v>
      </c>
      <c r="AE2182">
        <f t="shared" si="1138"/>
        <v>0.6471900682126378</v>
      </c>
      <c r="AF2182">
        <f t="shared" si="1158"/>
        <v>0.61275535728650243</v>
      </c>
      <c r="AG2182">
        <f t="shared" si="1159"/>
        <v>0.80448124167853519</v>
      </c>
      <c r="AH2182">
        <f t="shared" si="1160"/>
        <v>0.78278691691066382</v>
      </c>
      <c r="AI2182">
        <f t="shared" si="1161"/>
        <v>4.7064372713387695E-4</v>
      </c>
      <c r="AJ2182">
        <f t="shared" si="1162"/>
        <v>0.5534892597134875</v>
      </c>
      <c r="AK2182">
        <f t="shared" si="1163"/>
        <v>0.74396858785400843</v>
      </c>
      <c r="AL2182">
        <f t="shared" si="1164"/>
        <v>3.6617812728870123E-3</v>
      </c>
    </row>
    <row r="2183" spans="1:38" x14ac:dyDescent="0.3">
      <c r="A2183" s="31">
        <v>44</v>
      </c>
      <c r="B2183" s="31">
        <f t="shared" si="1132"/>
        <v>0.42133639368541054</v>
      </c>
      <c r="D2183">
        <f t="shared" si="1133"/>
        <v>0.42033814917416013</v>
      </c>
      <c r="E2183">
        <f t="shared" si="1139"/>
        <v>0.39427264729447903</v>
      </c>
      <c r="F2183">
        <f t="shared" si="1140"/>
        <v>0.64833490510241709</v>
      </c>
      <c r="G2183">
        <f t="shared" si="1141"/>
        <v>0.62791133712848268</v>
      </c>
      <c r="H2183">
        <f t="shared" si="1142"/>
        <v>4.1712212878591923E-4</v>
      </c>
      <c r="I2183">
        <f t="shared" si="1134"/>
        <v>0.37087184239087895</v>
      </c>
      <c r="J2183">
        <f t="shared" si="1143"/>
        <v>0.60899248139109152</v>
      </c>
      <c r="K2183">
        <f t="shared" si="1144"/>
        <v>1.5478263034814724E-3</v>
      </c>
      <c r="M2183">
        <f t="shared" si="1135"/>
        <v>0.51480723390067051</v>
      </c>
      <c r="N2183">
        <f t="shared" si="1145"/>
        <v>0.48346364056174562</v>
      </c>
      <c r="O2183">
        <f t="shared" si="1146"/>
        <v>0.71750068564473901</v>
      </c>
      <c r="P2183">
        <f t="shared" si="1147"/>
        <v>0.69531549713906537</v>
      </c>
      <c r="Q2183">
        <f t="shared" si="1148"/>
        <v>4.9218258903227367E-4</v>
      </c>
      <c r="R2183">
        <f t="shared" si="1136"/>
        <v>0.44666776314070367</v>
      </c>
      <c r="S2183">
        <f t="shared" si="1149"/>
        <v>0.66833207549892715</v>
      </c>
      <c r="T2183">
        <f t="shared" si="1150"/>
        <v>2.4175522236708335E-3</v>
      </c>
      <c r="V2183">
        <f t="shared" si="1137"/>
        <v>0.57969876101245454</v>
      </c>
      <c r="W2183">
        <f t="shared" si="1151"/>
        <v>0.54483706283363487</v>
      </c>
      <c r="X2183">
        <f t="shared" si="1152"/>
        <v>0.76137951181552987</v>
      </c>
      <c r="Y2183">
        <f t="shared" si="1153"/>
        <v>0.73813078978839164</v>
      </c>
      <c r="Z2183">
        <f t="shared" si="1154"/>
        <v>5.4050307589514261E-4</v>
      </c>
      <c r="AA2183">
        <f t="shared" si="1155"/>
        <v>0.49698272774017266</v>
      </c>
      <c r="AB2183">
        <f t="shared" si="1156"/>
        <v>0.70497001903639323</v>
      </c>
      <c r="AC2183">
        <f t="shared" si="1157"/>
        <v>3.1820308755994699E-3</v>
      </c>
      <c r="AE2183">
        <f t="shared" si="1138"/>
        <v>0.61983408414222685</v>
      </c>
      <c r="AF2183">
        <f t="shared" si="1158"/>
        <v>0.58290001249573176</v>
      </c>
      <c r="AG2183">
        <f t="shared" si="1159"/>
        <v>0.78729542367666971</v>
      </c>
      <c r="AH2183">
        <f t="shared" si="1160"/>
        <v>0.7634788880484723</v>
      </c>
      <c r="AI2183">
        <f t="shared" si="1161"/>
        <v>5.6722736932919657E-4</v>
      </c>
      <c r="AJ2183">
        <f t="shared" si="1162"/>
        <v>0.52648730124385601</v>
      </c>
      <c r="AK2183">
        <f t="shared" si="1163"/>
        <v>0.72559444681161667</v>
      </c>
      <c r="AL2183">
        <f t="shared" si="1164"/>
        <v>3.8070105461018113E-3</v>
      </c>
    </row>
    <row r="2184" spans="1:38" x14ac:dyDescent="0.3">
      <c r="A2184" s="31">
        <v>44</v>
      </c>
      <c r="B2184" s="31">
        <f t="shared" si="1132"/>
        <v>0.39945956082589462</v>
      </c>
      <c r="D2184">
        <f t="shared" si="1133"/>
        <v>0.40257097802063951</v>
      </c>
      <c r="E2184">
        <f t="shared" si="1139"/>
        <v>0.37509904532142857</v>
      </c>
      <c r="F2184">
        <f t="shared" si="1140"/>
        <v>0.63448481307328353</v>
      </c>
      <c r="G2184">
        <f t="shared" si="1141"/>
        <v>0.61245330052292846</v>
      </c>
      <c r="H2184">
        <f t="shared" si="1142"/>
        <v>4.8538754525645299E-4</v>
      </c>
      <c r="I2184">
        <f t="shared" si="1134"/>
        <v>0.35282140918724708</v>
      </c>
      <c r="J2184">
        <f t="shared" si="1143"/>
        <v>0.59398771804410833</v>
      </c>
      <c r="K2184">
        <f t="shared" si="1144"/>
        <v>1.6400147058020468E-3</v>
      </c>
      <c r="M2184">
        <f t="shared" si="1135"/>
        <v>0.49304693776320357</v>
      </c>
      <c r="N2184">
        <f t="shared" si="1145"/>
        <v>0.45992397412407632</v>
      </c>
      <c r="O2184">
        <f t="shared" si="1146"/>
        <v>0.70217301127514409</v>
      </c>
      <c r="P2184">
        <f t="shared" si="1147"/>
        <v>0.67817694897723879</v>
      </c>
      <c r="Q2184">
        <f t="shared" si="1148"/>
        <v>5.7581100580495197E-4</v>
      </c>
      <c r="R2184">
        <f t="shared" si="1136"/>
        <v>0.42489769002563466</v>
      </c>
      <c r="S2184">
        <f t="shared" si="1149"/>
        <v>0.65184176762895052</v>
      </c>
      <c r="T2184">
        <f t="shared" si="1150"/>
        <v>2.5332340869725005E-3</v>
      </c>
      <c r="V2184">
        <f t="shared" si="1137"/>
        <v>0.55519555420960187</v>
      </c>
      <c r="W2184">
        <f t="shared" si="1151"/>
        <v>0.51828775586784115</v>
      </c>
      <c r="X2184">
        <f t="shared" si="1152"/>
        <v>0.74511445712024793</v>
      </c>
      <c r="Y2184">
        <f t="shared" si="1153"/>
        <v>0.71992204846624963</v>
      </c>
      <c r="Z2184">
        <f t="shared" si="1154"/>
        <v>6.3465745379004846E-4</v>
      </c>
      <c r="AA2184">
        <f t="shared" si="1155"/>
        <v>0.47273804856110346</v>
      </c>
      <c r="AB2184">
        <f t="shared" si="1156"/>
        <v>0.68755948728899341</v>
      </c>
      <c r="AC2184">
        <f t="shared" si="1157"/>
        <v>3.3125745522766181E-3</v>
      </c>
      <c r="AE2184">
        <f t="shared" si="1138"/>
        <v>0.59363438715726113</v>
      </c>
      <c r="AF2184">
        <f t="shared" si="1158"/>
        <v>0.55447907419807341</v>
      </c>
      <c r="AG2184">
        <f t="shared" si="1159"/>
        <v>0.77047672720028415</v>
      </c>
      <c r="AH2184">
        <f t="shared" si="1160"/>
        <v>0.7446335167034005</v>
      </c>
      <c r="AI2184">
        <f t="shared" si="1161"/>
        <v>6.6787152878623735E-4</v>
      </c>
      <c r="AJ2184">
        <f t="shared" si="1162"/>
        <v>0.50078604487826339</v>
      </c>
      <c r="AK2184">
        <f t="shared" si="1163"/>
        <v>0.70766238057301267</v>
      </c>
      <c r="AL2184">
        <f t="shared" si="1164"/>
        <v>3.9456421422110113E-3</v>
      </c>
    </row>
    <row r="2185" spans="1:38" x14ac:dyDescent="0.3">
      <c r="A2185" s="31">
        <v>44</v>
      </c>
      <c r="B2185" s="31">
        <f t="shared" si="1132"/>
        <v>0.37871862750683127</v>
      </c>
      <c r="D2185">
        <f t="shared" si="1133"/>
        <v>0.38555478481293209</v>
      </c>
      <c r="E2185">
        <f t="shared" si="1139"/>
        <v>0.35684302935744788</v>
      </c>
      <c r="F2185">
        <f t="shared" si="1140"/>
        <v>0.62093057970511656</v>
      </c>
      <c r="G2185">
        <f t="shared" si="1141"/>
        <v>0.59736339807310579</v>
      </c>
      <c r="H2185">
        <f t="shared" si="1142"/>
        <v>5.5541205007618585E-4</v>
      </c>
      <c r="I2185">
        <f t="shared" si="1134"/>
        <v>0.33563627669452528</v>
      </c>
      <c r="J2185">
        <f t="shared" si="1143"/>
        <v>0.57934124373681983</v>
      </c>
      <c r="K2185">
        <f t="shared" si="1144"/>
        <v>1.7296728662838598E-3</v>
      </c>
      <c r="M2185">
        <f t="shared" si="1135"/>
        <v>0.4722064061736862</v>
      </c>
      <c r="N2185">
        <f t="shared" si="1145"/>
        <v>0.43751367655585577</v>
      </c>
      <c r="O2185">
        <f t="shared" si="1146"/>
        <v>0.68717276297426555</v>
      </c>
      <c r="P2185">
        <f t="shared" si="1147"/>
        <v>0.66144816618980495</v>
      </c>
      <c r="Q2185">
        <f t="shared" si="1148"/>
        <v>6.6175487972308048E-4</v>
      </c>
      <c r="R2185">
        <f t="shared" si="1136"/>
        <v>0.40417426006673995</v>
      </c>
      <c r="S2185">
        <f t="shared" si="1149"/>
        <v>0.63574700948312757</v>
      </c>
      <c r="T2185">
        <f t="shared" si="1150"/>
        <v>2.6446081221312904E-3</v>
      </c>
      <c r="V2185">
        <f t="shared" si="1137"/>
        <v>0.53172805341997542</v>
      </c>
      <c r="W2185">
        <f t="shared" si="1151"/>
        <v>0.49301432777017823</v>
      </c>
      <c r="X2185">
        <f t="shared" si="1152"/>
        <v>0.72919685505354137</v>
      </c>
      <c r="Y2185">
        <f t="shared" si="1153"/>
        <v>0.7021497901232886</v>
      </c>
      <c r="Z2185">
        <f t="shared" si="1154"/>
        <v>7.3154372134130946E-4</v>
      </c>
      <c r="AA2185">
        <f t="shared" si="1155"/>
        <v>0.44966119126374376</v>
      </c>
      <c r="AB2185">
        <f t="shared" si="1156"/>
        <v>0.67056781257658327</v>
      </c>
      <c r="AC2185">
        <f t="shared" si="1157"/>
        <v>3.4373646217649577E-3</v>
      </c>
      <c r="AE2185">
        <f t="shared" si="1138"/>
        <v>0.56854210663853499</v>
      </c>
      <c r="AF2185">
        <f t="shared" si="1158"/>
        <v>0.5274256274929513</v>
      </c>
      <c r="AG2185">
        <f t="shared" si="1159"/>
        <v>0.75401731189577803</v>
      </c>
      <c r="AH2185">
        <f t="shared" si="1160"/>
        <v>0.72624075036653746</v>
      </c>
      <c r="AI2185">
        <f t="shared" si="1161"/>
        <v>7.7153737038768741E-4</v>
      </c>
      <c r="AJ2185">
        <f t="shared" si="1162"/>
        <v>0.47632447511974085</v>
      </c>
      <c r="AK2185">
        <f t="shared" si="1163"/>
        <v>0.69016264396136429</v>
      </c>
      <c r="AL2185">
        <f t="shared" si="1164"/>
        <v>4.0774186170142472E-3</v>
      </c>
    </row>
    <row r="2186" spans="1:38" x14ac:dyDescent="0.3">
      <c r="A2186" s="31">
        <v>44</v>
      </c>
      <c r="B2186" s="31">
        <f t="shared" si="1132"/>
        <v>0.35905461500061919</v>
      </c>
      <c r="D2186">
        <f t="shared" si="1133"/>
        <v>0.36925783078375257</v>
      </c>
      <c r="E2186">
        <f t="shared" si="1139"/>
        <v>0.33946215386110845</v>
      </c>
      <c r="F2186">
        <f t="shared" si="1140"/>
        <v>0.60766588746099004</v>
      </c>
      <c r="G2186">
        <f t="shared" si="1141"/>
        <v>0.58263380768807815</v>
      </c>
      <c r="H2186">
        <f t="shared" si="1142"/>
        <v>6.2660501775742435E-4</v>
      </c>
      <c r="I2186">
        <f t="shared" si="1134"/>
        <v>0.31927627158332228</v>
      </c>
      <c r="J2186">
        <f t="shared" si="1143"/>
        <v>0.5650453712608593</v>
      </c>
      <c r="K2186">
        <f t="shared" si="1144"/>
        <v>1.8165084011656071E-3</v>
      </c>
      <c r="M2186">
        <f t="shared" si="1135"/>
        <v>0.45224676573948114</v>
      </c>
      <c r="N2186">
        <f t="shared" si="1145"/>
        <v>0.41618022227868712</v>
      </c>
      <c r="O2186">
        <f t="shared" si="1146"/>
        <v>0.67249294846822083</v>
      </c>
      <c r="P2186">
        <f t="shared" si="1147"/>
        <v>0.64512031612613718</v>
      </c>
      <c r="Q2186">
        <f t="shared" si="1148"/>
        <v>7.4926100133488368E-4</v>
      </c>
      <c r="R2186">
        <f t="shared" si="1136"/>
        <v>0.38444857816364975</v>
      </c>
      <c r="S2186">
        <f t="shared" si="1149"/>
        <v>0.6200391747008005</v>
      </c>
      <c r="T2186">
        <f t="shared" si="1150"/>
        <v>2.7513983824437134E-3</v>
      </c>
      <c r="V2186">
        <f t="shared" si="1137"/>
        <v>0.50925248429358161</v>
      </c>
      <c r="W2186">
        <f t="shared" si="1151"/>
        <v>0.4689572278679609</v>
      </c>
      <c r="X2186">
        <f t="shared" si="1152"/>
        <v>0.71361928525901097</v>
      </c>
      <c r="Y2186">
        <f t="shared" si="1153"/>
        <v>0.68480451799616571</v>
      </c>
      <c r="Z2186">
        <f t="shared" si="1154"/>
        <v>8.3029081241193918E-4</v>
      </c>
      <c r="AA2186">
        <f t="shared" si="1155"/>
        <v>0.42769737971863786</v>
      </c>
      <c r="AB2186">
        <f t="shared" si="1156"/>
        <v>0.65398576415594689</v>
      </c>
      <c r="AC2186">
        <f t="shared" si="1157"/>
        <v>3.5561568391495888E-3</v>
      </c>
      <c r="AE2186">
        <f t="shared" si="1138"/>
        <v>0.54451043684493317</v>
      </c>
      <c r="AF2186">
        <f t="shared" si="1158"/>
        <v>0.50167567946755665</v>
      </c>
      <c r="AG2186">
        <f t="shared" si="1159"/>
        <v>0.73790950450914583</v>
      </c>
      <c r="AH2186">
        <f t="shared" si="1160"/>
        <v>0.70829067441803628</v>
      </c>
      <c r="AI2186">
        <f t="shared" si="1161"/>
        <v>8.7727509596601655E-4</v>
      </c>
      <c r="AJ2186">
        <f t="shared" si="1162"/>
        <v>0.45304427528761571</v>
      </c>
      <c r="AK2186">
        <f t="shared" si="1163"/>
        <v>0.67308563740999239</v>
      </c>
      <c r="AL2186">
        <f t="shared" si="1164"/>
        <v>4.2021337456887081E-3</v>
      </c>
    </row>
    <row r="2187" spans="1:38" x14ac:dyDescent="0.3">
      <c r="A2187" s="31">
        <v>44</v>
      </c>
      <c r="B2187" s="31">
        <f t="shared" si="1132"/>
        <v>0.34041160690179523</v>
      </c>
      <c r="D2187">
        <f t="shared" si="1133"/>
        <v>0.35364971793080363</v>
      </c>
      <c r="E2187">
        <f t="shared" si="1139"/>
        <v>0.32291579021449868</v>
      </c>
      <c r="F2187">
        <f t="shared" si="1140"/>
        <v>0.59468455329763159</v>
      </c>
      <c r="G2187">
        <f t="shared" si="1141"/>
        <v>0.56825679953212938</v>
      </c>
      <c r="H2187">
        <f t="shared" si="1142"/>
        <v>6.9842616909001655E-4</v>
      </c>
      <c r="I2187">
        <f t="shared" si="1134"/>
        <v>0.3037029551699163</v>
      </c>
      <c r="J2187">
        <f t="shared" si="1143"/>
        <v>0.55109251053694819</v>
      </c>
      <c r="K2187">
        <f t="shared" si="1144"/>
        <v>1.9002661920492503E-3</v>
      </c>
      <c r="M2187">
        <f t="shared" si="1135"/>
        <v>0.43313078543878436</v>
      </c>
      <c r="N2187">
        <f t="shared" si="1145"/>
        <v>0.39587336314879545</v>
      </c>
      <c r="O2187">
        <f t="shared" si="1146"/>
        <v>0.65812672445265763</v>
      </c>
      <c r="P2187">
        <f t="shared" si="1147"/>
        <v>0.62918468127315008</v>
      </c>
      <c r="Q2187">
        <f t="shared" si="1148"/>
        <v>8.3764186340447939E-4</v>
      </c>
      <c r="R2187">
        <f t="shared" si="1136"/>
        <v>0.36567389138769146</v>
      </c>
      <c r="S2187">
        <f t="shared" si="1149"/>
        <v>0.6047097579729398</v>
      </c>
      <c r="T2187">
        <f t="shared" si="1150"/>
        <v>2.8533723078952985E-3</v>
      </c>
      <c r="V2187">
        <f t="shared" si="1137"/>
        <v>0.48772692205059959</v>
      </c>
      <c r="W2187">
        <f t="shared" si="1151"/>
        <v>0.44605950906398406</v>
      </c>
      <c r="X2187">
        <f t="shared" si="1152"/>
        <v>0.69837448553809556</v>
      </c>
      <c r="Y2187">
        <f t="shared" si="1153"/>
        <v>0.66787686669324309</v>
      </c>
      <c r="Z2187">
        <f t="shared" si="1154"/>
        <v>9.3010475520590049E-4</v>
      </c>
      <c r="AA2187">
        <f t="shared" si="1155"/>
        <v>0.40679426002609376</v>
      </c>
      <c r="AB2187">
        <f t="shared" si="1156"/>
        <v>0.63780424898717458</v>
      </c>
      <c r="AC2187">
        <f t="shared" si="1157"/>
        <v>3.6687535558345232E-3</v>
      </c>
      <c r="AE2187">
        <f t="shared" si="1138"/>
        <v>0.52149454978689247</v>
      </c>
      <c r="AF2187">
        <f t="shared" si="1158"/>
        <v>0.47716805193338657</v>
      </c>
      <c r="AG2187">
        <f t="shared" si="1159"/>
        <v>0.72214579538130141</v>
      </c>
      <c r="AH2187">
        <f t="shared" si="1160"/>
        <v>0.69077351710483703</v>
      </c>
      <c r="AI2187">
        <f t="shared" si="1161"/>
        <v>9.8421984425591902E-4</v>
      </c>
      <c r="AJ2187">
        <f t="shared" si="1162"/>
        <v>0.43088972473694714</v>
      </c>
      <c r="AK2187">
        <f t="shared" si="1163"/>
        <v>0.65642191061614263</v>
      </c>
      <c r="AL2187">
        <f t="shared" si="1164"/>
        <v>4.3196290286238699E-3</v>
      </c>
    </row>
    <row r="2188" spans="1:38" x14ac:dyDescent="0.3">
      <c r="A2188" s="31">
        <v>44</v>
      </c>
      <c r="B2188" s="31">
        <f t="shared" si="1132"/>
        <v>0.32273659012365719</v>
      </c>
      <c r="D2188">
        <f t="shared" si="1133"/>
        <v>0.3387013324915194</v>
      </c>
      <c r="E2188">
        <f t="shared" si="1139"/>
        <v>0.30716506394689158</v>
      </c>
      <c r="F2188">
        <f t="shared" si="1140"/>
        <v>0.58198052586965432</v>
      </c>
      <c r="G2188">
        <f t="shared" si="1141"/>
        <v>0.55422474137022393</v>
      </c>
      <c r="H2188">
        <f t="shared" si="1142"/>
        <v>7.7038357317882041E-4</v>
      </c>
      <c r="I2188">
        <f t="shared" si="1134"/>
        <v>0.28887956184503033</v>
      </c>
      <c r="J2188">
        <f t="shared" si="1143"/>
        <v>0.53747517323596472</v>
      </c>
      <c r="K2188">
        <f t="shared" si="1144"/>
        <v>1.9807264130490619E-3</v>
      </c>
      <c r="M2188">
        <f t="shared" si="1135"/>
        <v>0.41482280734090665</v>
      </c>
      <c r="N2188">
        <f t="shared" si="1145"/>
        <v>0.37654504659626087</v>
      </c>
      <c r="O2188">
        <f t="shared" si="1146"/>
        <v>0.64406739347750452</v>
      </c>
      <c r="P2188">
        <f t="shared" si="1147"/>
        <v>0.61363266421879858</v>
      </c>
      <c r="Q2188">
        <f t="shared" si="1148"/>
        <v>9.2627274505073141E-4</v>
      </c>
      <c r="R2188">
        <f t="shared" si="1136"/>
        <v>0.34780550958539341</v>
      </c>
      <c r="S2188">
        <f t="shared" si="1149"/>
        <v>0.58975037904641781</v>
      </c>
      <c r="T2188">
        <f t="shared" si="1150"/>
        <v>2.9503380567068829E-3</v>
      </c>
      <c r="V2188">
        <f t="shared" si="1137"/>
        <v>0.46711121343610296</v>
      </c>
      <c r="W2188">
        <f t="shared" si="1151"/>
        <v>0.42426673192148745</v>
      </c>
      <c r="X2188">
        <f t="shared" si="1152"/>
        <v>0.68345534853134549</v>
      </c>
      <c r="Y2188">
        <f t="shared" si="1153"/>
        <v>0.65135760678868826</v>
      </c>
      <c r="Z2188">
        <f t="shared" si="1154"/>
        <v>1.0302650249783202E-3</v>
      </c>
      <c r="AA2188">
        <f t="shared" si="1155"/>
        <v>0.38690180833388638</v>
      </c>
      <c r="AB2188">
        <f t="shared" si="1156"/>
        <v>0.62201431521620654</v>
      </c>
      <c r="AC2188">
        <f t="shared" si="1157"/>
        <v>3.7750005748320142E-3</v>
      </c>
      <c r="AE2188">
        <f t="shared" si="1138"/>
        <v>0.4994515117543164</v>
      </c>
      <c r="AF2188">
        <f t="shared" si="1158"/>
        <v>0.45384427591193677</v>
      </c>
      <c r="AG2188">
        <f t="shared" si="1159"/>
        <v>0.70671883500747057</v>
      </c>
      <c r="AH2188">
        <f t="shared" si="1160"/>
        <v>0.6736796537761377</v>
      </c>
      <c r="AI2188">
        <f t="shared" si="1161"/>
        <v>1.0915874964368582E-3</v>
      </c>
      <c r="AJ2188">
        <f t="shared" si="1162"/>
        <v>0.40980759822333096</v>
      </c>
      <c r="AK2188">
        <f t="shared" si="1163"/>
        <v>0.64016216556692174</v>
      </c>
      <c r="AL2188">
        <f t="shared" si="1164"/>
        <v>4.4297902470184867E-3</v>
      </c>
    </row>
    <row r="2189" spans="1:38" x14ac:dyDescent="0.3">
      <c r="A2189" s="31">
        <v>44</v>
      </c>
      <c r="B2189" s="31">
        <f t="shared" si="1132"/>
        <v>0.30597930415073687</v>
      </c>
      <c r="D2189">
        <f t="shared" si="1133"/>
        <v>0.32438479077993931</v>
      </c>
      <c r="E2189">
        <f t="shared" si="1139"/>
        <v>0.29217279248838329</v>
      </c>
      <c r="F2189">
        <f t="shared" si="1140"/>
        <v>0.56954788278066604</v>
      </c>
      <c r="G2189">
        <f t="shared" si="1141"/>
        <v>0.5405301032212575</v>
      </c>
      <c r="H2189">
        <f t="shared" si="1142"/>
        <v>8.4203153055842817E-4</v>
      </c>
      <c r="I2189">
        <f t="shared" si="1134"/>
        <v>0.27477093824115023</v>
      </c>
      <c r="J2189">
        <f t="shared" si="1143"/>
        <v>0.52418597676888523</v>
      </c>
      <c r="K2189">
        <f t="shared" si="1144"/>
        <v>2.0577025170216358E-3</v>
      </c>
      <c r="M2189">
        <f t="shared" si="1135"/>
        <v>0.39728868022888303</v>
      </c>
      <c r="N2189">
        <f t="shared" si="1145"/>
        <v>0.35814933487944667</v>
      </c>
      <c r="O2189">
        <f t="shared" si="1146"/>
        <v>0.6303084008871237</v>
      </c>
      <c r="P2189">
        <f t="shared" si="1147"/>
        <v>0.59845579191737019</v>
      </c>
      <c r="Q2189">
        <f t="shared" si="1148"/>
        <v>1.0145886981800215E-3</v>
      </c>
      <c r="R2189">
        <f t="shared" si="1136"/>
        <v>0.33080072737264876</v>
      </c>
      <c r="S2189">
        <f t="shared" si="1149"/>
        <v>0.57515278611221976</v>
      </c>
      <c r="T2189">
        <f t="shared" si="1150"/>
        <v>3.0421418411976015E-3</v>
      </c>
      <c r="V2189">
        <f t="shared" si="1137"/>
        <v>0.44736690194898943</v>
      </c>
      <c r="W2189">
        <f t="shared" si="1151"/>
        <v>0.40352687035617729</v>
      </c>
      <c r="X2189">
        <f t="shared" si="1152"/>
        <v>0.66885491846064005</v>
      </c>
      <c r="Y2189">
        <f t="shared" si="1153"/>
        <v>0.63523764872382782</v>
      </c>
      <c r="Z2189">
        <f t="shared" si="1154"/>
        <v>1.1301208245575913E-3</v>
      </c>
      <c r="AA2189">
        <f t="shared" si="1155"/>
        <v>0.36797224057118549</v>
      </c>
      <c r="AB2189">
        <f t="shared" si="1156"/>
        <v>0.60660715506098795</v>
      </c>
      <c r="AC2189">
        <f t="shared" si="1157"/>
        <v>3.8747840482590678E-3</v>
      </c>
      <c r="AE2189">
        <f t="shared" si="1138"/>
        <v>0.47834020334968658</v>
      </c>
      <c r="AF2189">
        <f t="shared" si="1158"/>
        <v>0.43164848811765755</v>
      </c>
      <c r="AG2189">
        <f t="shared" si="1159"/>
        <v>0.69162143066108539</v>
      </c>
      <c r="AH2189">
        <f t="shared" si="1160"/>
        <v>0.65699961043950217</v>
      </c>
      <c r="AI2189">
        <f t="shared" si="1161"/>
        <v>1.1986704354556288E-3</v>
      </c>
      <c r="AJ2189">
        <f t="shared" si="1162"/>
        <v>0.38974706758467298</v>
      </c>
      <c r="AK2189">
        <f t="shared" si="1163"/>
        <v>0.62429725899179866</v>
      </c>
      <c r="AL2189">
        <f t="shared" si="1164"/>
        <v>4.5325440909555897E-3</v>
      </c>
    </row>
    <row r="2190" spans="1:38" x14ac:dyDescent="0.3">
      <c r="A2190" s="31">
        <v>44</v>
      </c>
      <c r="B2190" s="31">
        <f t="shared" si="1132"/>
        <v>0.29009209811845993</v>
      </c>
      <c r="D2190">
        <f t="shared" si="1133"/>
        <v>0.31067338729085758</v>
      </c>
      <c r="E2190">
        <f t="shared" si="1139"/>
        <v>0.27790342366795201</v>
      </c>
      <c r="F2190">
        <f t="shared" si="1140"/>
        <v>0.55738082788238918</v>
      </c>
      <c r="G2190">
        <f t="shared" si="1141"/>
        <v>0.52716546137617171</v>
      </c>
      <c r="H2190">
        <f t="shared" si="1142"/>
        <v>9.1296837310504903E-4</v>
      </c>
      <c r="I2190">
        <f t="shared" si="1134"/>
        <v>0.26134348331809382</v>
      </c>
      <c r="J2190">
        <f t="shared" si="1143"/>
        <v>0.51121764769821265</v>
      </c>
      <c r="K2190">
        <f t="shared" si="1144"/>
        <v>2.1310392047167491E-3</v>
      </c>
      <c r="M2190">
        <f t="shared" si="1135"/>
        <v>0.3804956960065225</v>
      </c>
      <c r="N2190">
        <f t="shared" si="1145"/>
        <v>0.34064232567485203</v>
      </c>
      <c r="O2190">
        <f t="shared" si="1146"/>
        <v>0.61684333181653384</v>
      </c>
      <c r="P2190">
        <f t="shared" si="1147"/>
        <v>0.58364571931510989</v>
      </c>
      <c r="Q2190">
        <f t="shared" si="1148"/>
        <v>1.1020814757946994E-3</v>
      </c>
      <c r="R2190">
        <f t="shared" si="1136"/>
        <v>0.31461874768968923</v>
      </c>
      <c r="S2190">
        <f t="shared" si="1149"/>
        <v>0.56090885863007123</v>
      </c>
      <c r="T2190">
        <f t="shared" si="1150"/>
        <v>3.1286652906471046E-3</v>
      </c>
      <c r="V2190">
        <f t="shared" si="1137"/>
        <v>0.42845715621125952</v>
      </c>
      <c r="W2190">
        <f t="shared" si="1151"/>
        <v>0.38379021915112582</v>
      </c>
      <c r="X2190">
        <f t="shared" si="1152"/>
        <v>0.65456638793269817</v>
      </c>
      <c r="Y2190">
        <f t="shared" si="1153"/>
        <v>0.61950804607456533</v>
      </c>
      <c r="Z2190">
        <f t="shared" si="1154"/>
        <v>1.2290873338417089E-3</v>
      </c>
      <c r="AA2190">
        <f t="shared" si="1155"/>
        <v>0.34995992425372724</v>
      </c>
      <c r="AB2190">
        <f t="shared" si="1156"/>
        <v>0.59157410715288006</v>
      </c>
      <c r="AC2190">
        <f t="shared" si="1157"/>
        <v>3.9680274378434419E-3</v>
      </c>
      <c r="AE2190">
        <f t="shared" si="1138"/>
        <v>0.45812124288244865</v>
      </c>
      <c r="AF2190">
        <f t="shared" si="1158"/>
        <v>0.41052732964328997</v>
      </c>
      <c r="AG2190">
        <f t="shared" si="1159"/>
        <v>0.67684654308229175</v>
      </c>
      <c r="AH2190">
        <f t="shared" si="1160"/>
        <v>0.64072406669586712</v>
      </c>
      <c r="AI2190">
        <f t="shared" si="1161"/>
        <v>1.3048333002878049E-3</v>
      </c>
      <c r="AJ2190">
        <f t="shared" si="1162"/>
        <v>0.37065960587734587</v>
      </c>
      <c r="AK2190">
        <f t="shared" si="1163"/>
        <v>0.6088182042920085</v>
      </c>
      <c r="AL2190">
        <f t="shared" si="1164"/>
        <v>4.6278548785655569E-3</v>
      </c>
    </row>
    <row r="2191" spans="1:38" x14ac:dyDescent="0.3">
      <c r="A2191" s="31">
        <v>44</v>
      </c>
      <c r="B2191" s="31">
        <f t="shared" si="1132"/>
        <v>0.27502979531358451</v>
      </c>
      <c r="D2191">
        <f t="shared" si="1133"/>
        <v>0.29754154497948299</v>
      </c>
      <c r="E2191">
        <f t="shared" si="1139"/>
        <v>0.26432297513792458</v>
      </c>
      <c r="F2191">
        <f t="shared" si="1140"/>
        <v>0.54547368862254297</v>
      </c>
      <c r="G2191">
        <f t="shared" si="1141"/>
        <v>0.51412350183387312</v>
      </c>
      <c r="H2191">
        <f t="shared" si="1142"/>
        <v>9.8283421168448974E-4</v>
      </c>
      <c r="I2191">
        <f t="shared" si="1134"/>
        <v>0.24856508951791309</v>
      </c>
      <c r="J2191">
        <f t="shared" si="1143"/>
        <v>0.49856302461966939</v>
      </c>
      <c r="K2191">
        <f t="shared" si="1144"/>
        <v>2.2006103971904992E-3</v>
      </c>
      <c r="M2191">
        <f t="shared" si="1135"/>
        <v>0.36441252877611252</v>
      </c>
      <c r="N2191">
        <f t="shared" si="1145"/>
        <v>0.32398207418653385</v>
      </c>
      <c r="O2191">
        <f t="shared" si="1146"/>
        <v>0.60366590824404898</v>
      </c>
      <c r="P2191">
        <f t="shared" si="1147"/>
        <v>0.56919423239043265</v>
      </c>
      <c r="Q2191">
        <f t="shared" si="1148"/>
        <v>1.1882964361567946E-3</v>
      </c>
      <c r="R2191">
        <f t="shared" si="1136"/>
        <v>0.29922060705662701</v>
      </c>
      <c r="S2191">
        <f t="shared" si="1149"/>
        <v>0.54701060963808279</v>
      </c>
      <c r="T2191">
        <f t="shared" si="1150"/>
        <v>3.2098228601311943E-3</v>
      </c>
      <c r="V2191">
        <f t="shared" si="1137"/>
        <v>0.41034670134860812</v>
      </c>
      <c r="W2191">
        <f t="shared" si="1151"/>
        <v>0.36500930347255539</v>
      </c>
      <c r="X2191">
        <f t="shared" si="1152"/>
        <v>0.64058309480395137</v>
      </c>
      <c r="Y2191">
        <f t="shared" si="1153"/>
        <v>0.60415999823933675</v>
      </c>
      <c r="Z2191">
        <f t="shared" si="1154"/>
        <v>1.3266419633552414E-3</v>
      </c>
      <c r="AA2191">
        <f t="shared" si="1155"/>
        <v>0.3328212924844805</v>
      </c>
      <c r="AB2191">
        <f t="shared" si="1156"/>
        <v>0.57690665838112887</v>
      </c>
      <c r="AC2191">
        <f t="shared" si="1157"/>
        <v>4.0546885555097561E-3</v>
      </c>
      <c r="AE2191">
        <f t="shared" si="1138"/>
        <v>0.43875691298606134</v>
      </c>
      <c r="AF2191">
        <f t="shared" si="1158"/>
        <v>0.3904298470145231</v>
      </c>
      <c r="AG2191">
        <f t="shared" si="1159"/>
        <v>0.66238728323093687</v>
      </c>
      <c r="AH2191">
        <f t="shared" si="1160"/>
        <v>0.62484385810738596</v>
      </c>
      <c r="AI2191">
        <f t="shared" si="1161"/>
        <v>1.4095087700076738E-3</v>
      </c>
      <c r="AJ2191">
        <f t="shared" si="1162"/>
        <v>0.35249889407395452</v>
      </c>
      <c r="AK2191">
        <f t="shared" si="1163"/>
        <v>0.59371617299342161</v>
      </c>
      <c r="AL2191">
        <f t="shared" si="1164"/>
        <v>4.7157213812529736E-3</v>
      </c>
    </row>
    <row r="2192" spans="1:38" x14ac:dyDescent="0.3">
      <c r="A2192" s="31">
        <v>44</v>
      </c>
      <c r="B2192" s="31">
        <f t="shared" si="1132"/>
        <v>0.26074956471011429</v>
      </c>
      <c r="D2192">
        <f t="shared" si="1133"/>
        <v>0.28496476762797657</v>
      </c>
      <c r="E2192">
        <f t="shared" si="1139"/>
        <v>0.25139897487787083</v>
      </c>
      <c r="F2192">
        <f t="shared" si="1140"/>
        <v>0.53382091344193006</v>
      </c>
      <c r="G2192">
        <f t="shared" si="1141"/>
        <v>0.50139702320403823</v>
      </c>
      <c r="H2192">
        <f t="shared" si="1142"/>
        <v>1.051308658158857E-3</v>
      </c>
      <c r="I2192">
        <f t="shared" si="1134"/>
        <v>0.23640508511472863</v>
      </c>
      <c r="J2192">
        <f t="shared" si="1143"/>
        <v>0.48621506055934616</v>
      </c>
      <c r="K2192">
        <f t="shared" si="1144"/>
        <v>2.2663172286782217E-3</v>
      </c>
      <c r="M2192">
        <f t="shared" si="1135"/>
        <v>0.34900917647708346</v>
      </c>
      <c r="N2192">
        <f t="shared" si="1145"/>
        <v>0.30812851692715015</v>
      </c>
      <c r="O2192">
        <f t="shared" si="1146"/>
        <v>0.59076998610041409</v>
      </c>
      <c r="P2192">
        <f t="shared" si="1147"/>
        <v>0.5550932506589773</v>
      </c>
      <c r="Q2192">
        <f t="shared" si="1148"/>
        <v>1.2728294517582719E-3</v>
      </c>
      <c r="R2192">
        <f t="shared" si="1136"/>
        <v>0.28456910264236007</v>
      </c>
      <c r="S2192">
        <f t="shared" si="1149"/>
        <v>0.53345018759239371</v>
      </c>
      <c r="T2192">
        <f t="shared" si="1150"/>
        <v>3.2855593010000556E-3</v>
      </c>
      <c r="V2192">
        <f t="shared" si="1137"/>
        <v>0.3930017532580713</v>
      </c>
      <c r="W2192">
        <f t="shared" si="1151"/>
        <v>0.34713879053096414</v>
      </c>
      <c r="X2192">
        <f t="shared" si="1152"/>
        <v>0.62689851910661853</v>
      </c>
      <c r="Y2192">
        <f t="shared" si="1153"/>
        <v>0.58918485259803155</v>
      </c>
      <c r="Z2192">
        <f t="shared" si="1154"/>
        <v>1.4223206415209155E-3</v>
      </c>
      <c r="AA2192">
        <f t="shared" si="1155"/>
        <v>0.31651476024686331</v>
      </c>
      <c r="AB2192">
        <f t="shared" si="1156"/>
        <v>0.56259644528459596</v>
      </c>
      <c r="AC2192">
        <f t="shared" si="1157"/>
        <v>4.1347566978128412E-3</v>
      </c>
      <c r="AE2192">
        <f t="shared" si="1138"/>
        <v>0.42021109032432014</v>
      </c>
      <c r="AF2192">
        <f t="shared" si="1158"/>
        <v>0.37130739574712168</v>
      </c>
      <c r="AG2192">
        <f t="shared" si="1159"/>
        <v>0.64823690910370113</v>
      </c>
      <c r="AH2192">
        <f t="shared" si="1160"/>
        <v>0.60934997804801938</v>
      </c>
      <c r="AI2192">
        <f t="shared" si="1161"/>
        <v>1.5121934069293457E-3</v>
      </c>
      <c r="AJ2192">
        <f t="shared" si="1162"/>
        <v>0.33522073040332978</v>
      </c>
      <c r="AK2192">
        <f t="shared" si="1163"/>
        <v>0.57898249576591676</v>
      </c>
      <c r="AL2192">
        <f t="shared" si="1164"/>
        <v>4.7961737667606861E-3</v>
      </c>
    </row>
    <row r="2193" spans="1:38" x14ac:dyDescent="0.3">
      <c r="A2193" s="31">
        <v>44</v>
      </c>
      <c r="B2193" s="31">
        <f t="shared" si="1132"/>
        <v>0.2472107991753861</v>
      </c>
      <c r="D2193">
        <f t="shared" si="1133"/>
        <v>0.27291959421336953</v>
      </c>
      <c r="E2193">
        <f t="shared" si="1139"/>
        <v>0.23910040290514942</v>
      </c>
      <c r="F2193">
        <f t="shared" si="1140"/>
        <v>0.52241706922091424</v>
      </c>
      <c r="G2193">
        <f t="shared" si="1141"/>
        <v>0.48897893912227897</v>
      </c>
      <c r="H2193">
        <f t="shared" si="1142"/>
        <v>1.1181085444932585E-3</v>
      </c>
      <c r="I2193">
        <f t="shared" si="1134"/>
        <v>0.22483417786245063</v>
      </c>
      <c r="J2193">
        <f t="shared" si="1143"/>
        <v>0.4741668249281582</v>
      </c>
      <c r="K2193">
        <f t="shared" si="1144"/>
        <v>2.3280860743106367E-3</v>
      </c>
      <c r="M2193">
        <f t="shared" si="1135"/>
        <v>0.334256904979989</v>
      </c>
      <c r="N2193">
        <f t="shared" si="1145"/>
        <v>0.29304339729419537</v>
      </c>
      <c r="O2193">
        <f t="shared" si="1146"/>
        <v>0.57814955243430655</v>
      </c>
      <c r="P2193">
        <f t="shared" si="1147"/>
        <v>0.54133482919002673</v>
      </c>
      <c r="Q2193">
        <f t="shared" si="1148"/>
        <v>1.3553238475529164E-3</v>
      </c>
      <c r="R2193">
        <f t="shared" si="1136"/>
        <v>0.27062872123580695</v>
      </c>
      <c r="S2193">
        <f t="shared" si="1149"/>
        <v>0.52021987777843226</v>
      </c>
      <c r="T2193">
        <f t="shared" si="1150"/>
        <v>3.3558472057354433E-3</v>
      </c>
      <c r="V2193">
        <f t="shared" si="1137"/>
        <v>0.37638995564316086</v>
      </c>
      <c r="W2193">
        <f t="shared" si="1151"/>
        <v>0.3301354035023597</v>
      </c>
      <c r="X2193">
        <f t="shared" si="1152"/>
        <v>0.61350628003563323</v>
      </c>
      <c r="Y2193">
        <f t="shared" si="1153"/>
        <v>0.5745741061885401</v>
      </c>
      <c r="Z2193">
        <f t="shared" si="1154"/>
        <v>1.5157141604602825E-3</v>
      </c>
      <c r="AA2193">
        <f t="shared" si="1155"/>
        <v>0.30100064306361363</v>
      </c>
      <c r="AB2193">
        <f t="shared" si="1156"/>
        <v>0.54863525503162269</v>
      </c>
      <c r="AC2193">
        <f t="shared" si="1157"/>
        <v>4.2082498850709608E-3</v>
      </c>
      <c r="AE2193">
        <f t="shared" si="1138"/>
        <v>0.40244917825868043</v>
      </c>
      <c r="AF2193">
        <f t="shared" si="1158"/>
        <v>0.35311354650982907</v>
      </c>
      <c r="AG2193">
        <f t="shared" si="1159"/>
        <v>0.63438882261486951</v>
      </c>
      <c r="AH2193">
        <f t="shared" si="1160"/>
        <v>0.5942335790830312</v>
      </c>
      <c r="AI2193">
        <f t="shared" si="1161"/>
        <v>1.6124435831012418E-3</v>
      </c>
      <c r="AJ2193">
        <f t="shared" si="1162"/>
        <v>0.31878294239000821</v>
      </c>
      <c r="AK2193">
        <f t="shared" si="1163"/>
        <v>0.56460866304902568</v>
      </c>
      <c r="AL2193">
        <f t="shared" si="1164"/>
        <v>4.8692706690346256E-3</v>
      </c>
    </row>
    <row r="2194" spans="1:38" x14ac:dyDescent="0.3">
      <c r="A2194" s="31">
        <v>44</v>
      </c>
      <c r="B2194" s="31">
        <f t="shared" si="1132"/>
        <v>0.23437500000000017</v>
      </c>
      <c r="D2194">
        <f t="shared" si="1133"/>
        <v>0.26138355519447765</v>
      </c>
      <c r="E2194">
        <f t="shared" si="1139"/>
        <v>0.22739763429641036</v>
      </c>
      <c r="F2194">
        <f t="shared" si="1140"/>
        <v>0.51125683877526529</v>
      </c>
      <c r="G2194">
        <f t="shared" si="1141"/>
        <v>0.4768622802197825</v>
      </c>
      <c r="H2194">
        <f t="shared" si="1142"/>
        <v>1.1829856582265344E-3</v>
      </c>
      <c r="I2194">
        <f t="shared" si="1134"/>
        <v>0.21382440002327113</v>
      </c>
      <c r="J2194">
        <f t="shared" si="1143"/>
        <v>0.4624115050723448</v>
      </c>
      <c r="K2194">
        <f t="shared" si="1144"/>
        <v>2.3858666245496602E-3</v>
      </c>
      <c r="M2194">
        <f t="shared" si="1135"/>
        <v>0.32012819453414232</v>
      </c>
      <c r="N2194">
        <f t="shared" si="1145"/>
        <v>0.27869019303979031</v>
      </c>
      <c r="O2194">
        <f t="shared" si="1146"/>
        <v>0.56579872263389064</v>
      </c>
      <c r="P2194">
        <f t="shared" si="1147"/>
        <v>0.52791116017734496</v>
      </c>
      <c r="Q2194">
        <f t="shared" si="1148"/>
        <v>1.4354673888986493E-3</v>
      </c>
      <c r="R2194">
        <f t="shared" si="1136"/>
        <v>0.25736557018740897</v>
      </c>
      <c r="S2194">
        <f t="shared" si="1149"/>
        <v>0.50731210333226717</v>
      </c>
      <c r="T2194">
        <f t="shared" si="1150"/>
        <v>3.4206846373330347E-3</v>
      </c>
      <c r="V2194">
        <f t="shared" si="1137"/>
        <v>0.36048031970152045</v>
      </c>
      <c r="W2194">
        <f t="shared" si="1151"/>
        <v>0.3139578377981555</v>
      </c>
      <c r="X2194">
        <f t="shared" si="1152"/>
        <v>0.60040013299592165</v>
      </c>
      <c r="Y2194">
        <f t="shared" si="1153"/>
        <v>0.56031940694407101</v>
      </c>
      <c r="Z2194">
        <f t="shared" si="1154"/>
        <v>1.606464600843499E-3</v>
      </c>
      <c r="AA2194">
        <f t="shared" si="1155"/>
        <v>0.28624107807337068</v>
      </c>
      <c r="AB2194">
        <f t="shared" si="1156"/>
        <v>0.53501502602578432</v>
      </c>
      <c r="AC2194">
        <f t="shared" si="1157"/>
        <v>4.275212213496301E-3</v>
      </c>
      <c r="AE2194">
        <f t="shared" si="1138"/>
        <v>0.38543804235330548</v>
      </c>
      <c r="AF2194">
        <f t="shared" si="1158"/>
        <v>0.33580399397007382</v>
      </c>
      <c r="AG2194">
        <f t="shared" si="1159"/>
        <v>0.62083656654010444</v>
      </c>
      <c r="AH2194">
        <f t="shared" si="1160"/>
        <v>0.5794859739200543</v>
      </c>
      <c r="AI2194">
        <f t="shared" si="1161"/>
        <v>1.7098715100293453E-3</v>
      </c>
      <c r="AJ2194">
        <f t="shared" si="1162"/>
        <v>0.30314530163000769</v>
      </c>
      <c r="AK2194">
        <f t="shared" si="1163"/>
        <v>0.55058632532056928</v>
      </c>
      <c r="AL2194">
        <f t="shared" si="1164"/>
        <v>4.9350963914028771E-3</v>
      </c>
    </row>
    <row r="2195" spans="1:38" x14ac:dyDescent="0.3">
      <c r="A2195" s="31">
        <v>44</v>
      </c>
      <c r="B2195" s="31">
        <f t="shared" si="1132"/>
        <v>0.22220566742324346</v>
      </c>
      <c r="D2195">
        <f t="shared" si="1133"/>
        <v>0.2503351306385051</v>
      </c>
      <c r="E2195">
        <f t="shared" si="1139"/>
        <v>0.21626238360404576</v>
      </c>
      <c r="F2195">
        <f t="shared" si="1140"/>
        <v>0.500335018401176</v>
      </c>
      <c r="G2195">
        <f t="shared" si="1141"/>
        <v>0.46504019568640059</v>
      </c>
      <c r="H2195">
        <f t="shared" si="1142"/>
        <v>1.2457245104674263E-3</v>
      </c>
      <c r="I2195">
        <f t="shared" si="1134"/>
        <v>0.20334905484206917</v>
      </c>
      <c r="J2195">
        <f t="shared" si="1143"/>
        <v>0.45094240745584036</v>
      </c>
      <c r="K2195">
        <f t="shared" si="1144"/>
        <v>2.4396300159972907E-3</v>
      </c>
      <c r="M2195">
        <f t="shared" si="1135"/>
        <v>0.30659668847115956</v>
      </c>
      <c r="N2195">
        <f t="shared" si="1145"/>
        <v>0.26503404571012951</v>
      </c>
      <c r="O2195">
        <f t="shared" si="1146"/>
        <v>0.55371173770397852</v>
      </c>
      <c r="P2195">
        <f t="shared" si="1147"/>
        <v>0.51481457410423948</v>
      </c>
      <c r="Q2195">
        <f t="shared" si="1148"/>
        <v>1.5129893361048644E-3</v>
      </c>
      <c r="R2195">
        <f t="shared" si="1136"/>
        <v>0.2447473103703543</v>
      </c>
      <c r="S2195">
        <f t="shared" si="1149"/>
        <v>0.49471942590760909</v>
      </c>
      <c r="T2195">
        <f t="shared" si="1150"/>
        <v>3.4800928510800681E-3</v>
      </c>
      <c r="V2195">
        <f t="shared" si="1137"/>
        <v>0.34524316635463081</v>
      </c>
      <c r="W2195">
        <f t="shared" si="1151"/>
        <v>0.29856667974922507</v>
      </c>
      <c r="X2195">
        <f t="shared" si="1152"/>
        <v>0.58757396670940998</v>
      </c>
      <c r="Y2195">
        <f t="shared" si="1153"/>
        <v>0.54641255453112081</v>
      </c>
      <c r="Z2195">
        <f t="shared" si="1154"/>
        <v>1.6942618525110119E-3</v>
      </c>
      <c r="AA2195">
        <f t="shared" si="1155"/>
        <v>0.27219994755860732</v>
      </c>
      <c r="AB2195">
        <f t="shared" si="1156"/>
        <v>0.52172784817240425</v>
      </c>
      <c r="AC2195">
        <f t="shared" si="1157"/>
        <v>4.3357113263894093E-3</v>
      </c>
      <c r="AE2195">
        <f t="shared" si="1138"/>
        <v>0.36914594859943062</v>
      </c>
      <c r="AF2195">
        <f t="shared" si="1158"/>
        <v>0.31933646837644564</v>
      </c>
      <c r="AG2195">
        <f t="shared" si="1159"/>
        <v>0.60757382152248018</v>
      </c>
      <c r="AH2195">
        <f t="shared" si="1160"/>
        <v>0.56509863597114229</v>
      </c>
      <c r="AI2195">
        <f t="shared" si="1161"/>
        <v>1.8041413876205832E-3</v>
      </c>
      <c r="AJ2195">
        <f t="shared" si="1162"/>
        <v>0.28826944132187438</v>
      </c>
      <c r="AK2195">
        <f t="shared" si="1163"/>
        <v>0.53690729304217355</v>
      </c>
      <c r="AL2195">
        <f t="shared" si="1164"/>
        <v>4.993758247457989E-3</v>
      </c>
    </row>
    <row r="2196" spans="1:38" x14ac:dyDescent="0.3">
      <c r="A2196" s="31">
        <v>44</v>
      </c>
      <c r="B2196" s="31">
        <f t="shared" si="1132"/>
        <v>0.21066819684270527</v>
      </c>
      <c r="D2196">
        <f t="shared" si="1133"/>
        <v>0.23975371011105209</v>
      </c>
      <c r="E2196">
        <f t="shared" si="1139"/>
        <v>0.20566765073361945</v>
      </c>
      <c r="F2196">
        <f t="shared" si="1140"/>
        <v>0.48964651546912097</v>
      </c>
      <c r="G2196">
        <f t="shared" si="1141"/>
        <v>0.45350595446324565</v>
      </c>
      <c r="H2196">
        <f t="shared" si="1142"/>
        <v>1.3061401498193955E-3</v>
      </c>
      <c r="I2196">
        <f t="shared" si="1134"/>
        <v>0.19338266451622826</v>
      </c>
      <c r="J2196">
        <f t="shared" si="1143"/>
        <v>0.43975295850764695</v>
      </c>
      <c r="K2196">
        <f t="shared" si="1144"/>
        <v>2.4893670262678522E-3</v>
      </c>
      <c r="M2196">
        <f t="shared" si="1135"/>
        <v>0.2936371440704687</v>
      </c>
      <c r="N2196">
        <f t="shared" si="1145"/>
        <v>0.25204169211109873</v>
      </c>
      <c r="O2196">
        <f t="shared" si="1146"/>
        <v>0.54188296159822991</v>
      </c>
      <c r="P2196">
        <f t="shared" si="1147"/>
        <v>0.502037540539648</v>
      </c>
      <c r="Q2196">
        <f t="shared" si="1148"/>
        <v>1.5876575793356826E-3</v>
      </c>
      <c r="R2196">
        <f t="shared" si="1136"/>
        <v>0.23274309119477735</v>
      </c>
      <c r="S2196">
        <f t="shared" si="1149"/>
        <v>0.48243454602129948</v>
      </c>
      <c r="T2196">
        <f t="shared" si="1150"/>
        <v>3.5341141146074239E-3</v>
      </c>
      <c r="V2196">
        <f t="shared" si="1137"/>
        <v>0.33065007091345494</v>
      </c>
      <c r="W2196">
        <f t="shared" si="1151"/>
        <v>0.28392432774936904</v>
      </c>
      <c r="X2196">
        <f t="shared" si="1152"/>
        <v>0.575021800381042</v>
      </c>
      <c r="Y2196">
        <f t="shared" si="1153"/>
        <v>0.53284550082492865</v>
      </c>
      <c r="Z2196">
        <f t="shared" si="1154"/>
        <v>1.7788402442470072E-3</v>
      </c>
      <c r="AA2196">
        <f t="shared" si="1155"/>
        <v>0.25884280494248468</v>
      </c>
      <c r="AB2196">
        <f t="shared" si="1156"/>
        <v>0.50876596283800735</v>
      </c>
      <c r="AC2196">
        <f t="shared" si="1157"/>
        <v>4.3898360085290007E-3</v>
      </c>
      <c r="AE2196">
        <f t="shared" si="1138"/>
        <v>0.35354250424535477</v>
      </c>
      <c r="AF2196">
        <f t="shared" si="1158"/>
        <v>0.3036706499117271</v>
      </c>
      <c r="AG2196">
        <f t="shared" si="1159"/>
        <v>0.59459440313995116</v>
      </c>
      <c r="AH2196">
        <f t="shared" si="1160"/>
        <v>0.55106319956219818</v>
      </c>
      <c r="AI2196">
        <f t="shared" si="1161"/>
        <v>1.8949656849277733E-3</v>
      </c>
      <c r="AJ2196">
        <f t="shared" si="1162"/>
        <v>0.27411877655649647</v>
      </c>
      <c r="AK2196">
        <f t="shared" si="1163"/>
        <v>0.52356353631292585</v>
      </c>
      <c r="AL2196">
        <f t="shared" si="1164"/>
        <v>5.045384042198604E-3</v>
      </c>
    </row>
    <row r="2197" spans="1:38" x14ac:dyDescent="0.3">
      <c r="A2197" s="31">
        <v>44</v>
      </c>
      <c r="B2197" s="31">
        <f t="shared" si="1132"/>
        <v>0.19972978041294731</v>
      </c>
      <c r="D2197">
        <f t="shared" si="1133"/>
        <v>0.22961955425618924</v>
      </c>
      <c r="E2197">
        <f t="shared" si="1139"/>
        <v>0.19558766833247204</v>
      </c>
      <c r="F2197">
        <f t="shared" si="1140"/>
        <v>0.47918634606610949</v>
      </c>
      <c r="G2197">
        <f t="shared" si="1141"/>
        <v>0.4422529460981261</v>
      </c>
      <c r="H2197">
        <f t="shared" si="1142"/>
        <v>1.3640760331950358E-3</v>
      </c>
      <c r="I2197">
        <f t="shared" si="1134"/>
        <v>0.18390091969661493</v>
      </c>
      <c r="J2197">
        <f t="shared" si="1143"/>
        <v>0.42883670516481553</v>
      </c>
      <c r="K2197">
        <f t="shared" si="1144"/>
        <v>2.5350863388892532E-3</v>
      </c>
      <c r="M2197">
        <f t="shared" si="1135"/>
        <v>0.28122538549655685</v>
      </c>
      <c r="N2197">
        <f t="shared" si="1145"/>
        <v>0.23968139783937861</v>
      </c>
      <c r="O2197">
        <f t="shared" si="1146"/>
        <v>0.53030687860573411</v>
      </c>
      <c r="P2197">
        <f t="shared" si="1147"/>
        <v>0.48957266859923726</v>
      </c>
      <c r="Q2197">
        <f t="shared" si="1148"/>
        <v>1.6592758648533883E-3</v>
      </c>
      <c r="R2197">
        <f t="shared" si="1136"/>
        <v>0.22132348769403645</v>
      </c>
      <c r="S2197">
        <f t="shared" si="1149"/>
        <v>0.470450303107604</v>
      </c>
      <c r="T2197">
        <f t="shared" si="1150"/>
        <v>3.5828096303633507E-3</v>
      </c>
      <c r="V2197">
        <f t="shared" si="1137"/>
        <v>0.3166738100781511</v>
      </c>
      <c r="W2197">
        <f t="shared" si="1151"/>
        <v>0.2699949158857658</v>
      </c>
      <c r="X2197">
        <f t="shared" si="1152"/>
        <v>0.56273778092300775</v>
      </c>
      <c r="Y2197">
        <f t="shared" si="1153"/>
        <v>0.51961035005643008</v>
      </c>
      <c r="Z2197">
        <f t="shared" si="1154"/>
        <v>1.8599752931514359E-3</v>
      </c>
      <c r="AA2197">
        <f t="shared" si="1155"/>
        <v>0.24613680325825066</v>
      </c>
      <c r="AB2197">
        <f t="shared" si="1156"/>
        <v>0.49612176253239554</v>
      </c>
      <c r="AC2197">
        <f t="shared" si="1157"/>
        <v>4.4376939062183837E-3</v>
      </c>
      <c r="AE2197">
        <f t="shared" si="1138"/>
        <v>0.33859860112294488</v>
      </c>
      <c r="AF2197">
        <f t="shared" si="1158"/>
        <v>0.28876808583269431</v>
      </c>
      <c r="AG2197">
        <f t="shared" si="1159"/>
        <v>0.58189225903335828</v>
      </c>
      <c r="AH2197">
        <f t="shared" si="1160"/>
        <v>0.53737145982336498</v>
      </c>
      <c r="AI2197">
        <f t="shared" si="1161"/>
        <v>1.9821015622965401E-3</v>
      </c>
      <c r="AJ2197">
        <f t="shared" si="1162"/>
        <v>0.2606584273558018</v>
      </c>
      <c r="AK2197">
        <f t="shared" si="1163"/>
        <v>0.51054718425998769</v>
      </c>
      <c r="AL2197">
        <f t="shared" si="1164"/>
        <v>5.0901196944178415E-3</v>
      </c>
    </row>
    <row r="2198" spans="1:38" x14ac:dyDescent="0.3">
      <c r="A2198" s="31">
        <v>44</v>
      </c>
      <c r="B2198" s="31">
        <f t="shared" si="1132"/>
        <v>0.18935931375341564</v>
      </c>
      <c r="D2198">
        <f t="shared" si="1133"/>
        <v>0.21991375799614685</v>
      </c>
      <c r="E2198">
        <f t="shared" si="1139"/>
        <v>0.18599785072578062</v>
      </c>
      <c r="F2198">
        <f t="shared" si="1140"/>
        <v>0.46894963268580009</v>
      </c>
      <c r="G2198">
        <f t="shared" si="1141"/>
        <v>0.43127468129462532</v>
      </c>
      <c r="H2198">
        <f t="shared" si="1142"/>
        <v>1.4194019623273819E-3</v>
      </c>
      <c r="I2198">
        <f t="shared" si="1134"/>
        <v>0.17488063054342337</v>
      </c>
      <c r="J2198">
        <f t="shared" si="1143"/>
        <v>0.41818731513930857</v>
      </c>
      <c r="K2198">
        <f t="shared" si="1144"/>
        <v>2.5768128826908409E-3</v>
      </c>
      <c r="M2198">
        <f t="shared" si="1135"/>
        <v>0.26933825872132811</v>
      </c>
      <c r="N2198">
        <f t="shared" si="1145"/>
        <v>0.2279228929033211</v>
      </c>
      <c r="O2198">
        <f t="shared" si="1146"/>
        <v>0.51897809079124724</v>
      </c>
      <c r="P2198">
        <f t="shared" si="1147"/>
        <v>0.47741270710290179</v>
      </c>
      <c r="Q2198">
        <f t="shared" si="1148"/>
        <v>1.7276811211593738E-3</v>
      </c>
      <c r="R2198">
        <f t="shared" si="1136"/>
        <v>0.21046043968987171</v>
      </c>
      <c r="S2198">
        <f t="shared" si="1149"/>
        <v>0.45875967530927531</v>
      </c>
      <c r="T2198">
        <f t="shared" si="1150"/>
        <v>3.6262575631593971E-3</v>
      </c>
      <c r="V2198">
        <f t="shared" si="1137"/>
        <v>0.30328831117409155</v>
      </c>
      <c r="W2198">
        <f t="shared" si="1151"/>
        <v>0.25674424006857127</v>
      </c>
      <c r="X2198">
        <f t="shared" si="1152"/>
        <v>0.55071618023632785</v>
      </c>
      <c r="Y2198">
        <f t="shared" si="1153"/>
        <v>0.50669935866208793</v>
      </c>
      <c r="Z2198">
        <f t="shared" si="1154"/>
        <v>1.9374805814984725E-3</v>
      </c>
      <c r="AA2198">
        <f t="shared" si="1155"/>
        <v>0.23405062608274957</v>
      </c>
      <c r="AB2198">
        <f t="shared" si="1156"/>
        <v>0.4837877903407129</v>
      </c>
      <c r="AC2198">
        <f t="shared" si="1157"/>
        <v>4.4794093740194527E-3</v>
      </c>
      <c r="AE2198">
        <f t="shared" si="1138"/>
        <v>0.32428636136596567</v>
      </c>
      <c r="AF2198">
        <f t="shared" si="1158"/>
        <v>0.27459211039764236</v>
      </c>
      <c r="AG2198">
        <f t="shared" si="1159"/>
        <v>0.56946146609403314</v>
      </c>
      <c r="AH2198">
        <f t="shared" si="1160"/>
        <v>0.5240153722913502</v>
      </c>
      <c r="AI2198">
        <f t="shared" si="1161"/>
        <v>2.065347441922257E-3</v>
      </c>
      <c r="AJ2198">
        <f t="shared" si="1162"/>
        <v>0.24785514443895801</v>
      </c>
      <c r="AK2198">
        <f t="shared" si="1163"/>
        <v>0.49785052419271192</v>
      </c>
      <c r="AL2198">
        <f t="shared" si="1164"/>
        <v>5.1281269999944035E-3</v>
      </c>
    </row>
    <row r="2199" spans="1:38" x14ac:dyDescent="0.3">
      <c r="A2199" s="31">
        <v>44</v>
      </c>
      <c r="B2199" s="31">
        <f t="shared" si="1132"/>
        <v>0.1795273075003096</v>
      </c>
      <c r="D2199">
        <f t="shared" si="1133"/>
        <v>0.21061821528295827</v>
      </c>
      <c r="E2199">
        <f t="shared" si="1139"/>
        <v>0.17687474442415652</v>
      </c>
      <c r="F2199">
        <f t="shared" si="1140"/>
        <v>0.45893160196586841</v>
      </c>
      <c r="G2199">
        <f t="shared" si="1141"/>
        <v>0.42056479218326931</v>
      </c>
      <c r="H2199">
        <f t="shared" si="1142"/>
        <v>1.4720120928941418E-3</v>
      </c>
      <c r="I2199">
        <f t="shared" si="1134"/>
        <v>0.16629967935007639</v>
      </c>
      <c r="J2199">
        <f t="shared" si="1143"/>
        <v>0.40779857693483479</v>
      </c>
      <c r="K2199">
        <f t="shared" si="1144"/>
        <v>2.6145862488243105E-3</v>
      </c>
      <c r="M2199">
        <f t="shared" si="1135"/>
        <v>0.25795358834843313</v>
      </c>
      <c r="N2199">
        <f t="shared" si="1145"/>
        <v>0.21673730944478611</v>
      </c>
      <c r="O2199">
        <f t="shared" si="1146"/>
        <v>0.50789131548829725</v>
      </c>
      <c r="P2199">
        <f t="shared" si="1147"/>
        <v>0.46555054445761967</v>
      </c>
      <c r="Q2199">
        <f t="shared" si="1148"/>
        <v>1.7927408914722651E-3</v>
      </c>
      <c r="R2199">
        <f t="shared" si="1136"/>
        <v>0.20012719303258966</v>
      </c>
      <c r="S2199">
        <f t="shared" si="1149"/>
        <v>0.44735577903117524</v>
      </c>
      <c r="T2199">
        <f t="shared" si="1150"/>
        <v>3.6645511741515476E-3</v>
      </c>
      <c r="V2199">
        <f t="shared" si="1137"/>
        <v>0.29046860353038845</v>
      </c>
      <c r="W2199">
        <f t="shared" si="1151"/>
        <v>0.24413968665848193</v>
      </c>
      <c r="X2199">
        <f t="shared" si="1152"/>
        <v>0.53895139254889068</v>
      </c>
      <c r="Y2199">
        <f t="shared" si="1153"/>
        <v>0.49410493486554241</v>
      </c>
      <c r="Z2199">
        <f t="shared" si="1154"/>
        <v>2.0112047667443472E-3</v>
      </c>
      <c r="AA2199">
        <f t="shared" si="1155"/>
        <v>0.22255442091523928</v>
      </c>
      <c r="AB2199">
        <f t="shared" si="1156"/>
        <v>0.47175673913070842</v>
      </c>
      <c r="AC2199">
        <f t="shared" si="1157"/>
        <v>4.5151214479896328E-3</v>
      </c>
      <c r="AE2199">
        <f t="shared" si="1138"/>
        <v>0.31057908541981533</v>
      </c>
      <c r="AF2199">
        <f t="shared" si="1158"/>
        <v>0.26110776756943183</v>
      </c>
      <c r="AG2199">
        <f t="shared" si="1159"/>
        <v>0.55729622771001719</v>
      </c>
      <c r="AH2199">
        <f t="shared" si="1160"/>
        <v>0.51098705225223839</v>
      </c>
      <c r="AI2199">
        <f t="shared" si="1161"/>
        <v>2.1445397315793418E-3</v>
      </c>
      <c r="AJ2199">
        <f t="shared" si="1162"/>
        <v>0.2356772376848798</v>
      </c>
      <c r="AK2199">
        <f t="shared" si="1163"/>
        <v>0.48546600054471356</v>
      </c>
      <c r="AL2199">
        <f t="shared" si="1164"/>
        <v>5.1595815346191232E-3</v>
      </c>
    </row>
    <row r="2200" spans="1:38" x14ac:dyDescent="0.3">
      <c r="A2200" s="31">
        <v>44</v>
      </c>
      <c r="B2200" s="31">
        <f t="shared" si="1132"/>
        <v>0.17020580345089761</v>
      </c>
      <c r="D2200">
        <f t="shared" si="1133"/>
        <v>0.20171558533711462</v>
      </c>
      <c r="E2200">
        <f t="shared" si="1139"/>
        <v>0.16819598021622487</v>
      </c>
      <c r="F2200">
        <f t="shared" si="1140"/>
        <v>0.44912758247196821</v>
      </c>
      <c r="G2200">
        <f t="shared" si="1141"/>
        <v>0.41011703234104391</v>
      </c>
      <c r="H2200">
        <f t="shared" si="1142"/>
        <v>1.5218230215173583E-3</v>
      </c>
      <c r="I2200">
        <f t="shared" si="1134"/>
        <v>0.15813697473923755</v>
      </c>
      <c r="J2200">
        <f t="shared" si="1143"/>
        <v>0.39766439963773165</v>
      </c>
      <c r="K2200">
        <f t="shared" si="1144"/>
        <v>2.6484591874300612E-3</v>
      </c>
      <c r="M2200">
        <f t="shared" si="1135"/>
        <v>0.24705013625980482</v>
      </c>
      <c r="N2200">
        <f t="shared" si="1145"/>
        <v>0.20609712156177162</v>
      </c>
      <c r="O2200">
        <f t="shared" si="1146"/>
        <v>0.49704138284433103</v>
      </c>
      <c r="P2200">
        <f t="shared" si="1147"/>
        <v>0.45397920829237504</v>
      </c>
      <c r="Q2200">
        <f t="shared" si="1148"/>
        <v>1.854350877143126E-3</v>
      </c>
      <c r="R2200">
        <f t="shared" si="1136"/>
        <v>0.19029824290324993</v>
      </c>
      <c r="S2200">
        <f t="shared" si="1149"/>
        <v>0.43623186828021854</v>
      </c>
      <c r="T2200">
        <f t="shared" si="1150"/>
        <v>3.697797061523009E-3</v>
      </c>
      <c r="V2200">
        <f t="shared" si="1137"/>
        <v>0.27819077191096159</v>
      </c>
      <c r="W2200">
        <f t="shared" si="1151"/>
        <v>0.23215016357955887</v>
      </c>
      <c r="X2200">
        <f t="shared" si="1152"/>
        <v>0.52743793180900589</v>
      </c>
      <c r="Y2200">
        <f t="shared" si="1153"/>
        <v>0.48181963801775335</v>
      </c>
      <c r="Z2200">
        <f t="shared" si="1154"/>
        <v>2.0810287284250299E-3</v>
      </c>
      <c r="AA2200">
        <f t="shared" si="1155"/>
        <v>0.21161973497386957</v>
      </c>
      <c r="AB2200">
        <f t="shared" si="1156"/>
        <v>0.46002145055841642</v>
      </c>
      <c r="AC2200">
        <f t="shared" si="1157"/>
        <v>4.5449819442110809E-3</v>
      </c>
      <c r="AE2200">
        <f t="shared" si="1138"/>
        <v>0.29745120224637034</v>
      </c>
      <c r="AF2200">
        <f t="shared" si="1158"/>
        <v>0.24828173647054436</v>
      </c>
      <c r="AG2200">
        <f t="shared" si="1159"/>
        <v>0.54539087106988726</v>
      </c>
      <c r="AH2200">
        <f t="shared" si="1160"/>
        <v>0.49827877385108865</v>
      </c>
      <c r="AI2200">
        <f t="shared" si="1161"/>
        <v>2.2195497043535316E-3</v>
      </c>
      <c r="AJ2200">
        <f t="shared" si="1162"/>
        <v>0.22409450725152683</v>
      </c>
      <c r="AK2200">
        <f t="shared" si="1163"/>
        <v>0.4733862136263865</v>
      </c>
      <c r="AL2200">
        <f t="shared" si="1164"/>
        <v>5.1846706935558895E-3</v>
      </c>
    </row>
    <row r="2201" spans="1:38" x14ac:dyDescent="0.3">
      <c r="A2201" s="31">
        <v>44</v>
      </c>
      <c r="B2201" s="31">
        <f t="shared" si="1132"/>
        <v>0.16136829506182859</v>
      </c>
      <c r="D2201">
        <f t="shared" si="1133"/>
        <v>0.19318926031090827</v>
      </c>
      <c r="E2201">
        <f t="shared" si="1139"/>
        <v>0.15994022685037451</v>
      </c>
      <c r="F2201">
        <f t="shared" si="1140"/>
        <v>0.43953300252757843</v>
      </c>
      <c r="G2201">
        <f t="shared" si="1141"/>
        <v>0.39992527658348193</v>
      </c>
      <c r="H2201">
        <f t="shared" si="1142"/>
        <v>1.5687719544626555E-3</v>
      </c>
      <c r="I2201">
        <f t="shared" si="1134"/>
        <v>0.15037240742707919</v>
      </c>
      <c r="J2201">
        <f t="shared" si="1143"/>
        <v>0.38777881250408613</v>
      </c>
      <c r="K2201">
        <f t="shared" si="1144"/>
        <v>2.6784961849877498E-3</v>
      </c>
      <c r="M2201">
        <f t="shared" si="1135"/>
        <v>0.23660756200789013</v>
      </c>
      <c r="N2201">
        <f t="shared" si="1145"/>
        <v>0.19597608722186965</v>
      </c>
      <c r="O2201">
        <f t="shared" si="1146"/>
        <v>0.48642323341704202</v>
      </c>
      <c r="P2201">
        <f t="shared" si="1147"/>
        <v>0.44269186486976431</v>
      </c>
      <c r="Q2201">
        <f t="shared" si="1148"/>
        <v>1.9124325950178307E-3</v>
      </c>
      <c r="R2201">
        <f t="shared" si="1136"/>
        <v>0.1809492791569747</v>
      </c>
      <c r="S2201">
        <f t="shared" si="1149"/>
        <v>0.42538133381352633</v>
      </c>
      <c r="T2201">
        <f t="shared" si="1150"/>
        <v>3.7261135072056894E-3</v>
      </c>
      <c r="V2201">
        <f t="shared" si="1137"/>
        <v>0.26643191191187238</v>
      </c>
      <c r="W2201">
        <f t="shared" si="1151"/>
        <v>0.22074603389473252</v>
      </c>
      <c r="X2201">
        <f t="shared" si="1152"/>
        <v>0.51617042913351052</v>
      </c>
      <c r="Y2201">
        <f t="shared" si="1153"/>
        <v>0.46983617772020547</v>
      </c>
      <c r="Z2201">
        <f t="shared" si="1154"/>
        <v>2.1468628540313611E-3</v>
      </c>
      <c r="AA2201">
        <f t="shared" si="1155"/>
        <v>0.20121945337466329</v>
      </c>
      <c r="AB2201">
        <f t="shared" si="1156"/>
        <v>0.44857491389361409</v>
      </c>
      <c r="AC2201">
        <f t="shared" si="1157"/>
        <v>4.5691536805470704E-3</v>
      </c>
      <c r="AE2201">
        <f t="shared" si="1138"/>
        <v>0.28487822163160542</v>
      </c>
      <c r="AF2201">
        <f t="shared" si="1158"/>
        <v>0.23608225955700238</v>
      </c>
      <c r="AG2201">
        <f t="shared" si="1159"/>
        <v>0.53373984452315848</v>
      </c>
      <c r="AH2201">
        <f t="shared" si="1160"/>
        <v>0.48588296899253669</v>
      </c>
      <c r="AI2201">
        <f t="shared" si="1161"/>
        <v>2.2902805355534267E-3</v>
      </c>
      <c r="AJ2201">
        <f t="shared" si="1162"/>
        <v>0.21307817730549125</v>
      </c>
      <c r="AK2201">
        <f t="shared" si="1163"/>
        <v>0.46160391820855601</v>
      </c>
      <c r="AL2201">
        <f t="shared" si="1164"/>
        <v>5.2035918652657571E-3</v>
      </c>
    </row>
    <row r="2202" spans="1:38" x14ac:dyDescent="0.3">
      <c r="A2202" s="31">
        <v>44</v>
      </c>
      <c r="B2202" s="31">
        <f t="shared" si="1132"/>
        <v>0.15298965207536844</v>
      </c>
      <c r="D2202">
        <f t="shared" si="1133"/>
        <v>0.18502333431668175</v>
      </c>
      <c r="E2202">
        <f t="shared" si="1139"/>
        <v>0.15208714630186365</v>
      </c>
      <c r="F2202">
        <f t="shared" si="1140"/>
        <v>0.43014338808899732</v>
      </c>
      <c r="G2202">
        <f t="shared" si="1141"/>
        <v>0.38998352055165569</v>
      </c>
      <c r="H2202">
        <f t="shared" si="1142"/>
        <v>1.6128149606168263E-3</v>
      </c>
      <c r="I2202">
        <f t="shared" si="1134"/>
        <v>0.14298680754514984</v>
      </c>
      <c r="J2202">
        <f t="shared" si="1143"/>
        <v>0.37813596436354718</v>
      </c>
      <c r="K2202">
        <f t="shared" si="1144"/>
        <v>2.7047721225585144E-3</v>
      </c>
      <c r="M2202">
        <f t="shared" si="1135"/>
        <v>0.22660638488020524</v>
      </c>
      <c r="N2202">
        <f t="shared" si="1145"/>
        <v>0.18634919224817265</v>
      </c>
      <c r="O2202">
        <f t="shared" si="1146"/>
        <v>0.4760319158209933</v>
      </c>
      <c r="P2202">
        <f t="shared" si="1147"/>
        <v>0.43168181829696356</v>
      </c>
      <c r="Q2202">
        <f t="shared" si="1148"/>
        <v>1.9669311503909491E-3</v>
      </c>
      <c r="R2202">
        <f t="shared" si="1136"/>
        <v>0.17205713367982792</v>
      </c>
      <c r="S2202">
        <f t="shared" si="1149"/>
        <v>0.41479770211493205</v>
      </c>
      <c r="T2202">
        <f t="shared" si="1150"/>
        <v>3.7496289281995789E-3</v>
      </c>
      <c r="V2202">
        <f t="shared" si="1137"/>
        <v>0.25517008724221174</v>
      </c>
      <c r="W2202">
        <f t="shared" si="1151"/>
        <v>0.20989905181299634</v>
      </c>
      <c r="X2202">
        <f t="shared" si="1152"/>
        <v>0.50514363030945142</v>
      </c>
      <c r="Y2202">
        <f t="shared" si="1153"/>
        <v>0.45814741275379517</v>
      </c>
      <c r="Z2202">
        <f t="shared" si="1154"/>
        <v>2.2086444645385726E-3</v>
      </c>
      <c r="AA2202">
        <f t="shared" si="1155"/>
        <v>0.19132773965154473</v>
      </c>
      <c r="AB2202">
        <f t="shared" si="1156"/>
        <v>0.43741026468470617</v>
      </c>
      <c r="AC2202">
        <f t="shared" si="1157"/>
        <v>4.5878088188554206E-3</v>
      </c>
      <c r="AE2202">
        <f t="shared" si="1138"/>
        <v>0.27283668850748105</v>
      </c>
      <c r="AF2202">
        <f t="shared" si="1158"/>
        <v>0.22447907346984905</v>
      </c>
      <c r="AG2202">
        <f t="shared" si="1159"/>
        <v>0.52233771499622828</v>
      </c>
      <c r="AH2202">
        <f t="shared" si="1160"/>
        <v>0.47379222605468008</v>
      </c>
      <c r="AI2202">
        <f t="shared" si="1161"/>
        <v>2.3566644965739786E-3</v>
      </c>
      <c r="AJ2202">
        <f t="shared" si="1162"/>
        <v>0.20260083230956782</v>
      </c>
      <c r="AK2202">
        <f t="shared" si="1163"/>
        <v>0.45011202195627681</v>
      </c>
      <c r="AL2202">
        <f t="shared" si="1164"/>
        <v>5.2165507351012936E-3</v>
      </c>
    </row>
    <row r="2203" spans="1:38" x14ac:dyDescent="0.3">
      <c r="A2203" s="31">
        <v>44</v>
      </c>
      <c r="B2203" s="31">
        <f t="shared" si="1132"/>
        <v>0.14504604905922996</v>
      </c>
      <c r="D2203">
        <f t="shared" si="1133"/>
        <v>0.17720257376264437</v>
      </c>
      <c r="E2203">
        <f t="shared" si="1139"/>
        <v>0.14461735061457831</v>
      </c>
      <c r="F2203">
        <f t="shared" si="1140"/>
        <v>0.42095436066472142</v>
      </c>
      <c r="G2203">
        <f t="shared" si="1141"/>
        <v>0.38028588011465575</v>
      </c>
      <c r="H2203">
        <f t="shared" si="1142"/>
        <v>1.6539253102510695E-3</v>
      </c>
      <c r="I2203">
        <f t="shared" si="1134"/>
        <v>0.13596190350336457</v>
      </c>
      <c r="J2203">
        <f t="shared" si="1143"/>
        <v>0.3687301228586628</v>
      </c>
      <c r="K2203">
        <f t="shared" si="1144"/>
        <v>2.7273710144237618E-3</v>
      </c>
      <c r="M2203">
        <f t="shared" si="1135"/>
        <v>0.21702794756587182</v>
      </c>
      <c r="N2203">
        <f t="shared" si="1145"/>
        <v>0.17719259635209017</v>
      </c>
      <c r="O2203">
        <f t="shared" si="1146"/>
        <v>0.46586258442363859</v>
      </c>
      <c r="P2203">
        <f t="shared" si="1147"/>
        <v>0.42094250955693485</v>
      </c>
      <c r="Q2203">
        <f t="shared" si="1148"/>
        <v>2.0178131260302689E-3</v>
      </c>
      <c r="R2203">
        <f t="shared" si="1136"/>
        <v>0.16359972972608572</v>
      </c>
      <c r="S2203">
        <f t="shared" si="1149"/>
        <v>0.40447463421837188</v>
      </c>
      <c r="T2203">
        <f t="shared" si="1150"/>
        <v>3.7684804304043058E-3</v>
      </c>
      <c r="V2203">
        <f t="shared" si="1137"/>
        <v>0.24438428880924742</v>
      </c>
      <c r="W2203">
        <f t="shared" si="1151"/>
        <v>0.19958230109018882</v>
      </c>
      <c r="X2203">
        <f t="shared" si="1152"/>
        <v>0.49435239334835573</v>
      </c>
      <c r="Y2203">
        <f t="shared" si="1153"/>
        <v>0.4467463498342083</v>
      </c>
      <c r="Z2203">
        <f t="shared" si="1154"/>
        <v>2.2663353790708988E-3</v>
      </c>
      <c r="AA2203">
        <f t="shared" si="1155"/>
        <v>0.18191997857071565</v>
      </c>
      <c r="AB2203">
        <f t="shared" si="1156"/>
        <v>0.42652078328109128</v>
      </c>
      <c r="AC2203">
        <f t="shared" si="1157"/>
        <v>4.6011273243174132E-3</v>
      </c>
      <c r="AE2203">
        <f t="shared" si="1138"/>
        <v>0.26130413920325679</v>
      </c>
      <c r="AF2203">
        <f t="shared" si="1158"/>
        <v>0.2134433425160486</v>
      </c>
      <c r="AG2203">
        <f t="shared" si="1159"/>
        <v>0.51117916546281184</v>
      </c>
      <c r="AH2203">
        <f t="shared" si="1160"/>
        <v>0.46199928843673405</v>
      </c>
      <c r="AI2203">
        <f t="shared" si="1161"/>
        <v>2.4186603043001341E-3</v>
      </c>
      <c r="AJ2203">
        <f t="shared" si="1162"/>
        <v>0.19263635581124697</v>
      </c>
      <c r="AK2203">
        <f t="shared" si="1163"/>
        <v>0.43890358373023908</v>
      </c>
      <c r="AL2203">
        <f t="shared" si="1164"/>
        <v>5.2237597147818046E-3</v>
      </c>
    </row>
    <row r="2204" spans="1:38" x14ac:dyDescent="0.3">
      <c r="A2204" s="31">
        <v>44</v>
      </c>
      <c r="B2204" s="31">
        <f t="shared" si="1132"/>
        <v>0.13751489765679226</v>
      </c>
      <c r="D2204">
        <f t="shared" si="1133"/>
        <v>0.16971238894127705</v>
      </c>
      <c r="E2204">
        <f t="shared" si="1139"/>
        <v>0.13751236030084538</v>
      </c>
      <c r="F2204">
        <f t="shared" si="1140"/>
        <v>0.41196163527842861</v>
      </c>
      <c r="G2204">
        <f t="shared" si="1141"/>
        <v>0.37082659060650625</v>
      </c>
      <c r="H2204">
        <f t="shared" si="1142"/>
        <v>1.6920919001610481E-3</v>
      </c>
      <c r="I2204">
        <f t="shared" si="1134"/>
        <v>0.12928028237269962</v>
      </c>
      <c r="J2204">
        <f t="shared" si="1143"/>
        <v>0.35955567353707496</v>
      </c>
      <c r="K2204">
        <f t="shared" si="1144"/>
        <v>2.7463848260362222E-3</v>
      </c>
      <c r="M2204">
        <f t="shared" si="1135"/>
        <v>0.20785438135669587</v>
      </c>
      <c r="N2204">
        <f t="shared" si="1145"/>
        <v>0.16848358118147491</v>
      </c>
      <c r="O2204">
        <f t="shared" si="1146"/>
        <v>0.45591049708983</v>
      </c>
      <c r="P2204">
        <f t="shared" si="1147"/>
        <v>0.41046751537907955</v>
      </c>
      <c r="Q2204">
        <f t="shared" si="1148"/>
        <v>2.0650645867636001E-3</v>
      </c>
      <c r="R2204">
        <f t="shared" si="1136"/>
        <v>0.15555603319802511</v>
      </c>
      <c r="S2204">
        <f t="shared" si="1149"/>
        <v>0.39440592439519101</v>
      </c>
      <c r="T2204">
        <f t="shared" si="1150"/>
        <v>3.7828124623501326E-3</v>
      </c>
      <c r="V2204">
        <f t="shared" si="1137"/>
        <v>0.23405439553183049</v>
      </c>
      <c r="W2204">
        <f t="shared" si="1151"/>
        <v>0.18977013577931365</v>
      </c>
      <c r="X2204">
        <f t="shared" si="1152"/>
        <v>0.48379168609209328</v>
      </c>
      <c r="Y2204">
        <f t="shared" si="1153"/>
        <v>0.43562614221292278</v>
      </c>
      <c r="Z2204">
        <f t="shared" si="1154"/>
        <v>2.3199196171762981E-3</v>
      </c>
      <c r="AA2204">
        <f t="shared" si="1155"/>
        <v>0.17297272118838672</v>
      </c>
      <c r="AB2204">
        <f t="shared" si="1156"/>
        <v>0.41589989322959281</v>
      </c>
      <c r="AC2204">
        <f t="shared" si="1157"/>
        <v>4.6092955380846691E-3</v>
      </c>
      <c r="AE2204">
        <f t="shared" si="1138"/>
        <v>0.25025905954492433</v>
      </c>
      <c r="AF2204">
        <f t="shared" si="1158"/>
        <v>0.20294759472500065</v>
      </c>
      <c r="AG2204">
        <f t="shared" si="1159"/>
        <v>0.5002589924678259</v>
      </c>
      <c r="AH2204">
        <f t="shared" si="1160"/>
        <v>0.45049705295928477</v>
      </c>
      <c r="AI2204">
        <f t="shared" si="1161"/>
        <v>2.4762506236517068E-3</v>
      </c>
      <c r="AJ2204">
        <f t="shared" si="1162"/>
        <v>0.18315987167123962</v>
      </c>
      <c r="AK2204">
        <f t="shared" si="1163"/>
        <v>0.42797181177180305</v>
      </c>
      <c r="AL2204">
        <f t="shared" si="1164"/>
        <v>5.2254364929794593E-3</v>
      </c>
    </row>
    <row r="2205" spans="1:38" x14ac:dyDescent="0.3">
      <c r="A2205" s="31">
        <v>44</v>
      </c>
      <c r="B2205" s="31">
        <f t="shared" si="1132"/>
        <v>0.13037478235505714</v>
      </c>
      <c r="D2205">
        <f t="shared" si="1133"/>
        <v>0.16253880681761693</v>
      </c>
      <c r="E2205">
        <f t="shared" si="1139"/>
        <v>0.13075456427770063</v>
      </c>
      <c r="F2205">
        <f t="shared" si="1140"/>
        <v>0.40316101847477381</v>
      </c>
      <c r="G2205">
        <f t="shared" si="1141"/>
        <v>0.36160000591496211</v>
      </c>
      <c r="H2205">
        <f t="shared" si="1142"/>
        <v>1.7273177649968262E-3</v>
      </c>
      <c r="I2205">
        <f t="shared" si="1134"/>
        <v>0.12292535176201373</v>
      </c>
      <c r="J2205">
        <f t="shared" si="1143"/>
        <v>0.35060711881251605</v>
      </c>
      <c r="K2205">
        <f t="shared" si="1144"/>
        <v>2.7619123697106567E-3</v>
      </c>
      <c r="M2205">
        <f t="shared" si="1135"/>
        <v>0.1990685728181551</v>
      </c>
      <c r="N2205">
        <f t="shared" si="1145"/>
        <v>0.16020050034738295</v>
      </c>
      <c r="O2205">
        <f t="shared" si="1146"/>
        <v>0.44617101297389894</v>
      </c>
      <c r="P2205">
        <f t="shared" si="1147"/>
        <v>0.40025054696700035</v>
      </c>
      <c r="Q2205">
        <f t="shared" si="1148"/>
        <v>2.1086891982907284E-3</v>
      </c>
      <c r="R2205">
        <f t="shared" si="1136"/>
        <v>0.14790600582649205</v>
      </c>
      <c r="S2205">
        <f t="shared" si="1149"/>
        <v>0.38458549872101527</v>
      </c>
      <c r="T2205">
        <f t="shared" si="1150"/>
        <v>3.7927755657921371E-3</v>
      </c>
      <c r="V2205">
        <f t="shared" si="1137"/>
        <v>0.22416113680922645</v>
      </c>
      <c r="W2205">
        <f t="shared" si="1151"/>
        <v>0.18043812328142686</v>
      </c>
      <c r="X2205">
        <f t="shared" si="1152"/>
        <v>0.47345658386934114</v>
      </c>
      <c r="Y2205">
        <f t="shared" si="1153"/>
        <v>0.42478008814141333</v>
      </c>
      <c r="Z2205">
        <f t="shared" si="1154"/>
        <v>2.369401236350975E-3</v>
      </c>
      <c r="AA2205">
        <f t="shared" si="1155"/>
        <v>0.16446363209741025</v>
      </c>
      <c r="AB2205">
        <f t="shared" si="1156"/>
        <v>0.40554115956017367</v>
      </c>
      <c r="AC2205">
        <f t="shared" si="1157"/>
        <v>4.6125048590942557E-3</v>
      </c>
      <c r="AE2205">
        <f t="shared" si="1138"/>
        <v>0.23968084472484333</v>
      </c>
      <c r="AF2205">
        <f t="shared" si="1158"/>
        <v>0.19296566042223126</v>
      </c>
      <c r="AG2205">
        <f t="shared" si="1159"/>
        <v>0.48957210370367643</v>
      </c>
      <c r="AH2205">
        <f t="shared" si="1160"/>
        <v>0.43927856813442567</v>
      </c>
      <c r="AI2205">
        <f t="shared" si="1161"/>
        <v>2.529439720055491E-3</v>
      </c>
      <c r="AJ2205">
        <f t="shared" si="1162"/>
        <v>0.17414768766813388</v>
      </c>
      <c r="AK2205">
        <f t="shared" si="1163"/>
        <v>0.41731006178635793</v>
      </c>
      <c r="AL2205">
        <f t="shared" si="1164"/>
        <v>5.2218027020602955E-3</v>
      </c>
    </row>
    <row r="2206" spans="1:38" x14ac:dyDescent="0.3">
      <c r="A2206" s="31">
        <v>44</v>
      </c>
      <c r="B2206" s="31">
        <f t="shared" si="1132"/>
        <v>0.12360539958769305</v>
      </c>
      <c r="D2206">
        <f t="shared" si="1133"/>
        <v>0.15566844496689686</v>
      </c>
      <c r="E2206">
        <f t="shared" si="1139"/>
        <v>0.12432718131379666</v>
      </c>
      <c r="F2206">
        <f t="shared" si="1140"/>
        <v>0.39454840636719957</v>
      </c>
      <c r="G2206">
        <f t="shared" si="1141"/>
        <v>0.35260059743822991</v>
      </c>
      <c r="H2206">
        <f t="shared" si="1142"/>
        <v>1.7596186739413462E-3</v>
      </c>
      <c r="I2206">
        <f t="shared" si="1134"/>
        <v>0.11688130315995167</v>
      </c>
      <c r="J2206">
        <f t="shared" si="1143"/>
        <v>0.34187907680925966</v>
      </c>
      <c r="K2206">
        <f t="shared" si="1144"/>
        <v>2.7740582760828821E-3</v>
      </c>
      <c r="M2206">
        <f t="shared" si="1135"/>
        <v>0.1906541318683472</v>
      </c>
      <c r="N2206">
        <f t="shared" si="1145"/>
        <v>0.15232273138859054</v>
      </c>
      <c r="O2206">
        <f t="shared" si="1146"/>
        <v>0.43663959035839522</v>
      </c>
      <c r="P2206">
        <f t="shared" si="1147"/>
        <v>0.3902854485995994</v>
      </c>
      <c r="Q2206">
        <f t="shared" si="1148"/>
        <v>2.1487064581945385E-3</v>
      </c>
      <c r="R2206">
        <f t="shared" si="1136"/>
        <v>0.14063056020737283</v>
      </c>
      <c r="S2206">
        <f t="shared" si="1149"/>
        <v>0.37500741353654976</v>
      </c>
      <c r="T2206">
        <f t="shared" si="1150"/>
        <v>3.7985252197992253E-3</v>
      </c>
      <c r="V2206">
        <f t="shared" si="1137"/>
        <v>0.21468605657557135</v>
      </c>
      <c r="W2206">
        <f t="shared" si="1151"/>
        <v>0.17156298964411171</v>
      </c>
      <c r="X2206">
        <f t="shared" si="1152"/>
        <v>0.46334226720165661</v>
      </c>
      <c r="Y2206">
        <f t="shared" si="1153"/>
        <v>0.41420162921469988</v>
      </c>
      <c r="Z2206">
        <f t="shared" si="1154"/>
        <v>2.4148023017651343E-3</v>
      </c>
      <c r="AA2206">
        <f t="shared" si="1155"/>
        <v>0.156371438805635</v>
      </c>
      <c r="AB2206">
        <f t="shared" si="1156"/>
        <v>0.39543828697488942</v>
      </c>
      <c r="AC2206">
        <f t="shared" si="1157"/>
        <v>4.6109505306371895E-3</v>
      </c>
      <c r="AE2206">
        <f t="shared" si="1138"/>
        <v>0.22954976086691911</v>
      </c>
      <c r="AF2206">
        <f t="shared" si="1158"/>
        <v>0.1834726132581096</v>
      </c>
      <c r="AG2206">
        <f t="shared" si="1159"/>
        <v>0.47911351563791132</v>
      </c>
      <c r="AH2206">
        <f t="shared" si="1160"/>
        <v>0.42833703232163989</v>
      </c>
      <c r="AI2206">
        <f t="shared" si="1161"/>
        <v>2.5782512579675915E-3</v>
      </c>
      <c r="AJ2206">
        <f t="shared" si="1162"/>
        <v>0.16557724141298996</v>
      </c>
      <c r="AK2206">
        <f t="shared" si="1163"/>
        <v>0.40691183493846667</v>
      </c>
      <c r="AL2206">
        <f t="shared" si="1164"/>
        <v>5.2130826958245594E-3</v>
      </c>
    </row>
    <row r="2207" spans="1:38" x14ac:dyDescent="0.3">
      <c r="A2207" s="31">
        <v>44</v>
      </c>
      <c r="B2207" s="31">
        <f t="shared" si="1132"/>
        <v>0.11718750000000008</v>
      </c>
      <c r="D2207">
        <f t="shared" si="1133"/>
        <v>0.14908848661311594</v>
      </c>
      <c r="E2207">
        <f t="shared" si="1139"/>
        <v>0.11821422295762733</v>
      </c>
      <c r="F2207">
        <f t="shared" si="1140"/>
        <v>0.38611978272696146</v>
      </c>
      <c r="G2207">
        <f t="shared" si="1141"/>
        <v>0.34382295292436094</v>
      </c>
      <c r="H2207">
        <f t="shared" si="1142"/>
        <v>1.7890218113501557E-3</v>
      </c>
      <c r="I2207">
        <f t="shared" si="1134"/>
        <v>0.11113307671003692</v>
      </c>
      <c r="J2207">
        <f t="shared" si="1143"/>
        <v>0.33336628010348757</v>
      </c>
      <c r="K2207">
        <f t="shared" si="1144"/>
        <v>2.7829320390448668E-3</v>
      </c>
      <c r="M2207">
        <f t="shared" si="1135"/>
        <v>0.18259536120553885</v>
      </c>
      <c r="N2207">
        <f t="shared" si="1145"/>
        <v>0.14483062962956153</v>
      </c>
      <c r="O2207">
        <f t="shared" si="1146"/>
        <v>0.42731178453857183</v>
      </c>
      <c r="P2207">
        <f t="shared" si="1147"/>
        <v>0.38056619612041415</v>
      </c>
      <c r="Q2207">
        <f t="shared" si="1148"/>
        <v>2.1851500365597976E-3</v>
      </c>
      <c r="R2207">
        <f t="shared" si="1136"/>
        <v>0.13371151664660441</v>
      </c>
      <c r="S2207">
        <f t="shared" si="1149"/>
        <v>0.36566585381548056</v>
      </c>
      <c r="T2207">
        <f t="shared" si="1150"/>
        <v>3.8002207747161679E-3</v>
      </c>
      <c r="V2207">
        <f t="shared" si="1137"/>
        <v>0.20561147887307579</v>
      </c>
      <c r="W2207">
        <f t="shared" si="1151"/>
        <v>0.16312256705135467</v>
      </c>
      <c r="X2207">
        <f t="shared" si="1152"/>
        <v>0.45344401955817631</v>
      </c>
      <c r="Y2207">
        <f t="shared" si="1153"/>
        <v>0.40388434860904759</v>
      </c>
      <c r="Z2207">
        <f t="shared" si="1154"/>
        <v>2.4561609845859134E-3</v>
      </c>
      <c r="AA2207">
        <f t="shared" si="1155"/>
        <v>0.1486758831867282</v>
      </c>
      <c r="AB2207">
        <f t="shared" si="1156"/>
        <v>0.38558511795286937</v>
      </c>
      <c r="AC2207">
        <f t="shared" si="1157"/>
        <v>4.6048305270787295E-3</v>
      </c>
      <c r="AE2207">
        <f t="shared" si="1138"/>
        <v>0.21984690821578828</v>
      </c>
      <c r="AF2207">
        <f t="shared" si="1158"/>
        <v>0.17444471362653277</v>
      </c>
      <c r="AG2207">
        <f t="shared" si="1159"/>
        <v>0.46887835119121068</v>
      </c>
      <c r="AH2207">
        <f t="shared" si="1160"/>
        <v>0.41766579178397262</v>
      </c>
      <c r="AI2207">
        <f t="shared" si="1161"/>
        <v>2.6227262410398883E-3</v>
      </c>
      <c r="AJ2207">
        <f t="shared" si="1162"/>
        <v>0.15742704850601896</v>
      </c>
      <c r="AK2207">
        <f t="shared" si="1163"/>
        <v>0.39677077577112324</v>
      </c>
      <c r="AL2207">
        <f t="shared" si="1164"/>
        <v>5.1995024329635989E-3</v>
      </c>
    </row>
    <row r="2208" spans="1:38" x14ac:dyDescent="0.3">
      <c r="A2208" s="31">
        <v>44</v>
      </c>
      <c r="B2208" s="31">
        <f t="shared" si="1132"/>
        <v>0.11110283371162173</v>
      </c>
      <c r="D2208">
        <f t="shared" si="1133"/>
        <v>0.14278665672213411</v>
      </c>
      <c r="E2208">
        <f t="shared" si="1139"/>
        <v>0.11240045791485574</v>
      </c>
      <c r="F2208">
        <f t="shared" si="1140"/>
        <v>0.37787121711256882</v>
      </c>
      <c r="G2208">
        <f t="shared" si="1141"/>
        <v>0.3352617752068609</v>
      </c>
      <c r="H2208">
        <f t="shared" si="1142"/>
        <v>1.8155645395158985E-3</v>
      </c>
      <c r="I2208">
        <f t="shared" si="1134"/>
        <v>0.10566632738475296</v>
      </c>
      <c r="J2208">
        <f t="shared" si="1143"/>
        <v>0.32506357437392608</v>
      </c>
      <c r="K2208">
        <f t="shared" si="1144"/>
        <v>2.7886471316121279E-3</v>
      </c>
      <c r="M2208">
        <f t="shared" si="1135"/>
        <v>0.17487722702743372</v>
      </c>
      <c r="N2208">
        <f t="shared" si="1145"/>
        <v>0.13770548388481382</v>
      </c>
      <c r="O2208">
        <f t="shared" si="1146"/>
        <v>0.4181832457517084</v>
      </c>
      <c r="P2208">
        <f t="shared" si="1147"/>
        <v>0.37108689532886208</v>
      </c>
      <c r="Q2208">
        <f t="shared" si="1148"/>
        <v>2.2180662231515371E-3</v>
      </c>
      <c r="R2208">
        <f t="shared" si="1136"/>
        <v>0.12713156176443638</v>
      </c>
      <c r="S2208">
        <f t="shared" si="1149"/>
        <v>0.35655513145155598</v>
      </c>
      <c r="T2208">
        <f t="shared" si="1150"/>
        <v>3.7980244721926505E-3</v>
      </c>
      <c r="V2208">
        <f t="shared" si="1137"/>
        <v>0.19692047487989592</v>
      </c>
      <c r="W2208">
        <f t="shared" si="1151"/>
        <v>0.15509574344614221</v>
      </c>
      <c r="X2208">
        <f t="shared" si="1152"/>
        <v>0.44375722515796395</v>
      </c>
      <c r="Y2208">
        <f t="shared" si="1153"/>
        <v>0.39382196922739365</v>
      </c>
      <c r="Z2208">
        <f t="shared" si="1154"/>
        <v>2.4935297848515561E-3</v>
      </c>
      <c r="AA2208">
        <f t="shared" si="1155"/>
        <v>0.14135767494269927</v>
      </c>
      <c r="AB2208">
        <f t="shared" si="1156"/>
        <v>0.37597563078303264</v>
      </c>
      <c r="AC2208">
        <f t="shared" si="1157"/>
        <v>4.5943445360077193E-3</v>
      </c>
      <c r="AE2208">
        <f t="shared" si="1138"/>
        <v>0.21055418588147598</v>
      </c>
      <c r="AF2208">
        <f t="shared" si="1158"/>
        <v>0.1658593544063251</v>
      </c>
      <c r="AG2208">
        <f t="shared" si="1159"/>
        <v>0.45886183746469478</v>
      </c>
      <c r="AH2208">
        <f t="shared" si="1160"/>
        <v>0.40725833865781691</v>
      </c>
      <c r="AI2208">
        <f t="shared" si="1161"/>
        <v>2.6629210891114456E-3</v>
      </c>
      <c r="AJ2208">
        <f t="shared" si="1162"/>
        <v>0.14967665286638074</v>
      </c>
      <c r="AK2208">
        <f t="shared" si="1163"/>
        <v>0.38688067006039567</v>
      </c>
      <c r="AL2208">
        <f t="shared" si="1164"/>
        <v>5.1812884608857324E-3</v>
      </c>
    </row>
    <row r="2209" spans="1:38" x14ac:dyDescent="0.3">
      <c r="A2209" s="31">
        <v>44</v>
      </c>
      <c r="B2209" s="31">
        <f t="shared" si="1132"/>
        <v>0.10533409842135263</v>
      </c>
      <c r="D2209">
        <f t="shared" si="1133"/>
        <v>0.13675119910482297</v>
      </c>
      <c r="E2209">
        <f t="shared" si="1139"/>
        <v>0.10687137784019823</v>
      </c>
      <c r="F2209">
        <f t="shared" si="1140"/>
        <v>0.36979886303884574</v>
      </c>
      <c r="G2209">
        <f t="shared" si="1141"/>
        <v>0.32691188084895023</v>
      </c>
      <c r="H2209">
        <f t="shared" si="1142"/>
        <v>1.8392932413564143E-3</v>
      </c>
      <c r="I2209">
        <f t="shared" si="1134"/>
        <v>0.10046739252258877</v>
      </c>
      <c r="J2209">
        <f t="shared" si="1143"/>
        <v>0.31696591697308524</v>
      </c>
      <c r="K2209">
        <f t="shared" si="1144"/>
        <v>2.7913201899875577E-3</v>
      </c>
      <c r="M2209">
        <f t="shared" si="1135"/>
        <v>0.16748533098766241</v>
      </c>
      <c r="N2209">
        <f t="shared" si="1145"/>
        <v>0.13092947396049059</v>
      </c>
      <c r="O2209">
        <f t="shared" si="1146"/>
        <v>0.40924971715037556</v>
      </c>
      <c r="P2209">
        <f t="shared" si="1147"/>
        <v>0.36184178028592912</v>
      </c>
      <c r="Q2209">
        <f t="shared" si="1148"/>
        <v>2.2475124777433398E-3</v>
      </c>
      <c r="R2209">
        <f t="shared" si="1136"/>
        <v>0.12087420880823639</v>
      </c>
      <c r="S2209">
        <f t="shared" si="1149"/>
        <v>0.3476696834759056</v>
      </c>
      <c r="T2209">
        <f t="shared" si="1150"/>
        <v>3.7921005473488542E-3</v>
      </c>
      <c r="V2209">
        <f t="shared" si="1137"/>
        <v>0.18859683133128213</v>
      </c>
      <c r="W2209">
        <f t="shared" si="1151"/>
        <v>0.14746241422522388</v>
      </c>
      <c r="X2209">
        <f t="shared" si="1152"/>
        <v>0.43427736681904355</v>
      </c>
      <c r="Y2209">
        <f t="shared" si="1153"/>
        <v>0.38400835176493736</v>
      </c>
      <c r="Z2209">
        <f t="shared" si="1154"/>
        <v>2.526973874509955E-3</v>
      </c>
      <c r="AA2209">
        <f t="shared" si="1155"/>
        <v>0.13439844701634732</v>
      </c>
      <c r="AB2209">
        <f t="shared" si="1156"/>
        <v>0.36660393753524706</v>
      </c>
      <c r="AC2209">
        <f t="shared" si="1157"/>
        <v>4.579693031029005E-3</v>
      </c>
      <c r="AE2209">
        <f t="shared" si="1138"/>
        <v>0.2016542580738673</v>
      </c>
      <c r="AF2209">
        <f t="shared" si="1158"/>
        <v>0.15769500895652372</v>
      </c>
      <c r="AG2209">
        <f t="shared" si="1159"/>
        <v>0.44905930351554607</v>
      </c>
      <c r="AH2209">
        <f t="shared" si="1160"/>
        <v>0.39710830884851012</v>
      </c>
      <c r="AI2209">
        <f t="shared" si="1161"/>
        <v>2.6989058468943981E-3</v>
      </c>
      <c r="AJ2209">
        <f t="shared" si="1162"/>
        <v>0.14230657916550607</v>
      </c>
      <c r="AK2209">
        <f t="shared" si="1163"/>
        <v>0.37723544261575698</v>
      </c>
      <c r="AL2209">
        <f t="shared" si="1164"/>
        <v>5.1586669945522523E-3</v>
      </c>
    </row>
    <row r="2210" spans="1:38" x14ac:dyDescent="0.3">
      <c r="A2210" s="31">
        <v>44</v>
      </c>
      <c r="B2210" s="31">
        <f t="shared" si="1132"/>
        <v>9.9864890206473655E-2</v>
      </c>
      <c r="D2210">
        <f t="shared" si="1133"/>
        <v>0.13097085448766374</v>
      </c>
      <c r="E2210">
        <f t="shared" si="1139"/>
        <v>0.10161316450746527</v>
      </c>
      <c r="F2210">
        <f t="shared" si="1140"/>
        <v>0.36189895618482204</v>
      </c>
      <c r="G2210">
        <f t="shared" si="1141"/>
        <v>0.31876819870787815</v>
      </c>
      <c r="H2210">
        <f t="shared" si="1142"/>
        <v>1.8602622405349514E-3</v>
      </c>
      <c r="I2210">
        <f t="shared" si="1134"/>
        <v>9.5523260690620365E-2</v>
      </c>
      <c r="J2210">
        <f t="shared" si="1143"/>
        <v>0.30906837542948384</v>
      </c>
      <c r="K2210">
        <f t="shared" si="1144"/>
        <v>2.7910702629463107E-3</v>
      </c>
      <c r="M2210">
        <f t="shared" si="1135"/>
        <v>0.16040588333727848</v>
      </c>
      <c r="N2210">
        <f t="shared" si="1145"/>
        <v>0.12448562990232745</v>
      </c>
      <c r="O2210">
        <f t="shared" si="1146"/>
        <v>0.400507032818749</v>
      </c>
      <c r="P2210">
        <f t="shared" si="1147"/>
        <v>0.35282521154578433</v>
      </c>
      <c r="Q2210">
        <f t="shared" si="1148"/>
        <v>2.2735560799069456E-3</v>
      </c>
      <c r="R2210">
        <f t="shared" si="1136"/>
        <v>0.11492375962214382</v>
      </c>
      <c r="S2210">
        <f t="shared" si="1149"/>
        <v>0.33900407021471562</v>
      </c>
      <c r="T2210">
        <f t="shared" si="1150"/>
        <v>3.7826144090731275E-3</v>
      </c>
      <c r="V2210">
        <f t="shared" si="1137"/>
        <v>0.18062502027518831</v>
      </c>
      <c r="W2210">
        <f t="shared" si="1151"/>
        <v>0.14020343594415977</v>
      </c>
      <c r="X2210">
        <f t="shared" si="1152"/>
        <v>0.42500002385316205</v>
      </c>
      <c r="Y2210">
        <f t="shared" si="1153"/>
        <v>0.37443749270627236</v>
      </c>
      <c r="Z2210">
        <f t="shared" si="1154"/>
        <v>2.5565695559801897E-3</v>
      </c>
      <c r="AA2210">
        <f t="shared" si="1155"/>
        <v>0.12778071289127621</v>
      </c>
      <c r="AB2210">
        <f t="shared" si="1156"/>
        <v>0.35746428197971919</v>
      </c>
      <c r="AC2210">
        <f t="shared" si="1157"/>
        <v>4.5610764303963026E-3</v>
      </c>
      <c r="AE2210">
        <f t="shared" si="1138"/>
        <v>0.19313052176409021</v>
      </c>
      <c r="AF2210">
        <f t="shared" si="1158"/>
        <v>0.14993118129569274</v>
      </c>
      <c r="AG2210">
        <f t="shared" si="1159"/>
        <v>0.43946617817994849</v>
      </c>
      <c r="AH2210">
        <f t="shared" si="1160"/>
        <v>0.38720947986289378</v>
      </c>
      <c r="AI2210">
        <f t="shared" si="1161"/>
        <v>2.7307625189996682E-3</v>
      </c>
      <c r="AJ2210">
        <f t="shared" si="1162"/>
        <v>0.13529828729413559</v>
      </c>
      <c r="AK2210">
        <f t="shared" si="1163"/>
        <v>0.36782915503550773</v>
      </c>
      <c r="AL2210">
        <f t="shared" si="1164"/>
        <v>5.1318630849971408E-3</v>
      </c>
    </row>
    <row r="2211" spans="1:38" x14ac:dyDescent="0.3">
      <c r="A2211" s="31">
        <v>44</v>
      </c>
      <c r="B2211" s="31">
        <f t="shared" si="1132"/>
        <v>9.4679656876707818E-2</v>
      </c>
      <c r="D2211">
        <f t="shared" si="1133"/>
        <v>0.12543483950996953</v>
      </c>
      <c r="E2211">
        <f t="shared" si="1139"/>
        <v>9.6612658319939745E-2</v>
      </c>
      <c r="F2211">
        <f t="shared" si="1140"/>
        <v>0.35416781263967162</v>
      </c>
      <c r="G2211">
        <f t="shared" si="1141"/>
        <v>0.31082576842974224</v>
      </c>
      <c r="H2211">
        <f t="shared" si="1142"/>
        <v>1.8785327962954725E-3</v>
      </c>
      <c r="I2211">
        <f t="shared" si="1134"/>
        <v>9.0821541834171543E-2</v>
      </c>
      <c r="J2211">
        <f t="shared" si="1143"/>
        <v>0.30136612589037198</v>
      </c>
      <c r="K2211">
        <f t="shared" si="1144"/>
        <v>2.7880181235711648E-3</v>
      </c>
      <c r="M2211">
        <f t="shared" si="1135"/>
        <v>0.15362567720124046</v>
      </c>
      <c r="N2211">
        <f t="shared" si="1145"/>
        <v>0.11835779293805804</v>
      </c>
      <c r="O2211">
        <f t="shared" si="1146"/>
        <v>0.39195111583109499</v>
      </c>
      <c r="P2211">
        <f t="shared" si="1147"/>
        <v>0.34403167432383031</v>
      </c>
      <c r="Q2211">
        <f t="shared" si="1148"/>
        <v>2.2962728743681615E-3</v>
      </c>
      <c r="R2211">
        <f t="shared" si="1136"/>
        <v>0.10926526822127525</v>
      </c>
      <c r="S2211">
        <f t="shared" si="1149"/>
        <v>0.33055297339651213</v>
      </c>
      <c r="T2211">
        <f t="shared" si="1150"/>
        <v>3.7697318944173242E-3</v>
      </c>
      <c r="V2211">
        <f t="shared" si="1137"/>
        <v>0.17299017010600129</v>
      </c>
      <c r="W2211">
        <f t="shared" si="1151"/>
        <v>0.13330058196992278</v>
      </c>
      <c r="X2211">
        <f t="shared" si="1152"/>
        <v>0.41592087000534284</v>
      </c>
      <c r="Y2211">
        <f t="shared" si="1153"/>
        <v>0.36510352226447063</v>
      </c>
      <c r="Z2211">
        <f t="shared" si="1154"/>
        <v>2.5824028314167299E-3</v>
      </c>
      <c r="AA2211">
        <f t="shared" si="1155"/>
        <v>0.12148782571691526</v>
      </c>
      <c r="AB2211">
        <f t="shared" si="1156"/>
        <v>0.34855103746354743</v>
      </c>
      <c r="AC2211">
        <f t="shared" si="1157"/>
        <v>4.5386943367095554E-3</v>
      </c>
      <c r="AE2211">
        <f t="shared" si="1138"/>
        <v>0.18496707571255872</v>
      </c>
      <c r="AF2211">
        <f t="shared" si="1158"/>
        <v>0.14254835839485125</v>
      </c>
      <c r="AG2211">
        <f t="shared" si="1159"/>
        <v>0.43007798794237156</v>
      </c>
      <c r="AH2211">
        <f t="shared" si="1160"/>
        <v>0.37755576858902745</v>
      </c>
      <c r="AI2211">
        <f t="shared" si="1161"/>
        <v>2.758583525800795E-3</v>
      </c>
      <c r="AJ2211">
        <f t="shared" si="1162"/>
        <v>0.12863412879341493</v>
      </c>
      <c r="AK2211">
        <f t="shared" si="1163"/>
        <v>0.35865600342586618</v>
      </c>
      <c r="AL2211">
        <f t="shared" si="1164"/>
        <v>5.1010998722759351E-3</v>
      </c>
    </row>
    <row r="2212" spans="1:38" x14ac:dyDescent="0.3">
      <c r="A2212" s="31">
        <v>44</v>
      </c>
      <c r="B2212" s="31">
        <f t="shared" si="1132"/>
        <v>8.9763653750154798E-2</v>
      </c>
      <c r="D2212">
        <f t="shared" si="1133"/>
        <v>0.12013282660862158</v>
      </c>
      <c r="E2212">
        <f t="shared" si="1139"/>
        <v>9.1857328122226231E-2</v>
      </c>
      <c r="F2212">
        <f t="shared" si="1140"/>
        <v>0.34660182718592464</v>
      </c>
      <c r="G2212">
        <f t="shared" si="1141"/>
        <v>0.30307973888438372</v>
      </c>
      <c r="H2212">
        <f t="shared" si="1142"/>
        <v>1.8941721701271248E-3</v>
      </c>
      <c r="I2212">
        <f t="shared" si="1134"/>
        <v>8.6350438674387783E-2</v>
      </c>
      <c r="J2212">
        <f t="shared" si="1143"/>
        <v>0.29385445151364947</v>
      </c>
      <c r="K2212">
        <f t="shared" si="1144"/>
        <v>2.782285640312126E-3</v>
      </c>
      <c r="M2212">
        <f t="shared" si="1135"/>
        <v>0.14713206394195855</v>
      </c>
      <c r="N2212">
        <f t="shared" si="1145"/>
        <v>0.1125305780615555</v>
      </c>
      <c r="O2212">
        <f t="shared" si="1146"/>
        <v>0.38357797635156082</v>
      </c>
      <c r="P2212">
        <f t="shared" si="1147"/>
        <v>0.33545577661080084</v>
      </c>
      <c r="Q2212">
        <f t="shared" si="1148"/>
        <v>2.3157461078896005E-3</v>
      </c>
      <c r="R2212">
        <f t="shared" si="1136"/>
        <v>0.10388450591790924</v>
      </c>
      <c r="S2212">
        <f t="shared" si="1149"/>
        <v>0.32231119421749727</v>
      </c>
      <c r="T2212">
        <f t="shared" si="1150"/>
        <v>3.7536185930628096E-3</v>
      </c>
      <c r="V2212">
        <f t="shared" si="1137"/>
        <v>0.16567803782241583</v>
      </c>
      <c r="W2212">
        <f t="shared" si="1151"/>
        <v>0.12673650001788839</v>
      </c>
      <c r="X2212">
        <f t="shared" si="1152"/>
        <v>0.40703567143730268</v>
      </c>
      <c r="Y2212">
        <f t="shared" si="1153"/>
        <v>0.35600070227162245</v>
      </c>
      <c r="Z2212">
        <f t="shared" si="1154"/>
        <v>2.6045680777419321E-3</v>
      </c>
      <c r="AA2212">
        <f t="shared" si="1155"/>
        <v>0.11550393919610534</v>
      </c>
      <c r="AB2212">
        <f t="shared" si="1156"/>
        <v>0.33985870475258589</v>
      </c>
      <c r="AC2212">
        <f t="shared" si="1157"/>
        <v>4.5127448529595493E-3</v>
      </c>
      <c r="AE2212">
        <f t="shared" si="1138"/>
        <v>0.17714869080595427</v>
      </c>
      <c r="AF2212">
        <f t="shared" si="1158"/>
        <v>0.13552796451345467</v>
      </c>
      <c r="AG2212">
        <f t="shared" si="1159"/>
        <v>0.42089035485023207</v>
      </c>
      <c r="AH2212">
        <f t="shared" si="1160"/>
        <v>0.36814122903235746</v>
      </c>
      <c r="AI2212">
        <f t="shared" si="1161"/>
        <v>2.7824702745499657E-3</v>
      </c>
      <c r="AJ2212">
        <f t="shared" si="1162"/>
        <v>0.12229730518084146</v>
      </c>
      <c r="AK2212">
        <f t="shared" si="1163"/>
        <v>0.34971031609153519</v>
      </c>
      <c r="AL2212">
        <f t="shared" si="1164"/>
        <v>5.0665979176895909E-3</v>
      </c>
    </row>
    <row r="2213" spans="1:38" x14ac:dyDescent="0.3">
      <c r="A2213" s="31">
        <v>44</v>
      </c>
      <c r="B2213" s="31">
        <f t="shared" si="1132"/>
        <v>8.5102901725448807E-2</v>
      </c>
      <c r="D2213">
        <f t="shared" si="1133"/>
        <v>0.11505492475285213</v>
      </c>
      <c r="E2213">
        <f t="shared" si="1139"/>
        <v>8.7335242273987479E-2</v>
      </c>
      <c r="F2213">
        <f t="shared" si="1140"/>
        <v>0.33919747161919134</v>
      </c>
      <c r="G2213">
        <f t="shared" si="1141"/>
        <v>0.29552536654911282</v>
      </c>
      <c r="H2213">
        <f t="shared" si="1142"/>
        <v>1.9072527612519776E-3</v>
      </c>
      <c r="I2213">
        <f t="shared" si="1134"/>
        <v>8.2098719314137023E-2</v>
      </c>
      <c r="J2213">
        <f t="shared" si="1143"/>
        <v>0.28652874081693275</v>
      </c>
      <c r="K2213">
        <f t="shared" si="1144"/>
        <v>2.773995204320783E-3</v>
      </c>
      <c r="M2213">
        <f t="shared" si="1135"/>
        <v>0.14091292956400303</v>
      </c>
      <c r="N2213">
        <f t="shared" si="1145"/>
        <v>0.10698933820561521</v>
      </c>
      <c r="O2213">
        <f t="shared" si="1146"/>
        <v>0.37538370977441604</v>
      </c>
      <c r="P2213">
        <f t="shared" si="1147"/>
        <v>0.3270922472416844</v>
      </c>
      <c r="Q2213">
        <f t="shared" si="1148"/>
        <v>2.3320653535502242E-3</v>
      </c>
      <c r="R2213">
        <f t="shared" si="1136"/>
        <v>9.8767927947095102E-2</v>
      </c>
      <c r="S2213">
        <f t="shared" si="1149"/>
        <v>0.31427365137264546</v>
      </c>
      <c r="T2213">
        <f t="shared" si="1150"/>
        <v>3.7344392378678114E-3</v>
      </c>
      <c r="V2213">
        <f t="shared" si="1137"/>
        <v>0.15867498245775519</v>
      </c>
      <c r="W2213">
        <f t="shared" si="1151"/>
        <v>0.12049467150996931</v>
      </c>
      <c r="X2213">
        <f t="shared" si="1152"/>
        <v>0.39834028475382099</v>
      </c>
      <c r="Y2213">
        <f t="shared" si="1153"/>
        <v>0.34712342402950758</v>
      </c>
      <c r="Z2213">
        <f t="shared" si="1154"/>
        <v>2.6231668224537185E-3</v>
      </c>
      <c r="AA2213">
        <f t="shared" si="1155"/>
        <v>0.10981397017320778</v>
      </c>
      <c r="AB2213">
        <f t="shared" si="1156"/>
        <v>0.33138190984603816</v>
      </c>
      <c r="AC2213">
        <f t="shared" si="1157"/>
        <v>4.4834239702912018E-3</v>
      </c>
      <c r="AE2213">
        <f t="shared" si="1138"/>
        <v>0.1696607816478598</v>
      </c>
      <c r="AF2213">
        <f t="shared" si="1158"/>
        <v>0.12885231750807707</v>
      </c>
      <c r="AG2213">
        <f t="shared" si="1159"/>
        <v>0.41189899447298944</v>
      </c>
      <c r="AH2213">
        <f t="shared" si="1160"/>
        <v>0.35896005001681885</v>
      </c>
      <c r="AI2213">
        <f t="shared" si="1161"/>
        <v>2.8025318401335149E-3</v>
      </c>
      <c r="AJ2213">
        <f t="shared" si="1162"/>
        <v>0.11627182810257819</v>
      </c>
      <c r="AK2213">
        <f t="shared" si="1163"/>
        <v>0.34098655120485061</v>
      </c>
      <c r="AL2213">
        <f t="shared" si="1164"/>
        <v>5.0285746102570091E-3</v>
      </c>
    </row>
    <row r="2214" spans="1:38" x14ac:dyDescent="0.3">
      <c r="A2214" s="31">
        <v>44</v>
      </c>
      <c r="B2214" s="31">
        <f t="shared" si="1132"/>
        <v>8.0684147530914296E-2</v>
      </c>
      <c r="D2214">
        <f t="shared" si="1133"/>
        <v>0.11019166099318072</v>
      </c>
      <c r="E2214">
        <f t="shared" si="1139"/>
        <v>8.3035040945555472E-2</v>
      </c>
      <c r="F2214">
        <f t="shared" si="1140"/>
        <v>0.33195129310364302</v>
      </c>
      <c r="G2214">
        <f t="shared" si="1141"/>
        <v>0.28815801384926892</v>
      </c>
      <c r="H2214">
        <f t="shared" si="1142"/>
        <v>1.9178513078515925E-3</v>
      </c>
      <c r="I2214">
        <f t="shared" si="1134"/>
        <v>7.8055691012472894E-2</v>
      </c>
      <c r="J2214">
        <f t="shared" si="1143"/>
        <v>0.27938448599103155</v>
      </c>
      <c r="K2214">
        <f t="shared" si="1144"/>
        <v>2.7632692100144998E-3</v>
      </c>
      <c r="M2214">
        <f t="shared" si="1135"/>
        <v>0.13495667211600099</v>
      </c>
      <c r="N2214">
        <f t="shared" si="1145"/>
        <v>0.10172012995019877</v>
      </c>
      <c r="O2214">
        <f t="shared" si="1146"/>
        <v>0.36736449490390466</v>
      </c>
      <c r="P2214">
        <f t="shared" si="1147"/>
        <v>0.31893593392748765</v>
      </c>
      <c r="Q2214">
        <f t="shared" si="1148"/>
        <v>2.3453255182465408E-3</v>
      </c>
      <c r="R2214">
        <f t="shared" si="1136"/>
        <v>9.3902641539389181E-2</v>
      </c>
      <c r="S2214">
        <f t="shared" si="1149"/>
        <v>0.30643537905958113</v>
      </c>
      <c r="T2214">
        <f t="shared" si="1150"/>
        <v>3.7123571575709969E-3</v>
      </c>
      <c r="V2214">
        <f t="shared" si="1137"/>
        <v>0.15196793963321359</v>
      </c>
      <c r="W2214">
        <f t="shared" si="1151"/>
        <v>0.11455937269088795</v>
      </c>
      <c r="X2214">
        <f t="shared" si="1152"/>
        <v>0.38983065507116493</v>
      </c>
      <c r="Y2214">
        <f t="shared" si="1153"/>
        <v>0.33846620612830458</v>
      </c>
      <c r="Z2214">
        <f t="shared" si="1154"/>
        <v>2.6383066152037078E-3</v>
      </c>
      <c r="AA2214">
        <f t="shared" si="1155"/>
        <v>0.10440356286133237</v>
      </c>
      <c r="AB2214">
        <f t="shared" si="1156"/>
        <v>0.32311540177053211</v>
      </c>
      <c r="AC2214">
        <f t="shared" si="1157"/>
        <v>4.4509250229675988E-3</v>
      </c>
      <c r="AE2214">
        <f t="shared" si="1138"/>
        <v>0.16248937935008728</v>
      </c>
      <c r="AF2214">
        <f t="shared" si="1158"/>
        <v>0.12250458704395481</v>
      </c>
      <c r="AG2214">
        <f t="shared" si="1159"/>
        <v>0.40309971390474503</v>
      </c>
      <c r="AH2214">
        <f t="shared" si="1160"/>
        <v>0.35000655285859267</v>
      </c>
      <c r="AI2214">
        <f t="shared" si="1161"/>
        <v>2.8188837498726704E-3</v>
      </c>
      <c r="AJ2214">
        <f t="shared" si="1162"/>
        <v>0.11054248124459569</v>
      </c>
      <c r="AK2214">
        <f t="shared" si="1163"/>
        <v>0.33247929445996438</v>
      </c>
      <c r="AL2214">
        <f t="shared" si="1164"/>
        <v>4.9872436425567523E-3</v>
      </c>
    </row>
    <row r="2215" spans="1:38" x14ac:dyDescent="0.3">
      <c r="A2215" s="31">
        <v>44</v>
      </c>
      <c r="B2215" s="31">
        <f t="shared" si="1132"/>
        <v>7.6494826037684219E-2</v>
      </c>
      <c r="D2215">
        <f t="shared" si="1133"/>
        <v>0.10553396279012139</v>
      </c>
      <c r="E2215">
        <f t="shared" si="1139"/>
        <v>7.8945909595220409E-2</v>
      </c>
      <c r="F2215">
        <f t="shared" si="1140"/>
        <v>0.32485991256250962</v>
      </c>
      <c r="G2215">
        <f t="shared" si="1141"/>
        <v>0.28097314746292112</v>
      </c>
      <c r="H2215">
        <f t="shared" si="1142"/>
        <v>1.9260481509064591E-3</v>
      </c>
      <c r="I2215">
        <f t="shared" si="1134"/>
        <v>7.4211175087931375E-2</v>
      </c>
      <c r="J2215">
        <f t="shared" si="1143"/>
        <v>0.27241728118445674</v>
      </c>
      <c r="K2215">
        <f t="shared" si="1144"/>
        <v>2.7502295858543371E-3</v>
      </c>
      <c r="M2215">
        <f t="shared" si="1135"/>
        <v>0.12925218004760042</v>
      </c>
      <c r="N2215">
        <f t="shared" si="1145"/>
        <v>9.670968071313546E-2</v>
      </c>
      <c r="O2215">
        <f t="shared" si="1146"/>
        <v>0.35951659217287929</v>
      </c>
      <c r="P2215">
        <f t="shared" si="1147"/>
        <v>0.3109818012571402</v>
      </c>
      <c r="Q2215">
        <f t="shared" si="1148"/>
        <v>2.3556259292345097E-3</v>
      </c>
      <c r="R2215">
        <f t="shared" si="1136"/>
        <v>8.9276375388894116E-2</v>
      </c>
      <c r="S2215">
        <f t="shared" si="1149"/>
        <v>0.29879152496162625</v>
      </c>
      <c r="T2215">
        <f t="shared" si="1150"/>
        <v>3.6875337878111984E-3</v>
      </c>
      <c r="V2215">
        <f t="shared" si="1137"/>
        <v>0.14554439718658307</v>
      </c>
      <c r="W2215">
        <f t="shared" si="1151"/>
        <v>0.10891563744007599</v>
      </c>
      <c r="X2215">
        <f t="shared" si="1152"/>
        <v>0.38150281412668907</v>
      </c>
      <c r="Y2215">
        <f t="shared" si="1153"/>
        <v>0.33002369224053596</v>
      </c>
      <c r="Z2215">
        <f t="shared" si="1154"/>
        <v>2.6500999901694082E-3</v>
      </c>
      <c r="AA2215">
        <f t="shared" si="1155"/>
        <v>9.9259054648118253E-2</v>
      </c>
      <c r="AB2215">
        <f t="shared" si="1156"/>
        <v>0.31505405035980455</v>
      </c>
      <c r="AC2215">
        <f t="shared" si="1157"/>
        <v>4.415438206147225E-3</v>
      </c>
      <c r="AE2215">
        <f t="shared" si="1138"/>
        <v>0.15562110547397204</v>
      </c>
      <c r="AF2215">
        <f t="shared" si="1158"/>
        <v>0.11646875464032018</v>
      </c>
      <c r="AG2215">
        <f t="shared" si="1159"/>
        <v>0.39448840980942906</v>
      </c>
      <c r="AH2215">
        <f t="shared" si="1160"/>
        <v>0.34127518901953624</v>
      </c>
      <c r="AI2215">
        <f t="shared" si="1161"/>
        <v>2.8316468668338817E-3</v>
      </c>
      <c r="AJ2215">
        <f t="shared" si="1162"/>
        <v>0.1050947839362328</v>
      </c>
      <c r="AK2215">
        <f t="shared" si="1163"/>
        <v>0.32418325671791381</v>
      </c>
      <c r="AL2215">
        <f t="shared" si="1164"/>
        <v>4.942814551221396E-3</v>
      </c>
    </row>
    <row r="2216" spans="1:38" x14ac:dyDescent="0.3">
      <c r="A2216" s="31">
        <v>44</v>
      </c>
      <c r="B2216" s="31">
        <f t="shared" si="1132"/>
        <v>7.2523024529614982E-2</v>
      </c>
      <c r="D2216">
        <f t="shared" si="1133"/>
        <v>0.10107314108972705</v>
      </c>
      <c r="E2216">
        <f t="shared" si="1139"/>
        <v>7.5057553588038672E-2</v>
      </c>
      <c r="F2216">
        <f t="shared" si="1140"/>
        <v>0.31792002310286632</v>
      </c>
      <c r="G2216">
        <f t="shared" si="1141"/>
        <v>0.27396633659637576</v>
      </c>
      <c r="H2216">
        <f t="shared" si="1142"/>
        <v>1.9319265575108507E-3</v>
      </c>
      <c r="I2216">
        <f t="shared" si="1134"/>
        <v>7.0555482911152656E-2</v>
      </c>
      <c r="J2216">
        <f t="shared" si="1143"/>
        <v>0.26562282076499499</v>
      </c>
      <c r="K2216">
        <f t="shared" si="1144"/>
        <v>2.7349973723682546E-3</v>
      </c>
      <c r="M2216">
        <f t="shared" si="1135"/>
        <v>0.12378881148115863</v>
      </c>
      <c r="N2216">
        <f t="shared" si="1145"/>
        <v>9.1945357370683142E-2</v>
      </c>
      <c r="O2216">
        <f t="shared" si="1146"/>
        <v>0.35183634189941015</v>
      </c>
      <c r="P2216">
        <f t="shared" si="1147"/>
        <v>0.30322492867619433</v>
      </c>
      <c r="Q2216">
        <f t="shared" si="1148"/>
        <v>2.3630694955582426E-3</v>
      </c>
      <c r="R2216">
        <f t="shared" si="1136"/>
        <v>8.4877450465430243E-2</v>
      </c>
      <c r="S2216">
        <f t="shared" si="1149"/>
        <v>0.29133734821582735</v>
      </c>
      <c r="T2216">
        <f t="shared" si="1150"/>
        <v>3.6601282367261919E-3</v>
      </c>
      <c r="V2216">
        <f t="shared" si="1137"/>
        <v>0.13939237183102976</v>
      </c>
      <c r="W2216">
        <f t="shared" si="1151"/>
        <v>0.10354922171742054</v>
      </c>
      <c r="X2216">
        <f t="shared" si="1152"/>
        <v>0.3733528784287457</v>
      </c>
      <c r="Y2216">
        <f t="shared" si="1153"/>
        <v>0.32179064889679521</v>
      </c>
      <c r="Z2216">
        <f t="shared" si="1154"/>
        <v>2.6586635143055481E-3</v>
      </c>
      <c r="AA2216">
        <f t="shared" si="1155"/>
        <v>9.4367443420512606E-2</v>
      </c>
      <c r="AB2216">
        <f t="shared" si="1156"/>
        <v>0.30719284402556091</v>
      </c>
      <c r="AC2216">
        <f t="shared" si="1157"/>
        <v>4.377150152230596E-3</v>
      </c>
      <c r="AE2216">
        <f t="shared" si="1138"/>
        <v>0.14904314707305</v>
      </c>
      <c r="AF2216">
        <f t="shared" si="1158"/>
        <v>0.11072957548145138</v>
      </c>
      <c r="AG2216">
        <f t="shared" si="1159"/>
        <v>0.38606106650768346</v>
      </c>
      <c r="AH2216">
        <f t="shared" si="1160"/>
        <v>0.33276053774666758</v>
      </c>
      <c r="AI2216">
        <f t="shared" si="1161"/>
        <v>2.8409463662038806E-3</v>
      </c>
      <c r="AJ2216">
        <f t="shared" si="1162"/>
        <v>9.9914956381059808E-2</v>
      </c>
      <c r="AK2216">
        <f t="shared" si="1163"/>
        <v>0.31609327164787898</v>
      </c>
      <c r="AL2216">
        <f t="shared" si="1164"/>
        <v>4.8954923175436819E-3</v>
      </c>
    </row>
    <row r="2217" spans="1:38" x14ac:dyDescent="0.3">
      <c r="A2217" s="31">
        <v>44</v>
      </c>
      <c r="B2217" s="31">
        <f t="shared" si="1132"/>
        <v>6.8757448828396128E-2</v>
      </c>
      <c r="D2217">
        <f t="shared" si="1133"/>
        <v>9.6800874114422272E-2</v>
      </c>
      <c r="E2217">
        <f t="shared" si="1139"/>
        <v>7.1360173916216463E-2</v>
      </c>
      <c r="F2217">
        <f t="shared" si="1140"/>
        <v>0.31112838847399038</v>
      </c>
      <c r="G2217">
        <f t="shared" si="1141"/>
        <v>0.26713325123656256</v>
      </c>
      <c r="H2217">
        <f t="shared" si="1142"/>
        <v>1.9355721005401077E-3</v>
      </c>
      <c r="I2217">
        <f t="shared" si="1134"/>
        <v>6.7079392947693189E-2</v>
      </c>
      <c r="J2217">
        <f t="shared" si="1143"/>
        <v>0.25899689756383798</v>
      </c>
      <c r="K2217">
        <f t="shared" si="1144"/>
        <v>2.7176923445153024E-3</v>
      </c>
      <c r="M2217">
        <f t="shared" si="1135"/>
        <v>0.11855637435950751</v>
      </c>
      <c r="N2217">
        <f t="shared" si="1145"/>
        <v>8.7415136255944437E-2</v>
      </c>
      <c r="O2217">
        <f t="shared" si="1146"/>
        <v>0.34432016258056614</v>
      </c>
      <c r="P2217">
        <f t="shared" si="1147"/>
        <v>0.29566050844836284</v>
      </c>
      <c r="Q2217">
        <f t="shared" si="1148"/>
        <v>2.3677619402656495E-3</v>
      </c>
      <c r="R2217">
        <f t="shared" si="1136"/>
        <v>8.0694752120468533E-2</v>
      </c>
      <c r="S2217">
        <f t="shared" si="1149"/>
        <v>0.28406821737123028</v>
      </c>
      <c r="T2217">
        <f t="shared" si="1150"/>
        <v>3.6302969015088097E-3</v>
      </c>
      <c r="V2217">
        <f t="shared" si="1137"/>
        <v>0.13350038680039739</v>
      </c>
      <c r="W2217">
        <f t="shared" si="1151"/>
        <v>9.8446569581989815E-2</v>
      </c>
      <c r="X2217">
        <f t="shared" si="1152"/>
        <v>0.36537704744605592</v>
      </c>
      <c r="Y2217">
        <f t="shared" si="1153"/>
        <v>0.31376196324919597</v>
      </c>
      <c r="Z2217">
        <f t="shared" si="1154"/>
        <v>2.6641169166489419E-3</v>
      </c>
      <c r="AA2217">
        <f t="shared" si="1155"/>
        <v>8.9716356350139873E-2</v>
      </c>
      <c r="AB2217">
        <f t="shared" si="1156"/>
        <v>0.29952688752454237</v>
      </c>
      <c r="AC2217">
        <f t="shared" si="1157"/>
        <v>4.3362435616889098E-3</v>
      </c>
      <c r="AE2217">
        <f t="shared" si="1138"/>
        <v>0.14274323279057793</v>
      </c>
      <c r="AF2217">
        <f t="shared" si="1158"/>
        <v>0.10527254192653264</v>
      </c>
      <c r="AG2217">
        <f t="shared" si="1159"/>
        <v>0.37781375410455603</v>
      </c>
      <c r="AH2217">
        <f t="shared" si="1160"/>
        <v>0.32445730370348058</v>
      </c>
      <c r="AI2217">
        <f t="shared" si="1161"/>
        <v>2.8469107994024247E-3</v>
      </c>
      <c r="AJ2217">
        <f t="shared" si="1162"/>
        <v>9.4989886451341349E-2</v>
      </c>
      <c r="AK2217">
        <f t="shared" si="1163"/>
        <v>0.30820429336941652</v>
      </c>
      <c r="AL2217">
        <f t="shared" si="1164"/>
        <v>4.8454770238369298E-3</v>
      </c>
    </row>
    <row r="2218" spans="1:38" x14ac:dyDescent="0.3">
      <c r="A2218" s="31">
        <v>44</v>
      </c>
      <c r="B2218" s="31">
        <f t="shared" si="1132"/>
        <v>6.5187391177528572E-2</v>
      </c>
      <c r="D2218">
        <f t="shared" si="1133"/>
        <v>9.2709191838907384E-2</v>
      </c>
      <c r="E2218">
        <f t="shared" si="1139"/>
        <v>6.7844443981506866E-2</v>
      </c>
      <c r="F2218">
        <f t="shared" si="1140"/>
        <v>0.30448184155858521</v>
      </c>
      <c r="G2218">
        <f t="shared" si="1141"/>
        <v>0.2604696603858247</v>
      </c>
      <c r="H2218">
        <f t="shared" si="1142"/>
        <v>1.937072091583895E-3</v>
      </c>
      <c r="I2218">
        <f t="shared" si="1134"/>
        <v>6.37741288124027E-2</v>
      </c>
      <c r="J2218">
        <f t="shared" si="1143"/>
        <v>0.25253540110725603</v>
      </c>
      <c r="K2218">
        <f t="shared" si="1144"/>
        <v>2.6984326755634886E-3</v>
      </c>
      <c r="M2218">
        <f t="shared" si="1135"/>
        <v>0.1135451074327825</v>
      </c>
      <c r="N2218">
        <f t="shared" si="1145"/>
        <v>8.3107574483896093E-2</v>
      </c>
      <c r="O2218">
        <f t="shared" si="1146"/>
        <v>0.33696454922258884</v>
      </c>
      <c r="P2218">
        <f t="shared" si="1147"/>
        <v>0.2882838436053885</v>
      </c>
      <c r="Q2218">
        <f t="shared" si="1148"/>
        <v>2.3698110993885203E-3</v>
      </c>
      <c r="R2218">
        <f t="shared" si="1136"/>
        <v>7.6717703437386722E-2</v>
      </c>
      <c r="S2218">
        <f t="shared" si="1149"/>
        <v>0.27697960834217872</v>
      </c>
      <c r="T2218">
        <f t="shared" si="1150"/>
        <v>3.5981931324262973E-3</v>
      </c>
      <c r="V2218">
        <f t="shared" si="1137"/>
        <v>0.12785745043935492</v>
      </c>
      <c r="W2218">
        <f t="shared" si="1151"/>
        <v>9.3594780723951262E-2</v>
      </c>
      <c r="X2218">
        <f t="shared" si="1152"/>
        <v>0.35757160183570919</v>
      </c>
      <c r="Y2218">
        <f t="shared" si="1153"/>
        <v>0.30593264082793009</v>
      </c>
      <c r="Z2218">
        <f t="shared" si="1154"/>
        <v>2.6665822939629298E-3</v>
      </c>
      <c r="AA2218">
        <f t="shared" si="1155"/>
        <v>8.5294020082123626E-2</v>
      </c>
      <c r="AB2218">
        <f t="shared" si="1156"/>
        <v>0.29205139972635574</v>
      </c>
      <c r="AC2218">
        <f t="shared" si="1157"/>
        <v>4.2928968844505233E-3</v>
      </c>
      <c r="AE2218">
        <f t="shared" si="1138"/>
        <v>0.1367096099673257</v>
      </c>
      <c r="AF2218">
        <f t="shared" si="1158"/>
        <v>0.10008384865275233</v>
      </c>
      <c r="AG2218">
        <f t="shared" si="1159"/>
        <v>0.36974262665714608</v>
      </c>
      <c r="AH2218">
        <f t="shared" si="1160"/>
        <v>0.31636031459832681</v>
      </c>
      <c r="AI2218">
        <f t="shared" si="1161"/>
        <v>2.8496712407451615E-3</v>
      </c>
      <c r="AJ2218">
        <f t="shared" si="1162"/>
        <v>9.0307097983920739E-2</v>
      </c>
      <c r="AK2218">
        <f t="shared" si="1163"/>
        <v>0.30051139409999206</v>
      </c>
      <c r="AL2218">
        <f t="shared" si="1164"/>
        <v>4.7929635613827432E-3</v>
      </c>
    </row>
    <row r="2219" spans="1:38" x14ac:dyDescent="0.3">
      <c r="A2219" s="31">
        <v>44</v>
      </c>
      <c r="B2219" s="31">
        <f t="shared" si="1132"/>
        <v>6.1802699793846526E-2</v>
      </c>
      <c r="D2219">
        <f t="shared" si="1133"/>
        <v>8.8790461122190925E-2</v>
      </c>
      <c r="E2219">
        <f t="shared" si="1139"/>
        <v>6.4501487400569005E-2</v>
      </c>
      <c r="F2219">
        <f t="shared" si="1140"/>
        <v>0.29797728289618142</v>
      </c>
      <c r="G2219">
        <f t="shared" si="1141"/>
        <v>0.25397143028413455</v>
      </c>
      <c r="H2219">
        <f t="shared" si="1142"/>
        <v>1.9365150641131924E-3</v>
      </c>
      <c r="I2219">
        <f t="shared" si="1134"/>
        <v>6.0631338297361767E-2</v>
      </c>
      <c r="J2219">
        <f t="shared" si="1143"/>
        <v>0.24623431584034294</v>
      </c>
      <c r="K2219">
        <f t="shared" si="1144"/>
        <v>2.6773346397415856E-3</v>
      </c>
      <c r="M2219">
        <f t="shared" si="1135"/>
        <v>0.10874566204886196</v>
      </c>
      <c r="N2219">
        <f t="shared" si="1145"/>
        <v>7.9011782552684109E-2</v>
      </c>
      <c r="O2219">
        <f t="shared" si="1146"/>
        <v>0.32976607170669026</v>
      </c>
      <c r="P2219">
        <f t="shared" si="1147"/>
        <v>0.28109034589022103</v>
      </c>
      <c r="Q2219">
        <f t="shared" si="1148"/>
        <v>2.3693262837600889E-3</v>
      </c>
      <c r="R2219">
        <f t="shared" si="1136"/>
        <v>7.2936239777643089E-2</v>
      </c>
      <c r="S2219">
        <f t="shared" si="1149"/>
        <v>0.27006710236095599</v>
      </c>
      <c r="T2219">
        <f t="shared" si="1150"/>
        <v>3.5639669409429195E-3</v>
      </c>
      <c r="V2219">
        <f t="shared" si="1137"/>
        <v>0.12245303569846346</v>
      </c>
      <c r="W2219">
        <f t="shared" si="1151"/>
        <v>8.898157945110563E-2</v>
      </c>
      <c r="X2219">
        <f t="shared" si="1152"/>
        <v>0.3499329017089754</v>
      </c>
      <c r="Y2219">
        <f t="shared" si="1153"/>
        <v>0.29829780329580979</v>
      </c>
      <c r="Z2219">
        <f t="shared" si="1154"/>
        <v>2.666183388137297E-3</v>
      </c>
      <c r="AA2219">
        <f t="shared" si="1155"/>
        <v>8.1089232271581324E-2</v>
      </c>
      <c r="AB2219">
        <f t="shared" si="1156"/>
        <v>0.28476171138617168</v>
      </c>
      <c r="AC2219">
        <f t="shared" si="1157"/>
        <v>4.2472840480911054E-3</v>
      </c>
      <c r="AE2219">
        <f t="shared" si="1138"/>
        <v>0.1309310227169494</v>
      </c>
      <c r="AF2219">
        <f t="shared" si="1158"/>
        <v>9.5150359367518131E-2</v>
      </c>
      <c r="AG2219">
        <f t="shared" si="1159"/>
        <v>0.36184392038135643</v>
      </c>
      <c r="AH2219">
        <f t="shared" si="1160"/>
        <v>0.30846451881459258</v>
      </c>
      <c r="AI2219">
        <f t="shared" si="1161"/>
        <v>2.8493605116258311E-3</v>
      </c>
      <c r="AJ2219">
        <f t="shared" si="1162"/>
        <v>8.5854720516950214E-2</v>
      </c>
      <c r="AK2219">
        <f t="shared" si="1163"/>
        <v>0.2930097618117018</v>
      </c>
      <c r="AL2219">
        <f t="shared" si="1164"/>
        <v>4.7381413859923583E-3</v>
      </c>
    </row>
    <row r="2220" spans="1:38" x14ac:dyDescent="0.3">
      <c r="A2220" s="31">
        <v>44</v>
      </c>
      <c r="B2220" s="31">
        <f t="shared" si="1132"/>
        <v>5.8593750000000042E-2</v>
      </c>
      <c r="D2220">
        <f t="shared" si="1133"/>
        <v>8.5037371468026604E-2</v>
      </c>
      <c r="E2220">
        <f t="shared" si="1139"/>
        <v>6.1322856794864357E-2</v>
      </c>
      <c r="F2220">
        <f t="shared" si="1140"/>
        <v>0.29161167923803499</v>
      </c>
      <c r="G2220">
        <f t="shared" si="1141"/>
        <v>0.24763452262328925</v>
      </c>
      <c r="H2220">
        <f t="shared" si="1142"/>
        <v>1.9339903039178753E-3</v>
      </c>
      <c r="I2220">
        <f t="shared" si="1134"/>
        <v>5.7643073336087959E-2</v>
      </c>
      <c r="J2220">
        <f t="shared" si="1143"/>
        <v>0.24008971934693071</v>
      </c>
      <c r="K2220">
        <f t="shared" si="1144"/>
        <v>2.654512351020558E-3</v>
      </c>
      <c r="M2220">
        <f t="shared" si="1135"/>
        <v>0.10414908471345963</v>
      </c>
      <c r="N2220">
        <f t="shared" si="1145"/>
        <v>7.5117398171847871E-2</v>
      </c>
      <c r="O2220">
        <f t="shared" si="1146"/>
        <v>0.32272137318972172</v>
      </c>
      <c r="P2220">
        <f t="shared" si="1147"/>
        <v>0.27407553369800791</v>
      </c>
      <c r="Q2220">
        <f t="shared" si="1148"/>
        <v>2.3664176998535822E-3</v>
      </c>
      <c r="R2220">
        <f t="shared" si="1136"/>
        <v>6.9340784475581757E-2</v>
      </c>
      <c r="S2220">
        <f t="shared" si="1149"/>
        <v>0.26332638393366842</v>
      </c>
      <c r="T2220">
        <f t="shared" si="1150"/>
        <v>3.5277647487266866E-3</v>
      </c>
      <c r="V2220">
        <f t="shared" si="1137"/>
        <v>0.11727706049592121</v>
      </c>
      <c r="W2220">
        <f t="shared" si="1151"/>
        <v>8.4595285072778068E-2</v>
      </c>
      <c r="X2220">
        <f t="shared" si="1152"/>
        <v>0.34245738493412753</v>
      </c>
      <c r="Y2220">
        <f t="shared" si="1153"/>
        <v>0.29085268620519578</v>
      </c>
      <c r="Z2220">
        <f t="shared" si="1154"/>
        <v>2.6630449309038105E-3</v>
      </c>
      <c r="AA2220">
        <f t="shared" si="1155"/>
        <v>7.7091334413448273E-2</v>
      </c>
      <c r="AB2220">
        <f t="shared" si="1156"/>
        <v>0.2776532629259888</v>
      </c>
      <c r="AC2220">
        <f t="shared" si="1157"/>
        <v>4.1995742292457311E-3</v>
      </c>
      <c r="AE2220">
        <f t="shared" si="1138"/>
        <v>0.12539669092805455</v>
      </c>
      <c r="AF2220">
        <f t="shared" si="1158"/>
        <v>9.0459575027222447E-2</v>
      </c>
      <c r="AG2220">
        <f t="shared" si="1159"/>
        <v>0.35411395189692052</v>
      </c>
      <c r="AH2220">
        <f t="shared" si="1160"/>
        <v>0.30076498304693394</v>
      </c>
      <c r="AI2220">
        <f t="shared" si="1161"/>
        <v>2.8461124773568381E-3</v>
      </c>
      <c r="AJ2220">
        <f t="shared" si="1162"/>
        <v>8.1621460408557195E-2</v>
      </c>
      <c r="AK2220">
        <f t="shared" si="1163"/>
        <v>0.2856946979006737</v>
      </c>
      <c r="AL2220">
        <f t="shared" si="1164"/>
        <v>4.6811943174029369E-3</v>
      </c>
    </row>
    <row r="2221" spans="1:38" x14ac:dyDescent="0.3">
      <c r="A2221" s="31">
        <v>44</v>
      </c>
      <c r="B2221" s="31">
        <f t="shared" si="1132"/>
        <v>5.5551416855810866E-2</v>
      </c>
      <c r="D2221">
        <f t="shared" si="1133"/>
        <v>8.1442921387202827E-2</v>
      </c>
      <c r="E2221">
        <f t="shared" si="1139"/>
        <v>5.8300513527386751E-2</v>
      </c>
      <c r="F2221">
        <f t="shared" si="1140"/>
        <v>0.28538206213285872</v>
      </c>
      <c r="G2221">
        <f t="shared" si="1141"/>
        <v>0.24145499275721499</v>
      </c>
      <c r="H2221">
        <f t="shared" si="1142"/>
        <v>1.9295874239326166E-3</v>
      </c>
      <c r="I2221">
        <f t="shared" si="1134"/>
        <v>5.48017708675115E-2</v>
      </c>
      <c r="J2221">
        <f t="shared" si="1143"/>
        <v>0.23409778056938407</v>
      </c>
      <c r="K2221">
        <f t="shared" si="1144"/>
        <v>2.6300775354817451E-3</v>
      </c>
      <c r="M2221">
        <f t="shared" si="1135"/>
        <v>9.9746800387346013E-2</v>
      </c>
      <c r="N2221">
        <f t="shared" si="1145"/>
        <v>7.141456126923923E-2</v>
      </c>
      <c r="O2221">
        <f t="shared" si="1146"/>
        <v>0.31582716853897486</v>
      </c>
      <c r="P2221">
        <f t="shared" si="1147"/>
        <v>0.26723503001896892</v>
      </c>
      <c r="Q2221">
        <f t="shared" si="1148"/>
        <v>2.3611959259474445E-3</v>
      </c>
      <c r="R2221">
        <f t="shared" si="1136"/>
        <v>6.5922225635770867E-2</v>
      </c>
      <c r="S2221">
        <f t="shared" si="1149"/>
        <v>0.2567532388028842</v>
      </c>
      <c r="T2221">
        <f t="shared" si="1150"/>
        <v>3.489729174464576E-3</v>
      </c>
      <c r="V2221">
        <f t="shared" si="1137"/>
        <v>0.11231986890936244</v>
      </c>
      <c r="W2221">
        <f t="shared" si="1151"/>
        <v>8.0424783625215671E-2</v>
      </c>
      <c r="X2221">
        <f t="shared" si="1152"/>
        <v>0.3351415654754904</v>
      </c>
      <c r="Y2221">
        <f t="shared" si="1153"/>
        <v>0.28359263676128066</v>
      </c>
      <c r="Z2221">
        <f t="shared" si="1154"/>
        <v>2.6572920515826777E-3</v>
      </c>
      <c r="AA2221">
        <f t="shared" si="1155"/>
        <v>7.3290185912778888E-2</v>
      </c>
      <c r="AB2221">
        <f t="shared" si="1156"/>
        <v>0.27072160222778469</v>
      </c>
      <c r="AC2221">
        <f t="shared" si="1157"/>
        <v>4.149931664835755E-3</v>
      </c>
      <c r="AE2221">
        <f t="shared" si="1138"/>
        <v>0.12009629015378812</v>
      </c>
      <c r="AF2221">
        <f t="shared" si="1158"/>
        <v>8.5999603501626457E-2</v>
      </c>
      <c r="AG2221">
        <f t="shared" si="1159"/>
        <v>0.34654911650989406</v>
      </c>
      <c r="AH2221">
        <f t="shared" si="1160"/>
        <v>0.29325688994740851</v>
      </c>
      <c r="AI2221">
        <f t="shared" si="1161"/>
        <v>2.8400614119872911E-3</v>
      </c>
      <c r="AJ2221">
        <f t="shared" si="1162"/>
        <v>7.7596573280251824E-2</v>
      </c>
      <c r="AK2221">
        <f t="shared" si="1163"/>
        <v>0.27856161487227887</v>
      </c>
      <c r="AL2221">
        <f t="shared" si="1164"/>
        <v>4.6223003789247277E-3</v>
      </c>
    </row>
    <row r="2222" spans="1:38" x14ac:dyDescent="0.3">
      <c r="A2222" s="31">
        <v>44</v>
      </c>
      <c r="B2222" s="31">
        <f t="shared" si="1132"/>
        <v>5.2667049210676317E-2</v>
      </c>
      <c r="D2222">
        <f t="shared" si="1133"/>
        <v>7.8000405336252035E-2</v>
      </c>
      <c r="E2222">
        <f t="shared" si="1139"/>
        <v>5.5426808349320601E-2</v>
      </c>
      <c r="F2222">
        <f t="shared" si="1140"/>
        <v>0.27928552654273375</v>
      </c>
      <c r="G2222">
        <f t="shared" si="1141"/>
        <v>0.23542898791211034</v>
      </c>
      <c r="H2222">
        <f t="shared" si="1142"/>
        <v>1.9233959806593639E-3</v>
      </c>
      <c r="I2222">
        <f t="shared" si="1134"/>
        <v>5.2100234564073207E-2</v>
      </c>
      <c r="J2222">
        <f t="shared" si="1143"/>
        <v>0.2282547580316196</v>
      </c>
      <c r="K2222">
        <f t="shared" si="1144"/>
        <v>2.6041393348349199E-3</v>
      </c>
      <c r="M2222">
        <f t="shared" si="1135"/>
        <v>9.553059648954923E-2</v>
      </c>
      <c r="N2222">
        <f t="shared" si="1145"/>
        <v>6.7893890129579013E-2</v>
      </c>
      <c r="O2222">
        <f t="shared" si="1146"/>
        <v>0.30908024280039192</v>
      </c>
      <c r="P2222">
        <f t="shared" si="1147"/>
        <v>0.2605645603868243</v>
      </c>
      <c r="Q2222">
        <f t="shared" si="1148"/>
        <v>2.3537714400541552E-3</v>
      </c>
      <c r="R2222">
        <f t="shared" si="1136"/>
        <v>6.2671893988013719E-2</v>
      </c>
      <c r="S2222">
        <f t="shared" si="1149"/>
        <v>0.2503435519201837</v>
      </c>
      <c r="T2222">
        <f t="shared" si="1150"/>
        <v>3.4499988555571357E-3</v>
      </c>
      <c r="V2222">
        <f t="shared" si="1137"/>
        <v>0.10757221316263116</v>
      </c>
      <c r="W2222">
        <f t="shared" si="1151"/>
        <v>7.6459500884113615E-2</v>
      </c>
      <c r="X2222">
        <f t="shared" si="1152"/>
        <v>0.32798203176794788</v>
      </c>
      <c r="Y2222">
        <f t="shared" si="1153"/>
        <v>0.27651311159529779</v>
      </c>
      <c r="Z2222">
        <f t="shared" si="1154"/>
        <v>2.6490497437386272E-3</v>
      </c>
      <c r="AA2222">
        <f t="shared" si="1155"/>
        <v>6.9676139344206273E-2</v>
      </c>
      <c r="AB2222">
        <f t="shared" si="1156"/>
        <v>0.2639623824415257</v>
      </c>
      <c r="AC2222">
        <f t="shared" si="1157"/>
        <v>4.0985154998780674E-3</v>
      </c>
      <c r="AE2222">
        <f t="shared" si="1138"/>
        <v>0.11501993235144999</v>
      </c>
      <c r="AF2222">
        <f t="shared" si="1158"/>
        <v>8.1759130624623741E-2</v>
      </c>
      <c r="AG2222">
        <f t="shared" si="1159"/>
        <v>0.33914588653181388</v>
      </c>
      <c r="AH2222">
        <f t="shared" si="1160"/>
        <v>0.28593553578494529</v>
      </c>
      <c r="AI2222">
        <f t="shared" si="1161"/>
        <v>2.8313414266047782E-3</v>
      </c>
      <c r="AJ2222">
        <f t="shared" si="1162"/>
        <v>7.3769837729623033E-2</v>
      </c>
      <c r="AK2222">
        <f t="shared" si="1163"/>
        <v>0.27160603404494355</v>
      </c>
      <c r="AL2222">
        <f t="shared" si="1164"/>
        <v>4.5616316739482046E-3</v>
      </c>
    </row>
    <row r="2223" spans="1:38" x14ac:dyDescent="0.3">
      <c r="A2223" s="31">
        <v>44</v>
      </c>
      <c r="B2223" s="31">
        <f t="shared" si="1132"/>
        <v>4.9932445103236828E-2</v>
      </c>
      <c r="D2223">
        <f t="shared" si="1133"/>
        <v>7.4703401208221692E-2</v>
      </c>
      <c r="E2223">
        <f t="shared" si="1139"/>
        <v>5.2694462920584398E-2</v>
      </c>
      <c r="F2223">
        <f t="shared" si="1140"/>
        <v>0.27331922948856285</v>
      </c>
      <c r="G2223">
        <f t="shared" si="1141"/>
        <v>0.22955274539979781</v>
      </c>
      <c r="H2223">
        <f t="shared" si="1142"/>
        <v>1.9155051294921239E-3</v>
      </c>
      <c r="I2223">
        <f t="shared" si="1134"/>
        <v>4.9531617389201976E-2</v>
      </c>
      <c r="J2223">
        <f t="shared" si="1143"/>
        <v>0.22255699806836446</v>
      </c>
      <c r="K2223">
        <f t="shared" si="1144"/>
        <v>2.5768041387577772E-3</v>
      </c>
      <c r="M2223">
        <f t="shared" si="1135"/>
        <v>9.14926075766994E-2</v>
      </c>
      <c r="N2223">
        <f t="shared" si="1145"/>
        <v>6.4546458618829919E-2</v>
      </c>
      <c r="O2223">
        <f t="shared" si="1146"/>
        <v>0.3024774496994766</v>
      </c>
      <c r="P2223">
        <f t="shared" si="1147"/>
        <v>0.25405995083607713</v>
      </c>
      <c r="Q2223">
        <f t="shared" si="1148"/>
        <v>2.3442541961872887E-3</v>
      </c>
      <c r="R2223">
        <f t="shared" si="1136"/>
        <v>5.9581541756452777E-2</v>
      </c>
      <c r="S2223">
        <f t="shared" si="1149"/>
        <v>0.24409330543145336</v>
      </c>
      <c r="T2223">
        <f t="shared" si="1150"/>
        <v>3.4087083019093511E-3</v>
      </c>
      <c r="V2223">
        <f t="shared" si="1137"/>
        <v>0.10302523637393246</v>
      </c>
      <c r="W2223">
        <f t="shared" si="1151"/>
        <v>7.2689376611419165E-2</v>
      </c>
      <c r="X2223">
        <f t="shared" si="1152"/>
        <v>0.32097544512615361</v>
      </c>
      <c r="Y2223">
        <f t="shared" si="1153"/>
        <v>0.26960967455085727</v>
      </c>
      <c r="Z2223">
        <f t="shared" si="1154"/>
        <v>2.6384423867939796E-3</v>
      </c>
      <c r="AA2223">
        <f t="shared" si="1155"/>
        <v>6.6240016850804717E-2</v>
      </c>
      <c r="AB2223">
        <f t="shared" si="1156"/>
        <v>0.25737135981069204</v>
      </c>
      <c r="AC2223">
        <f t="shared" si="1157"/>
        <v>4.0454796688165155E-3</v>
      </c>
      <c r="AE2223">
        <f t="shared" si="1138"/>
        <v>0.11015814743620093</v>
      </c>
      <c r="AF2223">
        <f t="shared" si="1158"/>
        <v>7.7727392573884169E-2</v>
      </c>
      <c r="AG2223">
        <f t="shared" si="1159"/>
        <v>0.33190080963474755</v>
      </c>
      <c r="AH2223">
        <f t="shared" si="1160"/>
        <v>0.2787963281212365</v>
      </c>
      <c r="AI2223">
        <f t="shared" si="1161"/>
        <v>2.8200859568188368E-3</v>
      </c>
      <c r="AJ2223">
        <f t="shared" si="1162"/>
        <v>7.0131530258635888E-2</v>
      </c>
      <c r="AK2223">
        <f t="shared" si="1163"/>
        <v>0.26482358327504724</v>
      </c>
      <c r="AL2223">
        <f t="shared" si="1164"/>
        <v>4.4993542961104744E-3</v>
      </c>
    </row>
    <row r="2224" spans="1:38" x14ac:dyDescent="0.3">
      <c r="A2224" s="31">
        <v>44</v>
      </c>
      <c r="B2224" s="31">
        <f t="shared" si="1132"/>
        <v>4.7339828438353909E-2</v>
      </c>
      <c r="D2224">
        <f t="shared" si="1133"/>
        <v>7.1545758352176095E-2</v>
      </c>
      <c r="E2224">
        <f t="shared" si="1139"/>
        <v>5.0096552169129366E-2</v>
      </c>
      <c r="F2224">
        <f t="shared" si="1140"/>
        <v>0.2674803887244373</v>
      </c>
      <c r="G2224">
        <f t="shared" si="1141"/>
        <v>0.22382259083731779</v>
      </c>
      <c r="H2224">
        <f t="shared" si="1142"/>
        <v>1.9060033163525772E-3</v>
      </c>
      <c r="I2224">
        <f t="shared" si="1134"/>
        <v>4.7089404950370006E-2</v>
      </c>
      <c r="J2224">
        <f t="shared" si="1143"/>
        <v>0.21700093306336268</v>
      </c>
      <c r="K2224">
        <f t="shared" si="1144"/>
        <v>2.5481754438383985E-3</v>
      </c>
      <c r="M2224">
        <f t="shared" si="1135"/>
        <v>8.7625300669941078E-2</v>
      </c>
      <c r="N2224">
        <f t="shared" si="1145"/>
        <v>6.1363774449844914E-2</v>
      </c>
      <c r="O2224">
        <f t="shared" si="1146"/>
        <v>0.29601571017420863</v>
      </c>
      <c r="P2224">
        <f t="shared" si="1147"/>
        <v>0.24771712587111314</v>
      </c>
      <c r="Q2224">
        <f t="shared" si="1148"/>
        <v>2.3327532456832228E-3</v>
      </c>
      <c r="R2224">
        <f t="shared" si="1136"/>
        <v>5.6643322500492414E-2</v>
      </c>
      <c r="S2224">
        <f t="shared" si="1149"/>
        <v>0.23799857667745078</v>
      </c>
      <c r="T2224">
        <f t="shared" si="1150"/>
        <v>3.3659877791806223E-3</v>
      </c>
      <c r="V2224">
        <f t="shared" si="1137"/>
        <v>9.8670456033182904E-2</v>
      </c>
      <c r="W2224">
        <f t="shared" si="1151"/>
        <v>6.9104839985126024E-2</v>
      </c>
      <c r="X2224">
        <f t="shared" si="1152"/>
        <v>0.31411853818770852</v>
      </c>
      <c r="Y2224">
        <f t="shared" si="1153"/>
        <v>0.26287799448627497</v>
      </c>
      <c r="Z2224">
        <f t="shared" si="1154"/>
        <v>2.6255933188185213E-3</v>
      </c>
      <c r="AA2224">
        <f t="shared" si="1155"/>
        <v>6.2973087634179234E-2</v>
      </c>
      <c r="AB2224">
        <f t="shared" si="1156"/>
        <v>0.25094439151768111</v>
      </c>
      <c r="AC2224">
        <f t="shared" si="1157"/>
        <v>3.990972807486135E-3</v>
      </c>
      <c r="AE2224">
        <f t="shared" si="1138"/>
        <v>0.10550186561445773</v>
      </c>
      <c r="AF2224">
        <f t="shared" si="1158"/>
        <v>7.3894149523645272E-2</v>
      </c>
      <c r="AG2224">
        <f t="shared" si="1159"/>
        <v>0.32481050724146493</v>
      </c>
      <c r="AH2224">
        <f t="shared" si="1160"/>
        <v>0.2718347835058002</v>
      </c>
      <c r="AI2224">
        <f t="shared" si="1161"/>
        <v>2.8064273053174712E-3</v>
      </c>
      <c r="AJ2224">
        <f t="shared" si="1162"/>
        <v>6.6672401365612463E-2</v>
      </c>
      <c r="AK2224">
        <f t="shared" si="1163"/>
        <v>0.25820999470510908</v>
      </c>
      <c r="AL2224">
        <f t="shared" si="1164"/>
        <v>4.4356282701052928E-3</v>
      </c>
    </row>
    <row r="2225" spans="1:38" x14ac:dyDescent="0.3">
      <c r="A2225" s="31">
        <v>44</v>
      </c>
      <c r="B2225" s="31">
        <f t="shared" si="1132"/>
        <v>4.4881826875077399E-2</v>
      </c>
      <c r="D2225">
        <f t="shared" si="1133"/>
        <v>6.8521586099085013E-2</v>
      </c>
      <c r="E2225">
        <f t="shared" si="1139"/>
        <v>4.7626487454814286E-2</v>
      </c>
      <c r="F2225">
        <f t="shared" si="1140"/>
        <v>0.26176628144030512</v>
      </c>
      <c r="G2225">
        <f t="shared" si="1141"/>
        <v>0.21823493637549027</v>
      </c>
      <c r="H2225">
        <f t="shared" si="1142"/>
        <v>1.8949780031519798E-3</v>
      </c>
      <c r="I2225">
        <f t="shared" si="1134"/>
        <v>4.4767399614894759E-2</v>
      </c>
      <c r="J2225">
        <f t="shared" si="1143"/>
        <v>0.21158307969895598</v>
      </c>
      <c r="K2225">
        <f t="shared" si="1144"/>
        <v>2.5183537370129464E-3</v>
      </c>
      <c r="M2225">
        <f t="shared" si="1135"/>
        <v>8.3921461202046715E-2</v>
      </c>
      <c r="N2225">
        <f t="shared" si="1145"/>
        <v>5.833775844606217E-2</v>
      </c>
      <c r="O2225">
        <f t="shared" si="1146"/>
        <v>0.28969201093928482</v>
      </c>
      <c r="P2225">
        <f t="shared" si="1147"/>
        <v>0.24153210644976822</v>
      </c>
      <c r="Q2225">
        <f t="shared" si="1148"/>
        <v>2.3193764004393611E-3</v>
      </c>
      <c r="R2225">
        <f t="shared" si="1136"/>
        <v>5.3849771886591229E-2</v>
      </c>
      <c r="S2225">
        <f t="shared" si="1149"/>
        <v>0.2320555362118974</v>
      </c>
      <c r="T2225">
        <f t="shared" si="1150"/>
        <v>3.3219632190007687E-3</v>
      </c>
      <c r="V2225">
        <f t="shared" si="1137"/>
        <v>9.4499748177741608E-2</v>
      </c>
      <c r="W2225">
        <f t="shared" si="1151"/>
        <v>6.56967861623588E-2</v>
      </c>
      <c r="X2225">
        <f t="shared" si="1152"/>
        <v>0.30740811338958118</v>
      </c>
      <c r="Y2225">
        <f t="shared" si="1153"/>
        <v>0.25631384309544969</v>
      </c>
      <c r="Z2225">
        <f t="shared" si="1154"/>
        <v>2.610624456889768E-3</v>
      </c>
      <c r="AA2225">
        <f t="shared" si="1155"/>
        <v>5.9867046489193207E-2</v>
      </c>
      <c r="AB2225">
        <f t="shared" si="1156"/>
        <v>0.24467743355118227</v>
      </c>
      <c r="AC2225">
        <f t="shared" si="1157"/>
        <v>3.9351381929877086E-3</v>
      </c>
      <c r="AE2225">
        <f t="shared" si="1138"/>
        <v>0.10104240046402518</v>
      </c>
      <c r="AF2225">
        <f t="shared" si="1158"/>
        <v>7.0249660516703505E-2</v>
      </c>
      <c r="AG2225">
        <f t="shared" si="1159"/>
        <v>0.31787167294998964</v>
      </c>
      <c r="AH2225">
        <f t="shared" si="1160"/>
        <v>0.26504652519266031</v>
      </c>
      <c r="AI2225">
        <f t="shared" si="1161"/>
        <v>2.7904962355836758E-3</v>
      </c>
      <c r="AJ2225">
        <f t="shared" si="1162"/>
        <v>6.3383652750749225E-2</v>
      </c>
      <c r="AK2225">
        <f t="shared" si="1163"/>
        <v>0.25176110253720535</v>
      </c>
      <c r="AL2225">
        <f t="shared" si="1164"/>
        <v>4.3706075203037093E-3</v>
      </c>
    </row>
    <row r="2226" spans="1:38" x14ac:dyDescent="0.3">
      <c r="A2226" s="31">
        <v>44</v>
      </c>
      <c r="B2226" s="31">
        <f t="shared" si="1132"/>
        <v>4.2551450862724403E-2</v>
      </c>
      <c r="D2226">
        <f t="shared" si="1133"/>
        <v>6.5625242772697087E-2</v>
      </c>
      <c r="E2226">
        <f t="shared" si="1139"/>
        <v>4.5278000504657918E-2</v>
      </c>
      <c r="F2226">
        <f t="shared" si="1140"/>
        <v>0.25617424299233732</v>
      </c>
      <c r="G2226">
        <f t="shared" si="1141"/>
        <v>0.21278627893888721</v>
      </c>
      <c r="H2226">
        <f t="shared" si="1142"/>
        <v>1.8825154247034785E-3</v>
      </c>
      <c r="I2226">
        <f t="shared" si="1134"/>
        <v>4.2559705356645966E-2</v>
      </c>
      <c r="J2226">
        <f t="shared" si="1143"/>
        <v>0.20630003721920645</v>
      </c>
      <c r="K2226">
        <f t="shared" si="1144"/>
        <v>2.4874364015006005E-3</v>
      </c>
      <c r="M2226">
        <f t="shared" si="1135"/>
        <v>8.0374179558517597E-2</v>
      </c>
      <c r="N2226">
        <f t="shared" si="1145"/>
        <v>5.5460724761351492E-2</v>
      </c>
      <c r="O2226">
        <f t="shared" si="1146"/>
        <v>0.28350340308101701</v>
      </c>
      <c r="P2226">
        <f t="shared" si="1147"/>
        <v>0.23550100798372708</v>
      </c>
      <c r="Q2226">
        <f t="shared" si="1148"/>
        <v>2.3042299350763242E-3</v>
      </c>
      <c r="R2226">
        <f t="shared" si="1136"/>
        <v>5.1193789351306966E-2</v>
      </c>
      <c r="S2226">
        <f t="shared" si="1149"/>
        <v>0.22626044583909705</v>
      </c>
      <c r="T2226">
        <f t="shared" si="1150"/>
        <v>3.2767561538002777E-3</v>
      </c>
      <c r="V2226">
        <f t="shared" si="1137"/>
        <v>9.0505332237004757E-2</v>
      </c>
      <c r="W2226">
        <f t="shared" si="1151"/>
        <v>6.2456553927648845E-2</v>
      </c>
      <c r="X2226">
        <f t="shared" si="1152"/>
        <v>0.30084104147706436</v>
      </c>
      <c r="Y2226">
        <f t="shared" si="1153"/>
        <v>0.24991309274955734</v>
      </c>
      <c r="Z2226">
        <f t="shared" si="1154"/>
        <v>2.5936559615915848E-3</v>
      </c>
      <c r="AA2226">
        <f t="shared" si="1155"/>
        <v>5.691399333833129E-2</v>
      </c>
      <c r="AB2226">
        <f t="shared" si="1156"/>
        <v>0.23856653859737181</v>
      </c>
      <c r="AC2226">
        <f t="shared" si="1157"/>
        <v>3.8781137089128359E-3</v>
      </c>
      <c r="AE2226">
        <f t="shared" si="1138"/>
        <v>9.6771432729401433E-2</v>
      </c>
      <c r="AF2226">
        <f t="shared" si="1158"/>
        <v>6.6784659503447863E-2</v>
      </c>
      <c r="AG2226">
        <f t="shared" si="1159"/>
        <v>0.31108107099179377</v>
      </c>
      <c r="AH2226">
        <f t="shared" si="1160"/>
        <v>0.25842728088080769</v>
      </c>
      <c r="AI2226">
        <f t="shared" si="1161"/>
        <v>2.7724216130517762E-3</v>
      </c>
      <c r="AJ2226">
        <f t="shared" si="1162"/>
        <v>6.0256915586781638E-2</v>
      </c>
      <c r="AK2226">
        <f t="shared" si="1163"/>
        <v>0.24547284083332241</v>
      </c>
      <c r="AL2226">
        <f t="shared" si="1164"/>
        <v>4.3044398645269511E-3</v>
      </c>
    </row>
    <row r="2227" spans="1:38" x14ac:dyDescent="0.3">
      <c r="A2227" s="31">
        <v>44</v>
      </c>
      <c r="B2227" s="31">
        <f t="shared" si="1132"/>
        <v>4.0342073765457148E-2</v>
      </c>
      <c r="D2227">
        <f t="shared" si="1133"/>
        <v>6.2851325164901578E-2</v>
      </c>
      <c r="E2227">
        <f t="shared" si="1139"/>
        <v>4.3045128087272122E-2</v>
      </c>
      <c r="F2227">
        <f t="shared" si="1140"/>
        <v>0.25070166566040519</v>
      </c>
      <c r="G2227">
        <f t="shared" si="1141"/>
        <v>0.20747319847939907</v>
      </c>
      <c r="H2227">
        <f t="shared" si="1142"/>
        <v>1.8687003748193232E-3</v>
      </c>
      <c r="I2227">
        <f t="shared" si="1134"/>
        <v>4.0460713302820257E-2</v>
      </c>
      <c r="J2227">
        <f t="shared" si="1143"/>
        <v>0.20114848570849411</v>
      </c>
      <c r="K2227">
        <f t="shared" si="1144"/>
        <v>2.4555176433464824E-3</v>
      </c>
      <c r="M2227">
        <f t="shared" si="1135"/>
        <v>7.6976838187568911E-2</v>
      </c>
      <c r="N2227">
        <f t="shared" si="1145"/>
        <v>5.272536201546376E-2</v>
      </c>
      <c r="O2227">
        <f t="shared" si="1146"/>
        <v>0.27744700068223643</v>
      </c>
      <c r="P2227">
        <f t="shared" si="1147"/>
        <v>0.22962003835785708</v>
      </c>
      <c r="Q2227">
        <f t="shared" si="1148"/>
        <v>2.2874183251776026E-3</v>
      </c>
      <c r="R2227">
        <f t="shared" si="1136"/>
        <v>4.8668620617313224E-2</v>
      </c>
      <c r="S2227">
        <f t="shared" si="1149"/>
        <v>0.22060965667285107</v>
      </c>
      <c r="T2227">
        <f t="shared" si="1150"/>
        <v>3.2304836740412145E-3</v>
      </c>
      <c r="V2227">
        <f t="shared" si="1137"/>
        <v>8.6679756517594297E-2</v>
      </c>
      <c r="W2227">
        <f t="shared" si="1151"/>
        <v>5.9375904379908695E-2</v>
      </c>
      <c r="X2227">
        <f t="shared" si="1152"/>
        <v>0.29441426004457444</v>
      </c>
      <c r="Y2227">
        <f t="shared" si="1153"/>
        <v>0.24367171436157439</v>
      </c>
      <c r="Z2227">
        <f t="shared" si="1154"/>
        <v>2.5748059423913467E-3</v>
      </c>
      <c r="AA2227">
        <f t="shared" si="1155"/>
        <v>5.4106413722272526E-2</v>
      </c>
      <c r="AB2227">
        <f t="shared" si="1156"/>
        <v>0.23260785395655179</v>
      </c>
      <c r="AC2227">
        <f t="shared" si="1157"/>
        <v>3.8200318335175638E-3</v>
      </c>
      <c r="AE2227">
        <f t="shared" si="1138"/>
        <v>9.2680994802031222E-2</v>
      </c>
      <c r="AF2227">
        <f t="shared" si="1158"/>
        <v>6.3490332497566748E-2</v>
      </c>
      <c r="AG2227">
        <f t="shared" si="1159"/>
        <v>0.30443553472292162</v>
      </c>
      <c r="AH2227">
        <f t="shared" si="1160"/>
        <v>0.25197288048035399</v>
      </c>
      <c r="AI2227">
        <f t="shared" si="1161"/>
        <v>2.7523300901751992E-3</v>
      </c>
      <c r="AJ2227">
        <f t="shared" si="1162"/>
        <v>5.7284229808151482E-2</v>
      </c>
      <c r="AK2227">
        <f t="shared" si="1163"/>
        <v>0.23934124134413501</v>
      </c>
      <c r="AL2227">
        <f t="shared" si="1164"/>
        <v>4.2372670304835422E-3</v>
      </c>
    </row>
    <row r="2228" spans="1:38" x14ac:dyDescent="0.3">
      <c r="A2228" s="31">
        <v>44</v>
      </c>
      <c r="B2228" s="31">
        <f t="shared" si="1132"/>
        <v>3.8247413018842109E-2</v>
      </c>
      <c r="D2228">
        <f t="shared" si="1133"/>
        <v>6.0194658455946765E-2</v>
      </c>
      <c r="E2228">
        <f t="shared" si="1139"/>
        <v>4.0922197395290863E-2</v>
      </c>
      <c r="F2228">
        <f t="shared" si="1140"/>
        <v>0.24534599743208929</v>
      </c>
      <c r="G2228">
        <f t="shared" si="1141"/>
        <v>0.20229235624533831</v>
      </c>
      <c r="H2228">
        <f t="shared" si="1142"/>
        <v>1.8536160194375002E-3</v>
      </c>
      <c r="I2228">
        <f t="shared" si="1134"/>
        <v>3.8465087950952444E-2</v>
      </c>
      <c r="J2228">
        <f t="shared" si="1143"/>
        <v>0.19612518438730006</v>
      </c>
      <c r="K2228">
        <f t="shared" si="1144"/>
        <v>2.4226884367900938E-3</v>
      </c>
      <c r="M2228">
        <f t="shared" si="1135"/>
        <v>7.3723099254953711E-2</v>
      </c>
      <c r="N2228">
        <f t="shared" si="1145"/>
        <v>5.0124715305883104E-2</v>
      </c>
      <c r="O2228">
        <f t="shared" si="1146"/>
        <v>0.27151997947656398</v>
      </c>
      <c r="P2228">
        <f t="shared" si="1147"/>
        <v>0.22388549597033547</v>
      </c>
      <c r="Q2228">
        <f t="shared" si="1148"/>
        <v>2.2690440189051557E-3</v>
      </c>
      <c r="R2228">
        <f t="shared" si="1136"/>
        <v>4.6267841025433819E-2</v>
      </c>
      <c r="S2228">
        <f t="shared" si="1149"/>
        <v>0.21509960721822302</v>
      </c>
      <c r="T2228">
        <f t="shared" si="1150"/>
        <v>3.1832584057697698E-3</v>
      </c>
      <c r="V2228">
        <f t="shared" si="1137"/>
        <v>8.3015884302064788E-2</v>
      </c>
      <c r="W2228">
        <f t="shared" si="1151"/>
        <v>5.6447000613211409E-2</v>
      </c>
      <c r="X2228">
        <f t="shared" si="1152"/>
        <v>0.2881247721076145</v>
      </c>
      <c r="Y2228">
        <f t="shared" si="1153"/>
        <v>0.23758577527539693</v>
      </c>
      <c r="Z2228">
        <f t="shared" si="1154"/>
        <v>2.554190200806898E-3</v>
      </c>
      <c r="AA2228">
        <f t="shared" si="1155"/>
        <v>5.1437160204809616E-2</v>
      </c>
      <c r="AB2228">
        <f t="shared" si="1156"/>
        <v>0.22679761948664631</v>
      </c>
      <c r="AC2228">
        <f t="shared" si="1157"/>
        <v>3.7610196485955254E-3</v>
      </c>
      <c r="AE2228">
        <f t="shared" si="1138"/>
        <v>8.8763455856555207E-2</v>
      </c>
      <c r="AF2228">
        <f t="shared" si="1158"/>
        <v>6.0358295799832803E-2</v>
      </c>
      <c r="AG2228">
        <f t="shared" si="1159"/>
        <v>0.297931965147339</v>
      </c>
      <c r="AH2228">
        <f t="shared" si="1160"/>
        <v>0.24567925390604881</v>
      </c>
      <c r="AI2228">
        <f t="shared" si="1161"/>
        <v>2.7303458320656541E-3</v>
      </c>
      <c r="AJ2228">
        <f t="shared" si="1162"/>
        <v>5.4458024373749532E-2</v>
      </c>
      <c r="AK2228">
        <f t="shared" si="1163"/>
        <v>0.23336243136749654</v>
      </c>
      <c r="AL2228">
        <f t="shared" si="1164"/>
        <v>4.1692246925462157E-3</v>
      </c>
    </row>
    <row r="2229" spans="1:38" x14ac:dyDescent="0.3">
      <c r="A2229" s="31">
        <v>44</v>
      </c>
      <c r="B2229" s="31">
        <f t="shared" si="1132"/>
        <v>3.6261512264807491E-2</v>
      </c>
      <c r="D2229">
        <f t="shared" si="1133"/>
        <v>5.7650286560713283E-2</v>
      </c>
      <c r="E2229">
        <f t="shared" si="1139"/>
        <v>3.8903812105631159E-2</v>
      </c>
      <c r="F2229">
        <f t="shared" si="1140"/>
        <v>0.24010474081265717</v>
      </c>
      <c r="G2229">
        <f t="shared" si="1141"/>
        <v>0.19724049306780583</v>
      </c>
      <c r="H2229">
        <f t="shared" si="1142"/>
        <v>1.8373437347319933E-3</v>
      </c>
      <c r="I2229">
        <f t="shared" si="1134"/>
        <v>3.6567754027343607E-2</v>
      </c>
      <c r="J2229">
        <f t="shared" si="1143"/>
        <v>0.19122696992669105</v>
      </c>
      <c r="K2229">
        <f t="shared" si="1144"/>
        <v>2.3890364867809972E-3</v>
      </c>
      <c r="M2229">
        <f t="shared" si="1135"/>
        <v>7.0606892820598649E-2</v>
      </c>
      <c r="N2229">
        <f t="shared" si="1145"/>
        <v>4.7652169058229735E-2</v>
      </c>
      <c r="O2229">
        <f t="shared" si="1146"/>
        <v>0.26571957553142117</v>
      </c>
      <c r="P2229">
        <f t="shared" si="1147"/>
        <v>0.21829376779521154</v>
      </c>
      <c r="Q2229">
        <f t="shared" si="1148"/>
        <v>2.2492072394319218E-3</v>
      </c>
      <c r="R2229">
        <f t="shared" si="1136"/>
        <v>4.398533964706141E-2</v>
      </c>
      <c r="S2229">
        <f t="shared" si="1149"/>
        <v>0.20972682147751492</v>
      </c>
      <c r="T2229">
        <f t="shared" si="1150"/>
        <v>3.1351885065412344E-3</v>
      </c>
      <c r="V2229">
        <f t="shared" si="1137"/>
        <v>7.9506880535197832E-2</v>
      </c>
      <c r="W2229">
        <f t="shared" si="1151"/>
        <v>5.3662388348073166E-2</v>
      </c>
      <c r="X2229">
        <f t="shared" si="1152"/>
        <v>0.28196964470523744</v>
      </c>
      <c r="Y2229">
        <f t="shared" si="1153"/>
        <v>0.23165143718110873</v>
      </c>
      <c r="Z2229">
        <f t="shared" si="1154"/>
        <v>2.5319220084412839E-3</v>
      </c>
      <c r="AA2229">
        <f t="shared" si="1155"/>
        <v>4.8899434651794062E-2</v>
      </c>
      <c r="AB2229">
        <f t="shared" si="1156"/>
        <v>0.22113216557478485</v>
      </c>
      <c r="AC2229">
        <f t="shared" si="1157"/>
        <v>3.7011988669482547E-3</v>
      </c>
      <c r="AE2229">
        <f t="shared" si="1138"/>
        <v>8.5011507615329843E-2</v>
      </c>
      <c r="AF2229">
        <f t="shared" si="1158"/>
        <v>5.7380575243130602E-2</v>
      </c>
      <c r="AG2229">
        <f t="shared" si="1159"/>
        <v>0.29156732947182173</v>
      </c>
      <c r="AH2229">
        <f t="shared" si="1160"/>
        <v>0.2395424288996223</v>
      </c>
      <c r="AI2229">
        <f t="shared" si="1161"/>
        <v>2.7065902795472374E-3</v>
      </c>
      <c r="AJ2229">
        <f t="shared" si="1162"/>
        <v>5.1771098459999616E-2</v>
      </c>
      <c r="AK2229">
        <f t="shared" si="1163"/>
        <v>0.22753263163774909</v>
      </c>
      <c r="AL2229">
        <f t="shared" si="1164"/>
        <v>4.1004425267009877E-3</v>
      </c>
    </row>
    <row r="2230" spans="1:38" x14ac:dyDescent="0.3">
      <c r="A2230" s="31">
        <v>44</v>
      </c>
      <c r="B2230" s="31">
        <f t="shared" si="1132"/>
        <v>3.4378724414198064E-2</v>
      </c>
      <c r="D2230">
        <f t="shared" si="1133"/>
        <v>5.5213462883034796E-2</v>
      </c>
      <c r="E2230">
        <f t="shared" si="1139"/>
        <v>3.6984839088440705E-2</v>
      </c>
      <c r="F2230">
        <f t="shared" si="1140"/>
        <v>0.23497545166045494</v>
      </c>
      <c r="G2230">
        <f t="shared" si="1141"/>
        <v>0.19231442766584286</v>
      </c>
      <c r="H2230">
        <f t="shared" si="1142"/>
        <v>1.8199629682688675E-3</v>
      </c>
      <c r="I2230">
        <f t="shared" si="1134"/>
        <v>3.4763883959088256E-2</v>
      </c>
      <c r="J2230">
        <f t="shared" si="1143"/>
        <v>0.18645075478283335</v>
      </c>
      <c r="K2230">
        <f t="shared" si="1144"/>
        <v>2.3546462070650588E-3</v>
      </c>
      <c r="M2230">
        <f t="shared" si="1135"/>
        <v>6.7622405514995515E-2</v>
      </c>
      <c r="N2230">
        <f t="shared" si="1145"/>
        <v>4.5301430678697539E-2</v>
      </c>
      <c r="O2230">
        <f t="shared" si="1146"/>
        <v>0.2600430839591692</v>
      </c>
      <c r="P2230">
        <f t="shared" si="1147"/>
        <v>0.21284132746883896</v>
      </c>
      <c r="Q2230">
        <f t="shared" si="1148"/>
        <v>2.2280058157724322E-3</v>
      </c>
      <c r="R2230">
        <f t="shared" si="1136"/>
        <v>4.1815304142627518E-2</v>
      </c>
      <c r="S2230">
        <f t="shared" si="1149"/>
        <v>0.20448790708163531</v>
      </c>
      <c r="T2230">
        <f t="shared" si="1150"/>
        <v>3.0863776778940763E-3</v>
      </c>
      <c r="V2230">
        <f t="shared" si="1137"/>
        <v>7.6146199073048232E-2</v>
      </c>
      <c r="W2230">
        <f t="shared" si="1151"/>
        <v>5.1014977471507642E-2</v>
      </c>
      <c r="X2230">
        <f t="shared" si="1152"/>
        <v>0.2759460075323581</v>
      </c>
      <c r="Y2230">
        <f t="shared" si="1153"/>
        <v>0.22586495405774584</v>
      </c>
      <c r="Z2230">
        <f t="shared" si="1154"/>
        <v>2.508111917126972E-3</v>
      </c>
      <c r="AA2230">
        <f t="shared" si="1155"/>
        <v>4.6486771345301992E-2</v>
      </c>
      <c r="AB2230">
        <f t="shared" si="1156"/>
        <v>0.21560791113802386</v>
      </c>
      <c r="AC2230">
        <f t="shared" si="1157"/>
        <v>3.6406858764919704E-3</v>
      </c>
      <c r="AE2230">
        <f t="shared" si="1138"/>
        <v>8.14181507146617E-2</v>
      </c>
      <c r="AF2230">
        <f t="shared" si="1158"/>
        <v>5.4549586413622952E-2</v>
      </c>
      <c r="AG2230">
        <f t="shared" si="1159"/>
        <v>0.28533865969171035</v>
      </c>
      <c r="AH2230">
        <f t="shared" si="1160"/>
        <v>0.23355852888221176</v>
      </c>
      <c r="AI2230">
        <f t="shared" si="1161"/>
        <v>2.6811819466487849E-3</v>
      </c>
      <c r="AJ2230">
        <f t="shared" si="1162"/>
        <v>4.9216603542708889E-2</v>
      </c>
      <c r="AK2230">
        <f t="shared" si="1163"/>
        <v>0.22184815424679308</v>
      </c>
      <c r="AL2230">
        <f t="shared" si="1164"/>
        <v>4.0310442816510698E-3</v>
      </c>
    </row>
    <row r="2231" spans="1:38" x14ac:dyDescent="0.3">
      <c r="A2231" s="31">
        <v>44</v>
      </c>
      <c r="B2231" s="31">
        <f t="shared" si="1132"/>
        <v>3.2593695588764286E-2</v>
      </c>
      <c r="D2231">
        <f t="shared" si="1133"/>
        <v>5.2879641460819818E-2</v>
      </c>
      <c r="E2231">
        <f t="shared" si="1139"/>
        <v>3.5160395736603019E-2</v>
      </c>
      <c r="F2231">
        <f t="shared" si="1140"/>
        <v>0.22995573804717251</v>
      </c>
      <c r="G2231">
        <f t="shared" si="1141"/>
        <v>0.18751105497170831</v>
      </c>
      <c r="H2231">
        <f t="shared" si="1142"/>
        <v>1.8015511213765971E-3</v>
      </c>
      <c r="I2231">
        <f t="shared" si="1134"/>
        <v>3.3048885932880023E-2</v>
      </c>
      <c r="J2231">
        <f t="shared" si="1143"/>
        <v>0.18179352555269954</v>
      </c>
      <c r="K2231">
        <f t="shared" si="1144"/>
        <v>2.3195987123627686E-3</v>
      </c>
      <c r="M2231">
        <f t="shared" si="1135"/>
        <v>6.4764069694226559E-2</v>
      </c>
      <c r="N2231">
        <f t="shared" si="1145"/>
        <v>4.3066514973335177E-2</v>
      </c>
      <c r="O2231">
        <f t="shared" si="1146"/>
        <v>0.25448785765577608</v>
      </c>
      <c r="P2231">
        <f t="shared" si="1147"/>
        <v>0.2075247334014314</v>
      </c>
      <c r="Q2231">
        <f t="shared" si="1148"/>
        <v>2.2055350397290176E-3</v>
      </c>
      <c r="R2231">
        <f t="shared" si="1136"/>
        <v>3.9752206333075177E-2</v>
      </c>
      <c r="S2231">
        <f t="shared" si="1149"/>
        <v>0.19937955344787783</v>
      </c>
      <c r="T2231">
        <f t="shared" si="1150"/>
        <v>3.0369251926702563E-3</v>
      </c>
      <c r="V2231">
        <f t="shared" si="1137"/>
        <v>7.2927570470956618E-2</v>
      </c>
      <c r="W2231">
        <f t="shared" si="1151"/>
        <v>4.8498024445672083E-2</v>
      </c>
      <c r="X2231">
        <f t="shared" si="1152"/>
        <v>0.27005105160127896</v>
      </c>
      <c r="Y2231">
        <f t="shared" si="1153"/>
        <v>0.22022267014472438</v>
      </c>
      <c r="Z2231">
        <f t="shared" si="1154"/>
        <v>2.4828675985799119E-3</v>
      </c>
      <c r="AA2231">
        <f t="shared" si="1155"/>
        <v>4.4193020895706044E-2</v>
      </c>
      <c r="AB2231">
        <f t="shared" si="1156"/>
        <v>0.21022136165410507</v>
      </c>
      <c r="AC2231">
        <f t="shared" si="1157"/>
        <v>3.5795917991749602E-3</v>
      </c>
      <c r="AE2231">
        <f t="shared" si="1138"/>
        <v>7.7976681647324089E-2</v>
      </c>
      <c r="AF2231">
        <f t="shared" si="1158"/>
        <v>5.1858115804657975E-2</v>
      </c>
      <c r="AG2231">
        <f t="shared" si="1159"/>
        <v>0.27924305120687265</v>
      </c>
      <c r="AH2231">
        <f t="shared" si="1160"/>
        <v>0.22772377083795617</v>
      </c>
      <c r="AI2231">
        <f t="shared" si="1161"/>
        <v>2.6542362497310231E-3</v>
      </c>
      <c r="AJ2231">
        <f t="shared" si="1162"/>
        <v>4.6788026327733837E-2</v>
      </c>
      <c r="AK2231">
        <f t="shared" si="1163"/>
        <v>0.21630540059770545</v>
      </c>
      <c r="AL2231">
        <f t="shared" si="1164"/>
        <v>3.9611478642016043E-3</v>
      </c>
    </row>
    <row r="2232" spans="1:38" x14ac:dyDescent="0.3">
      <c r="A2232" s="31">
        <v>44</v>
      </c>
      <c r="B2232" s="31">
        <f t="shared" si="1132"/>
        <v>3.0901349896923263E-2</v>
      </c>
      <c r="D2232">
        <f t="shared" si="1133"/>
        <v>5.064446848545634E-2</v>
      </c>
      <c r="E2232">
        <f t="shared" si="1139"/>
        <v>3.3425837888676577E-2</v>
      </c>
      <c r="F2232">
        <f t="shared" si="1140"/>
        <v>0.22504325914245096</v>
      </c>
      <c r="G2232">
        <f t="shared" si="1141"/>
        <v>0.18282734447745111</v>
      </c>
      <c r="H2232">
        <f t="shared" si="1142"/>
        <v>1.7821834510025497E-3</v>
      </c>
      <c r="I2232">
        <f t="shared" si="1134"/>
        <v>3.1418392514757559E-2</v>
      </c>
      <c r="J2232">
        <f t="shared" si="1143"/>
        <v>0.1772523413519764</v>
      </c>
      <c r="K2232">
        <f t="shared" si="1144"/>
        <v>2.283971823255898E-3</v>
      </c>
      <c r="M2232">
        <f t="shared" si="1135"/>
        <v>6.2026553053391983E-2</v>
      </c>
      <c r="N2232">
        <f t="shared" si="1145"/>
        <v>4.0941729300283038E-2</v>
      </c>
      <c r="O2232">
        <f t="shared" si="1146"/>
        <v>0.24905130606642475</v>
      </c>
      <c r="P2232">
        <f t="shared" si="1147"/>
        <v>0.20234062691482163</v>
      </c>
      <c r="Q2232">
        <f t="shared" si="1148"/>
        <v>2.1818875468040109E-3</v>
      </c>
      <c r="R2232">
        <f t="shared" si="1136"/>
        <v>3.7790788452544605E-2</v>
      </c>
      <c r="S2232">
        <f t="shared" si="1149"/>
        <v>0.19439852996497839</v>
      </c>
      <c r="T2232">
        <f t="shared" si="1150"/>
        <v>2.986925935594827E-3</v>
      </c>
      <c r="V2232">
        <f t="shared" si="1137"/>
        <v>6.9844990287746794E-2</v>
      </c>
      <c r="W2232">
        <f t="shared" si="1151"/>
        <v>4.6105115546447528E-2</v>
      </c>
      <c r="X2232">
        <f t="shared" si="1152"/>
        <v>0.26428202793180394</v>
      </c>
      <c r="Y2232">
        <f t="shared" si="1153"/>
        <v>0.21472101794292875</v>
      </c>
      <c r="Z2232">
        <f t="shared" si="1154"/>
        <v>2.4562937111173868E-3</v>
      </c>
      <c r="AA2232">
        <f t="shared" si="1155"/>
        <v>4.2012334915793585E-2</v>
      </c>
      <c r="AB2232">
        <f t="shared" si="1156"/>
        <v>0.2049691072229998</v>
      </c>
      <c r="AC2232">
        <f t="shared" si="1157"/>
        <v>3.5180225630088878E-3</v>
      </c>
      <c r="AE2232">
        <f t="shared" si="1138"/>
        <v>7.4680680256997367E-2</v>
      </c>
      <c r="AF2232">
        <f t="shared" si="1158"/>
        <v>4.9299302861689348E-2</v>
      </c>
      <c r="AG2232">
        <f t="shared" si="1159"/>
        <v>0.27327766146722893</v>
      </c>
      <c r="AH2232">
        <f t="shared" si="1160"/>
        <v>0.22203446322967377</v>
      </c>
      <c r="AI2232">
        <f t="shared" si="1161"/>
        <v>2.6258653656133762E-3</v>
      </c>
      <c r="AJ2232">
        <f t="shared" si="1162"/>
        <v>4.4479172492096611E-2</v>
      </c>
      <c r="AK2232">
        <f t="shared" si="1163"/>
        <v>0.21090085939155537</v>
      </c>
      <c r="AL2232">
        <f t="shared" si="1164"/>
        <v>3.8908654371877533E-3</v>
      </c>
    </row>
    <row r="2233" spans="1:38" x14ac:dyDescent="0.3">
      <c r="A2233" s="31">
        <v>44</v>
      </c>
      <c r="B2233" s="31">
        <f t="shared" ref="B2233:B2252" si="1165">B2232/2^(1/13)</f>
        <v>2.9296875000000021E-2</v>
      </c>
      <c r="D2233">
        <f t="shared" si="1133"/>
        <v>4.8503774179679666E-2</v>
      </c>
      <c r="E2233">
        <f t="shared" si="1139"/>
        <v>3.1776748319139188E-2</v>
      </c>
      <c r="F2233">
        <f t="shared" si="1140"/>
        <v>0.22023572412231324</v>
      </c>
      <c r="G2233">
        <f t="shared" si="1141"/>
        <v>0.17826033860379373</v>
      </c>
      <c r="H2233">
        <f t="shared" si="1142"/>
        <v>1.7619329894283373E-3</v>
      </c>
      <c r="I2233">
        <f t="shared" si="1134"/>
        <v>2.9868249805920725E-2</v>
      </c>
      <c r="J2233">
        <f t="shared" si="1143"/>
        <v>0.17282433221604163</v>
      </c>
      <c r="K2233">
        <f t="shared" si="1144"/>
        <v>2.2478400824900773E-3</v>
      </c>
      <c r="M2233">
        <f t="shared" si="1135"/>
        <v>5.9404748679065013E-2</v>
      </c>
      <c r="N2233">
        <f t="shared" si="1145"/>
        <v>3.8921659422361962E-2</v>
      </c>
      <c r="O2233">
        <f t="shared" si="1146"/>
        <v>0.24373089397748701</v>
      </c>
      <c r="P2233">
        <f t="shared" si="1147"/>
        <v>0.19728573040735095</v>
      </c>
      <c r="Q2233">
        <f t="shared" si="1148"/>
        <v>2.157153219056694E-3</v>
      </c>
      <c r="R2233">
        <f t="shared" si="1136"/>
        <v>3.5926050051716577E-2</v>
      </c>
      <c r="S2233">
        <f t="shared" si="1149"/>
        <v>0.18954168420618345</v>
      </c>
      <c r="T2233">
        <f t="shared" si="1150"/>
        <v>2.9364704556383418E-3</v>
      </c>
      <c r="V2233">
        <f t="shared" si="1137"/>
        <v>6.6892707884290817E-2</v>
      </c>
      <c r="W2233">
        <f t="shared" si="1151"/>
        <v>4.3830150894788929E-2</v>
      </c>
      <c r="X2233">
        <f t="shared" si="1152"/>
        <v>0.25863624626933251</v>
      </c>
      <c r="Y2233">
        <f t="shared" si="1153"/>
        <v>0.20935651624630394</v>
      </c>
      <c r="Z2233">
        <f t="shared" si="1154"/>
        <v>2.4284917911425838E-3</v>
      </c>
      <c r="AA2233">
        <f t="shared" si="1155"/>
        <v>3.9939151422495753E-2</v>
      </c>
      <c r="AB2233">
        <f t="shared" si="1156"/>
        <v>0.19984782065986048</v>
      </c>
      <c r="AC2233">
        <f t="shared" si="1157"/>
        <v>3.4560789856404274E-3</v>
      </c>
      <c r="AE2233">
        <f t="shared" si="1138"/>
        <v>7.1523997761304553E-2</v>
      </c>
      <c r="AF2233">
        <f t="shared" si="1158"/>
        <v>4.6866622878117437E-2</v>
      </c>
      <c r="AG2233">
        <f t="shared" si="1159"/>
        <v>0.26743970864720995</v>
      </c>
      <c r="AH2233">
        <f t="shared" si="1160"/>
        <v>0.21648700394739043</v>
      </c>
      <c r="AI2233">
        <f t="shared" si="1161"/>
        <v>2.5961781162270104E-3</v>
      </c>
      <c r="AJ2233">
        <f t="shared" si="1162"/>
        <v>4.2284151198732842E-2</v>
      </c>
      <c r="AK2233">
        <f t="shared" si="1163"/>
        <v>0.20563110464794193</v>
      </c>
      <c r="AL2233">
        <f t="shared" si="1164"/>
        <v>3.8203035283383307E-3</v>
      </c>
    </row>
    <row r="2234" spans="1:38" x14ac:dyDescent="0.3">
      <c r="A2234" s="31">
        <v>44</v>
      </c>
      <c r="B2234" s="31">
        <f t="shared" si="1165"/>
        <v>2.7775708427905433E-2</v>
      </c>
      <c r="D2234">
        <f t="shared" si="1133"/>
        <v>4.6453565018752675E-2</v>
      </c>
      <c r="E2234">
        <f t="shared" si="1139"/>
        <v>3.0208925770787293E-2</v>
      </c>
      <c r="F2234">
        <f t="shared" si="1140"/>
        <v>0.21553089110091081</v>
      </c>
      <c r="G2234">
        <f t="shared" si="1141"/>
        <v>0.1738071510922013</v>
      </c>
      <c r="H2234">
        <f t="shared" si="1142"/>
        <v>1.7408704803143871E-3</v>
      </c>
      <c r="I2234">
        <f t="shared" si="1134"/>
        <v>2.8394507110697739E-2</v>
      </c>
      <c r="J2234">
        <f t="shared" si="1143"/>
        <v>0.16850669752475045</v>
      </c>
      <c r="K2234">
        <f t="shared" si="1144"/>
        <v>2.2112747814882015E-3</v>
      </c>
      <c r="M2234">
        <f t="shared" si="1135"/>
        <v>5.6893765522217664E-2</v>
      </c>
      <c r="N2234">
        <f t="shared" si="1145"/>
        <v>3.7001156028667222E-2</v>
      </c>
      <c r="O2234">
        <f t="shared" si="1146"/>
        <v>0.23852414033430172</v>
      </c>
      <c r="P2234">
        <f t="shared" si="1147"/>
        <v>0.19235684554667459</v>
      </c>
      <c r="Q2234">
        <f t="shared" si="1148"/>
        <v>2.131419108007663E-3</v>
      </c>
      <c r="R2234">
        <f t="shared" si="1136"/>
        <v>3.4153235522464256E-2</v>
      </c>
      <c r="S2234">
        <f t="shared" si="1149"/>
        <v>0.18480594017093785</v>
      </c>
      <c r="T2234">
        <f t="shared" si="1150"/>
        <v>2.8856450287912264E-3</v>
      </c>
      <c r="V2234">
        <f t="shared" si="1137"/>
        <v>6.4065215695545741E-2</v>
      </c>
      <c r="W2234">
        <f t="shared" si="1151"/>
        <v>4.1667329245141452E-2</v>
      </c>
      <c r="X2234">
        <f t="shared" si="1152"/>
        <v>0.25311107383033588</v>
      </c>
      <c r="Y2234">
        <f t="shared" si="1153"/>
        <v>0.20412576820465722</v>
      </c>
      <c r="Z2234">
        <f t="shared" si="1154"/>
        <v>2.3995601672411448E-3</v>
      </c>
      <c r="AA2234">
        <f t="shared" si="1155"/>
        <v>3.7968180933177477E-2</v>
      </c>
      <c r="AB2234">
        <f t="shared" si="1156"/>
        <v>0.19485425561987985</v>
      </c>
      <c r="AC2234">
        <f t="shared" si="1157"/>
        <v>3.3938568680061212E-3</v>
      </c>
      <c r="AE2234">
        <f t="shared" si="1138"/>
        <v>6.850074528109977E-2</v>
      </c>
      <c r="AF2234">
        <f t="shared" si="1158"/>
        <v>4.4553870703555216E-2</v>
      </c>
      <c r="AG2234">
        <f t="shared" si="1159"/>
        <v>0.26172647034852964</v>
      </c>
      <c r="AH2234">
        <f t="shared" si="1160"/>
        <v>0.2110778782903486</v>
      </c>
      <c r="AI2234">
        <f t="shared" si="1161"/>
        <v>2.565279877476039E-3</v>
      </c>
      <c r="AJ2234">
        <f t="shared" si="1162"/>
        <v>4.0197360349554782E-2</v>
      </c>
      <c r="AK2234">
        <f t="shared" si="1163"/>
        <v>0.20049279375966306</v>
      </c>
      <c r="AL2234">
        <f t="shared" si="1164"/>
        <v>3.7495631485899073E-3</v>
      </c>
    </row>
    <row r="2235" spans="1:38" x14ac:dyDescent="0.3">
      <c r="A2235" s="31">
        <v>44</v>
      </c>
      <c r="B2235" s="31">
        <f t="shared" si="1165"/>
        <v>2.6333524605338159E-2</v>
      </c>
      <c r="D2235">
        <f t="shared" si="1133"/>
        <v>4.4490016280446562E-2</v>
      </c>
      <c r="E2235">
        <f t="shared" si="1139"/>
        <v>2.8718374505100237E-2</v>
      </c>
      <c r="F2235">
        <f t="shared" si="1140"/>
        <v>0.21092656608508698</v>
      </c>
      <c r="G2235">
        <f t="shared" si="1141"/>
        <v>0.16946496542088055</v>
      </c>
      <c r="H2235">
        <f t="shared" si="1142"/>
        <v>1.7190643296381228E-3</v>
      </c>
      <c r="I2235">
        <f t="shared" si="1134"/>
        <v>2.6993407093673587E-2</v>
      </c>
      <c r="J2235">
        <f t="shared" si="1143"/>
        <v>0.16429670445165231</v>
      </c>
      <c r="K2235">
        <f t="shared" si="1144"/>
        <v>2.1743439959532617E-3</v>
      </c>
      <c r="M2235">
        <f t="shared" si="1135"/>
        <v>5.4488919273844451E-2</v>
      </c>
      <c r="N2235">
        <f t="shared" si="1145"/>
        <v>3.5175321895050272E-2</v>
      </c>
      <c r="O2235">
        <f t="shared" si="1146"/>
        <v>0.23342861708420509</v>
      </c>
      <c r="P2235">
        <f t="shared" si="1147"/>
        <v>0.18755085149113632</v>
      </c>
      <c r="Q2235">
        <f t="shared" si="1148"/>
        <v>2.1047693758125654E-3</v>
      </c>
      <c r="R2235">
        <f t="shared" si="1136"/>
        <v>3.2467822215639354E-2</v>
      </c>
      <c r="S2235">
        <f t="shared" si="1149"/>
        <v>0.18018829655568463</v>
      </c>
      <c r="T2235">
        <f t="shared" si="1150"/>
        <v>2.8345317299795967E-3</v>
      </c>
      <c r="V2235">
        <f t="shared" si="1137"/>
        <v>6.1357238956048714E-2</v>
      </c>
      <c r="W2235">
        <f t="shared" si="1151"/>
        <v>3.96111334966429E-2</v>
      </c>
      <c r="X2235">
        <f t="shared" si="1152"/>
        <v>0.24770393407463015</v>
      </c>
      <c r="Y2235">
        <f t="shared" si="1153"/>
        <v>0.19902545941824351</v>
      </c>
      <c r="Z2235">
        <f t="shared" si="1154"/>
        <v>2.3695938948724762E-3</v>
      </c>
      <c r="AA2235">
        <f t="shared" si="1155"/>
        <v>3.609439322478733E-2</v>
      </c>
      <c r="AB2235">
        <f t="shared" si="1156"/>
        <v>0.18998524475544759</v>
      </c>
      <c r="AC2235">
        <f t="shared" si="1157"/>
        <v>3.3314470967243186E-3</v>
      </c>
      <c r="AE2235">
        <f t="shared" si="1138"/>
        <v>6.5605282854610439E-2</v>
      </c>
      <c r="AF2235">
        <f t="shared" si="1158"/>
        <v>4.2355145227576732E-2</v>
      </c>
      <c r="AG2235">
        <f t="shared" si="1159"/>
        <v>0.2561352823306669</v>
      </c>
      <c r="AH2235">
        <f t="shared" si="1160"/>
        <v>0.20580365698300099</v>
      </c>
      <c r="AI2235">
        <f t="shared" si="1161"/>
        <v>2.5332725101378062E-3</v>
      </c>
      <c r="AJ2235">
        <f t="shared" si="1162"/>
        <v>3.821347254297329E-2</v>
      </c>
      <c r="AK2235">
        <f t="shared" si="1163"/>
        <v>0.19548266558181901</v>
      </c>
      <c r="AL2235">
        <f t="shared" si="1164"/>
        <v>3.678739918482624E-3</v>
      </c>
    </row>
    <row r="2236" spans="1:38" x14ac:dyDescent="0.3">
      <c r="A2236" s="31">
        <v>44</v>
      </c>
      <c r="B2236" s="31">
        <f t="shared" si="1165"/>
        <v>2.4966222551618414E-2</v>
      </c>
      <c r="D2236">
        <f t="shared" si="1133"/>
        <v>4.2609464909925614E-2</v>
      </c>
      <c r="E2236">
        <f t="shared" si="1139"/>
        <v>2.7301294347321571E-2</v>
      </c>
      <c r="F2236">
        <f t="shared" si="1140"/>
        <v>0.20642060195127232</v>
      </c>
      <c r="G2236">
        <f t="shared" si="1141"/>
        <v>0.16523103324533672</v>
      </c>
      <c r="H2236">
        <f t="shared" si="1142"/>
        <v>1.6965805701809891E-3</v>
      </c>
      <c r="I2236">
        <f t="shared" si="1134"/>
        <v>2.5661376403900385E-2</v>
      </c>
      <c r="J2236">
        <f t="shared" si="1143"/>
        <v>0.16019168643815565</v>
      </c>
      <c r="K2236">
        <f t="shared" si="1144"/>
        <v>2.1371126295188789E-3</v>
      </c>
      <c r="M2236">
        <f t="shared" si="1135"/>
        <v>5.2185723626263468E-2</v>
      </c>
      <c r="N2236">
        <f t="shared" si="1145"/>
        <v>3.3439499654572533E-2</v>
      </c>
      <c r="O2236">
        <f t="shared" si="1146"/>
        <v>0.22844194804427551</v>
      </c>
      <c r="P2236">
        <f t="shared" si="1147"/>
        <v>0.18286470314025211</v>
      </c>
      <c r="Q2236">
        <f t="shared" si="1148"/>
        <v>2.0772852530413269E-3</v>
      </c>
      <c r="R2236">
        <f t="shared" si="1136"/>
        <v>3.086550912496476E-2</v>
      </c>
      <c r="S2236">
        <f t="shared" si="1149"/>
        <v>0.17568582505417094</v>
      </c>
      <c r="T2236">
        <f t="shared" si="1150"/>
        <v>2.78320851294704E-3</v>
      </c>
      <c r="V2236">
        <f t="shared" si="1137"/>
        <v>5.8763725859704602E-2</v>
      </c>
      <c r="W2236">
        <f t="shared" si="1151"/>
        <v>3.7656316894221019E-2</v>
      </c>
      <c r="X2236">
        <f t="shared" si="1152"/>
        <v>0.24241230550387619</v>
      </c>
      <c r="Y2236">
        <f t="shared" si="1153"/>
        <v>0.1940523560645967</v>
      </c>
      <c r="Z2236">
        <f t="shared" si="1154"/>
        <v>2.3386847097696685E-3</v>
      </c>
      <c r="AA2236">
        <f t="shared" si="1155"/>
        <v>3.4313004725476715E-2</v>
      </c>
      <c r="AB2236">
        <f t="shared" si="1156"/>
        <v>0.18523769790589797</v>
      </c>
      <c r="AC2236">
        <f t="shared" si="1157"/>
        <v>3.2689357539827878E-3</v>
      </c>
      <c r="AE2236">
        <f t="shared" si="1138"/>
        <v>6.283220891594031E-2</v>
      </c>
      <c r="AF2236">
        <f t="shared" si="1158"/>
        <v>4.0264834603518873E-2</v>
      </c>
      <c r="AG2236">
        <f t="shared" si="1159"/>
        <v>0.25066353726846735</v>
      </c>
      <c r="AH2236">
        <f t="shared" si="1160"/>
        <v>0.20066099422538222</v>
      </c>
      <c r="AI2236">
        <f t="shared" si="1161"/>
        <v>2.500254310775581E-3</v>
      </c>
      <c r="AJ2236">
        <f t="shared" si="1162"/>
        <v>3.6327421703439132E-2</v>
      </c>
      <c r="AK2236">
        <f t="shared" si="1163"/>
        <v>0.1905975385555625</v>
      </c>
      <c r="AL2236">
        <f t="shared" si="1164"/>
        <v>3.6079242013786878E-3</v>
      </c>
    </row>
    <row r="2237" spans="1:38" x14ac:dyDescent="0.3">
      <c r="A2237" s="31">
        <v>44</v>
      </c>
      <c r="B2237" s="31">
        <f t="shared" si="1165"/>
        <v>2.3669914219176955E-2</v>
      </c>
      <c r="D2237">
        <f t="shared" si="1133"/>
        <v>4.0808402686224481E-2</v>
      </c>
      <c r="E2237">
        <f t="shared" si="1139"/>
        <v>2.5954071203927242E-2</v>
      </c>
      <c r="F2237">
        <f t="shared" si="1140"/>
        <v>0.20201089744423315</v>
      </c>
      <c r="G2237">
        <f t="shared" si="1141"/>
        <v>0.16110267286400695</v>
      </c>
      <c r="H2237">
        <f t="shared" si="1142"/>
        <v>1.6734828383062226E-3</v>
      </c>
      <c r="I2237">
        <f t="shared" si="1134"/>
        <v>2.4395016744995422E-2</v>
      </c>
      <c r="J2237">
        <f t="shared" si="1143"/>
        <v>0.15618904169305675</v>
      </c>
      <c r="K2237">
        <f t="shared" si="1144"/>
        <v>2.0996424644816173E-3</v>
      </c>
      <c r="M2237">
        <f t="shared" si="1135"/>
        <v>4.9979881903792218E-2</v>
      </c>
      <c r="N2237">
        <f t="shared" si="1145"/>
        <v>3.1789260150183039E-2</v>
      </c>
      <c r="O2237">
        <f t="shared" si="1146"/>
        <v>0.22356180779326379</v>
      </c>
      <c r="P2237">
        <f t="shared" si="1147"/>
        <v>0.1782954294147302</v>
      </c>
      <c r="Q2237">
        <f t="shared" si="1148"/>
        <v>2.0490450115085734E-3</v>
      </c>
      <c r="R2237">
        <f t="shared" si="1136"/>
        <v>2.9342206111116282E-2</v>
      </c>
      <c r="S2237">
        <f t="shared" si="1149"/>
        <v>0.17129566868755405</v>
      </c>
      <c r="T2237">
        <f t="shared" si="1150"/>
        <v>2.7317492970174006E-3</v>
      </c>
      <c r="V2237">
        <f t="shared" si="1137"/>
        <v>5.6279838135508166E-2</v>
      </c>
      <c r="W2237">
        <f t="shared" si="1151"/>
        <v>3.5797889888041862E-2</v>
      </c>
      <c r="X2237">
        <f t="shared" si="1152"/>
        <v>0.23723372048574412</v>
      </c>
      <c r="Y2237">
        <f t="shared" si="1153"/>
        <v>0.18920330305795896</v>
      </c>
      <c r="Z2237">
        <f t="shared" si="1154"/>
        <v>2.3069209982872884E-3</v>
      </c>
      <c r="AA2237">
        <f t="shared" si="1155"/>
        <v>3.2619466509567249E-2</v>
      </c>
      <c r="AB2237">
        <f t="shared" si="1156"/>
        <v>0.18060860032004913</v>
      </c>
      <c r="AC2237">
        <f t="shared" si="1157"/>
        <v>3.2064042337793968E-3</v>
      </c>
      <c r="AE2237">
        <f t="shared" si="1138"/>
        <v>6.0176350218304607E-2</v>
      </c>
      <c r="AF2237">
        <f t="shared" si="1158"/>
        <v>3.8277602178373588E-2</v>
      </c>
      <c r="AG2237">
        <f t="shared" si="1159"/>
        <v>0.24530868353628374</v>
      </c>
      <c r="AH2237">
        <f t="shared" si="1160"/>
        <v>0.19564662577814521</v>
      </c>
      <c r="AI2237">
        <f t="shared" si="1161"/>
        <v>2.4663199807726877E-3</v>
      </c>
      <c r="AJ2237">
        <f t="shared" si="1162"/>
        <v>3.4534390351933224E-2</v>
      </c>
      <c r="AK2237">
        <f t="shared" si="1163"/>
        <v>0.18583430886661706</v>
      </c>
      <c r="AL2237">
        <f t="shared" si="1164"/>
        <v>3.5372012423478894E-3</v>
      </c>
    </row>
    <row r="2238" spans="1:38" x14ac:dyDescent="0.3">
      <c r="A2238" s="31">
        <v>44</v>
      </c>
      <c r="B2238" s="31">
        <f t="shared" si="1165"/>
        <v>2.24409134375387E-2</v>
      </c>
      <c r="D2238">
        <f t="shared" si="1133"/>
        <v>3.9083469677571196E-2</v>
      </c>
      <c r="E2238">
        <f t="shared" si="1139"/>
        <v>2.467326803104793E-2</v>
      </c>
      <c r="F2238">
        <f t="shared" si="1140"/>
        <v>0.19769539619720838</v>
      </c>
      <c r="G2238">
        <f t="shared" si="1141"/>
        <v>0.15707726770939176</v>
      </c>
      <c r="H2238">
        <f t="shared" si="1142"/>
        <v>1.6498323618527803E-3</v>
      </c>
      <c r="I2238">
        <f t="shared" si="1134"/>
        <v>2.3191096370796301E-2</v>
      </c>
      <c r="J2238">
        <f t="shared" si="1143"/>
        <v>0.15228623171776332</v>
      </c>
      <c r="K2238">
        <f t="shared" si="1144"/>
        <v>2.0619922187212958E-3</v>
      </c>
      <c r="M2238">
        <f t="shared" si="1135"/>
        <v>4.7867279047185997E-2</v>
      </c>
      <c r="N2238">
        <f t="shared" si="1145"/>
        <v>3.0220391343009956E-2</v>
      </c>
      <c r="O2238">
        <f t="shared" si="1146"/>
        <v>0.21878592058719409</v>
      </c>
      <c r="P2238">
        <f t="shared" si="1147"/>
        <v>0.17384013156636174</v>
      </c>
      <c r="Q2238">
        <f t="shared" si="1148"/>
        <v>2.0201239507051738E-3</v>
      </c>
      <c r="R2238">
        <f t="shared" si="1136"/>
        <v>2.7894023641157034E-2</v>
      </c>
      <c r="S2238">
        <f t="shared" si="1149"/>
        <v>0.1670150401645224</v>
      </c>
      <c r="T2238">
        <f t="shared" si="1150"/>
        <v>2.6802240597385714E-3</v>
      </c>
      <c r="V2238">
        <f t="shared" si="1137"/>
        <v>5.3900942021621011E-2</v>
      </c>
      <c r="W2238">
        <f t="shared" si="1151"/>
        <v>3.4031107621075932E-2</v>
      </c>
      <c r="X2238">
        <f t="shared" si="1152"/>
        <v>0.23216576410319634</v>
      </c>
      <c r="Y2238">
        <f t="shared" si="1153"/>
        <v>0.18447522224156807</v>
      </c>
      <c r="Z2238">
        <f t="shared" si="1154"/>
        <v>2.2743877830557185E-3</v>
      </c>
      <c r="AA2238">
        <f t="shared" si="1155"/>
        <v>3.1009452867976149E-2</v>
      </c>
      <c r="AB2238">
        <f t="shared" si="1156"/>
        <v>0.17609501091165572</v>
      </c>
      <c r="AC2238">
        <f t="shared" si="1157"/>
        <v>3.1439293634666623E-3</v>
      </c>
      <c r="AE2238">
        <f t="shared" si="1138"/>
        <v>5.7632752183199687E-2</v>
      </c>
      <c r="AF2238">
        <f t="shared" si="1158"/>
        <v>3.6388373096231955E-2</v>
      </c>
      <c r="AG2238">
        <f t="shared" si="1159"/>
        <v>0.24006822401808967</v>
      </c>
      <c r="AH2238">
        <f t="shared" si="1160"/>
        <v>0.19075736708245886</v>
      </c>
      <c r="AI2238">
        <f t="shared" si="1161"/>
        <v>2.4315606117262492E-3</v>
      </c>
      <c r="AJ2238">
        <f t="shared" si="1162"/>
        <v>3.2829797487663244E-2</v>
      </c>
      <c r="AK2238">
        <f t="shared" si="1163"/>
        <v>0.18118994863861307</v>
      </c>
      <c r="AL2238">
        <f t="shared" si="1164"/>
        <v>3.4666513116614799E-3</v>
      </c>
    </row>
    <row r="2239" spans="1:38" x14ac:dyDescent="0.3">
      <c r="A2239" s="31">
        <v>44</v>
      </c>
      <c r="B2239" s="31">
        <f t="shared" si="1165"/>
        <v>2.1275725431362202E-2</v>
      </c>
      <c r="D2239">
        <f t="shared" si="1133"/>
        <v>3.7431447973346244E-2</v>
      </c>
      <c r="E2239">
        <f t="shared" si="1139"/>
        <v>2.3455616233284283E-2</v>
      </c>
      <c r="F2239">
        <f t="shared" si="1140"/>
        <v>0.1934720857729772</v>
      </c>
      <c r="G2239">
        <f t="shared" si="1141"/>
        <v>0.15315226486501687</v>
      </c>
      <c r="H2239">
        <f t="shared" si="1142"/>
        <v>1.6256879580499946E-3</v>
      </c>
      <c r="I2239">
        <f t="shared" si="1134"/>
        <v>2.2046541987079699E-2</v>
      </c>
      <c r="J2239">
        <f t="shared" si="1143"/>
        <v>0.14848077985746067</v>
      </c>
      <c r="K2239">
        <f t="shared" si="1144"/>
        <v>2.0242176079835928E-3</v>
      </c>
      <c r="M2239">
        <f t="shared" si="1135"/>
        <v>4.5843973936885309E-2</v>
      </c>
      <c r="N2239">
        <f t="shared" si="1145"/>
        <v>2.8728887750758308E-2</v>
      </c>
      <c r="O2239">
        <f t="shared" si="1146"/>
        <v>0.21411205929812854</v>
      </c>
      <c r="P2239">
        <f t="shared" si="1147"/>
        <v>0.16949598151802392</v>
      </c>
      <c r="Q2239">
        <f t="shared" si="1148"/>
        <v>1.9905943964803456E-3</v>
      </c>
      <c r="R2239">
        <f t="shared" si="1136"/>
        <v>2.6517263019532222E-2</v>
      </c>
      <c r="S2239">
        <f t="shared" si="1149"/>
        <v>0.16284122027156461</v>
      </c>
      <c r="T2239">
        <f t="shared" si="1150"/>
        <v>2.6286989344878309E-3</v>
      </c>
      <c r="V2239">
        <f t="shared" si="1137"/>
        <v>5.1622599620964403E-2</v>
      </c>
      <c r="W2239">
        <f t="shared" si="1151"/>
        <v>3.235145801581682E-2</v>
      </c>
      <c r="X2239">
        <f t="shared" si="1152"/>
        <v>0.22720607302835108</v>
      </c>
      <c r="Y2239">
        <f t="shared" si="1153"/>
        <v>0.17986511061297247</v>
      </c>
      <c r="Z2239">
        <f t="shared" si="1154"/>
        <v>2.24116672241429E-3</v>
      </c>
      <c r="AA2239">
        <f t="shared" si="1155"/>
        <v>2.9478850427398676E-2</v>
      </c>
      <c r="AB2239">
        <f t="shared" si="1156"/>
        <v>0.17169406054782058</v>
      </c>
      <c r="AC2239">
        <f t="shared" si="1157"/>
        <v>3.0815835296385745E-3</v>
      </c>
      <c r="AE2239">
        <f t="shared" si="1138"/>
        <v>5.5196669657503215E-2</v>
      </c>
      <c r="AF2239">
        <f t="shared" si="1158"/>
        <v>3.4592321544118003E-2</v>
      </c>
      <c r="AG2239">
        <f t="shared" si="1159"/>
        <v>0.23493971494301089</v>
      </c>
      <c r="AH2239">
        <f t="shared" si="1160"/>
        <v>0.18599011141487604</v>
      </c>
      <c r="AI2239">
        <f t="shared" si="1161"/>
        <v>2.3960636855615918E-3</v>
      </c>
      <c r="AJ2239">
        <f t="shared" si="1162"/>
        <v>3.1209287052503136E-2</v>
      </c>
      <c r="AK2239">
        <f t="shared" si="1163"/>
        <v>0.17666150416121543</v>
      </c>
      <c r="AL2239">
        <f t="shared" si="1164"/>
        <v>3.3963498519273805E-3</v>
      </c>
    </row>
    <row r="2240" spans="1:38" x14ac:dyDescent="0.3">
      <c r="A2240" s="31">
        <v>44</v>
      </c>
      <c r="B2240" s="31">
        <f t="shared" si="1165"/>
        <v>2.0171036882728574E-2</v>
      </c>
      <c r="D2240">
        <f t="shared" si="1133"/>
        <v>3.5849255680985133E-2</v>
      </c>
      <c r="E2240">
        <f t="shared" si="1139"/>
        <v>2.2298007473201445E-2</v>
      </c>
      <c r="F2240">
        <f t="shared" si="1140"/>
        <v>0.18933899672541082</v>
      </c>
      <c r="G2240">
        <f t="shared" si="1141"/>
        <v>0.14932517360847583</v>
      </c>
      <c r="H2240">
        <f t="shared" si="1142"/>
        <v>1.6011060404333612E-3</v>
      </c>
      <c r="I2240">
        <f t="shared" si="1134"/>
        <v>2.0958431040663843E-2</v>
      </c>
      <c r="J2240">
        <f t="shared" si="1143"/>
        <v>0.14477026987839681</v>
      </c>
      <c r="K2240">
        <f t="shared" si="1144"/>
        <v>1.9863714127637479E-3</v>
      </c>
      <c r="M2240">
        <f t="shared" si="1135"/>
        <v>4.3906192040751787E-2</v>
      </c>
      <c r="N2240">
        <f t="shared" si="1145"/>
        <v>2.7310940391776863E-2</v>
      </c>
      <c r="O2240">
        <f t="shared" si="1146"/>
        <v>0.20953804437560208</v>
      </c>
      <c r="P2240">
        <f t="shared" si="1147"/>
        <v>0.1652602202339597</v>
      </c>
      <c r="Q2240">
        <f t="shared" si="1148"/>
        <v>1.9605257107182094E-3</v>
      </c>
      <c r="R2240">
        <f t="shared" si="1136"/>
        <v>2.520840708784473E-2</v>
      </c>
      <c r="S2240">
        <f t="shared" si="1149"/>
        <v>0.1587715562934518</v>
      </c>
      <c r="T2240">
        <f t="shared" si="1150"/>
        <v>2.5772363121951071E-3</v>
      </c>
      <c r="V2240">
        <f t="shared" si="1137"/>
        <v>4.9440560622202687E-2</v>
      </c>
      <c r="W2240">
        <f t="shared" si="1151"/>
        <v>3.0754650432415841E-2</v>
      </c>
      <c r="X2240">
        <f t="shared" si="1152"/>
        <v>0.22235233442040289</v>
      </c>
      <c r="Y2240">
        <f t="shared" si="1153"/>
        <v>0.17537003858246664</v>
      </c>
      <c r="Z2240">
        <f t="shared" si="1154"/>
        <v>2.2073361222033623E-3</v>
      </c>
      <c r="AA2240">
        <f t="shared" si="1155"/>
        <v>2.8023747792696622E-2</v>
      </c>
      <c r="AB2240">
        <f t="shared" si="1156"/>
        <v>0.16740295037034628</v>
      </c>
      <c r="AC2240">
        <f t="shared" si="1157"/>
        <v>3.0194348074806163E-3</v>
      </c>
      <c r="AE2240">
        <f t="shared" si="1138"/>
        <v>5.2863558061262451E-2</v>
      </c>
      <c r="AF2240">
        <f t="shared" si="1158"/>
        <v>3.2884858610383177E-2</v>
      </c>
      <c r="AG2240">
        <f t="shared" si="1159"/>
        <v>0.22992076474573248</v>
      </c>
      <c r="AH2240">
        <f t="shared" si="1160"/>
        <v>0.18134182807720667</v>
      </c>
      <c r="AI2240">
        <f t="shared" si="1161"/>
        <v>2.3599130878446412E-3</v>
      </c>
      <c r="AJ2240">
        <f t="shared" si="1162"/>
        <v>2.9668716950949619E-2</v>
      </c>
      <c r="AK2240">
        <f t="shared" si="1163"/>
        <v>0.17224609415295786</v>
      </c>
      <c r="AL2240">
        <f t="shared" si="1164"/>
        <v>3.3263676279850613E-3</v>
      </c>
    </row>
    <row r="2241" spans="1:38" x14ac:dyDescent="0.3">
      <c r="A2241" s="31">
        <v>44</v>
      </c>
      <c r="B2241" s="31">
        <f t="shared" si="1165"/>
        <v>1.9123706509421055E-2</v>
      </c>
      <c r="D2241">
        <f t="shared" si="1133"/>
        <v>3.4333941176625637E-2</v>
      </c>
      <c r="E2241">
        <f t="shared" si="1139"/>
        <v>2.1197485872611294E-2</v>
      </c>
      <c r="F2241">
        <f t="shared" si="1140"/>
        <v>0.18529420168107161</v>
      </c>
      <c r="G2241">
        <f t="shared" si="1141"/>
        <v>0.14559356398073128</v>
      </c>
      <c r="H2241">
        <f t="shared" si="1142"/>
        <v>1.5761406338136836E-3</v>
      </c>
      <c r="I2241">
        <f t="shared" si="1134"/>
        <v>1.9923984378001768E-2</v>
      </c>
      <c r="J2241">
        <f t="shared" si="1143"/>
        <v>0.14115234457139481</v>
      </c>
      <c r="K2241">
        <f t="shared" si="1144"/>
        <v>1.9485035490911244E-3</v>
      </c>
      <c r="M2241">
        <f t="shared" si="1135"/>
        <v>4.2050318372576834E-2</v>
      </c>
      <c r="N2241">
        <f t="shared" si="1145"/>
        <v>2.5962927211391949E-2</v>
      </c>
      <c r="O2241">
        <f t="shared" si="1146"/>
        <v>0.20506174283024328</v>
      </c>
      <c r="P2241">
        <f t="shared" si="1147"/>
        <v>0.1611301561204232</v>
      </c>
      <c r="Q2241">
        <f t="shared" si="1148"/>
        <v>1.9299843108424408E-3</v>
      </c>
      <c r="R2241">
        <f t="shared" si="1136"/>
        <v>2.3964111371609302E-2</v>
      </c>
      <c r="S2241">
        <f t="shared" si="1149"/>
        <v>0.1548034604639357</v>
      </c>
      <c r="T2241">
        <f t="shared" si="1150"/>
        <v>2.5258949464115037E-3</v>
      </c>
      <c r="V2241">
        <f t="shared" si="1137"/>
        <v>4.73507543706723E-2</v>
      </c>
      <c r="W2241">
        <f t="shared" si="1151"/>
        <v>2.9236604871683631E-2</v>
      </c>
      <c r="X2241">
        <f t="shared" si="1152"/>
        <v>0.21760228484708588</v>
      </c>
      <c r="Y2241">
        <f t="shared" si="1153"/>
        <v>0.17098714826466821</v>
      </c>
      <c r="Z2241">
        <f t="shared" si="1154"/>
        <v>2.1729709585974542E-3</v>
      </c>
      <c r="AA2241">
        <f t="shared" si="1155"/>
        <v>2.6640425688050865E-2</v>
      </c>
      <c r="AB2241">
        <f t="shared" si="1156"/>
        <v>0.16321895014994695</v>
      </c>
      <c r="AC2241">
        <f t="shared" si="1157"/>
        <v>2.9575470927810355E-3</v>
      </c>
      <c r="AE2241">
        <f t="shared" si="1138"/>
        <v>5.0629064909656817E-2</v>
      </c>
      <c r="AF2241">
        <f t="shared" si="1158"/>
        <v>3.1261620727118307E-2</v>
      </c>
      <c r="AG2241">
        <f t="shared" si="1159"/>
        <v>0.22500903295125024</v>
      </c>
      <c r="AH2241">
        <f t="shared" si="1160"/>
        <v>0.1768095606213598</v>
      </c>
      <c r="AI2241">
        <f t="shared" si="1161"/>
        <v>2.3231891328798744E-3</v>
      </c>
      <c r="AJ2241">
        <f t="shared" si="1162"/>
        <v>2.8204148599560518E-2</v>
      </c>
      <c r="AK2241">
        <f t="shared" si="1163"/>
        <v>0.16794090805863984</v>
      </c>
      <c r="AL2241">
        <f t="shared" si="1164"/>
        <v>3.2567708787585789E-3</v>
      </c>
    </row>
    <row r="2242" spans="1:38" x14ac:dyDescent="0.3">
      <c r="A2242" s="31">
        <v>44</v>
      </c>
      <c r="B2242" s="31">
        <f t="shared" si="1165"/>
        <v>1.8130756132403746E-2</v>
      </c>
      <c r="D2242">
        <f t="shared" si="1133"/>
        <v>3.2882677598773967E-2</v>
      </c>
      <c r="E2242">
        <f t="shared" si="1139"/>
        <v>2.0151240587546689E-2</v>
      </c>
      <c r="F2242">
        <f t="shared" si="1140"/>
        <v>0.18133581444042973</v>
      </c>
      <c r="G2242">
        <f t="shared" si="1141"/>
        <v>0.14195506538178443</v>
      </c>
      <c r="H2242">
        <f t="shared" si="1142"/>
        <v>1.5508433964199929E-3</v>
      </c>
      <c r="I2242">
        <f t="shared" si="1134"/>
        <v>1.8940559256134321E-2</v>
      </c>
      <c r="J2242">
        <f t="shared" si="1143"/>
        <v>0.1376247043816419</v>
      </c>
      <c r="K2242">
        <f t="shared" si="1144"/>
        <v>1.9106611425714628E-3</v>
      </c>
      <c r="M2242">
        <f t="shared" si="1135"/>
        <v>4.0272890748226577E-2</v>
      </c>
      <c r="N2242">
        <f t="shared" si="1145"/>
        <v>2.4681403968107193E-2</v>
      </c>
      <c r="O2242">
        <f t="shared" si="1146"/>
        <v>0.20068106723910598</v>
      </c>
      <c r="P2242">
        <f t="shared" si="1147"/>
        <v>0.15710316345671463</v>
      </c>
      <c r="Q2242">
        <f t="shared" si="1148"/>
        <v>1.8990336980673581E-3</v>
      </c>
      <c r="R2242">
        <f t="shared" si="1136"/>
        <v>2.2781195653126741E-2</v>
      </c>
      <c r="S2242">
        <f t="shared" si="1149"/>
        <v>0.15093440844660552</v>
      </c>
      <c r="T2242">
        <f t="shared" si="1150"/>
        <v>2.4747300610174629E-3</v>
      </c>
      <c r="V2242">
        <f t="shared" si="1137"/>
        <v>4.5349282274464366E-2</v>
      </c>
      <c r="W2242">
        <f t="shared" si="1151"/>
        <v>2.7793441697555758E-2</v>
      </c>
      <c r="X2242">
        <f t="shared" si="1152"/>
        <v>0.21295370922917584</v>
      </c>
      <c r="Y2242">
        <f t="shared" si="1153"/>
        <v>0.16671365180319145</v>
      </c>
      <c r="Z2242">
        <f t="shared" si="1154"/>
        <v>2.1381429107583338E-3</v>
      </c>
      <c r="AA2242">
        <f t="shared" si="1155"/>
        <v>2.5325347573505328E-2</v>
      </c>
      <c r="AB2242">
        <f t="shared" si="1156"/>
        <v>0.159139396673185</v>
      </c>
      <c r="AC2242">
        <f t="shared" si="1157"/>
        <v>2.8959802358738732E-3</v>
      </c>
      <c r="AE2242">
        <f t="shared" si="1138"/>
        <v>4.8489021693318125E-2</v>
      </c>
      <c r="AF2242">
        <f t="shared" si="1158"/>
        <v>2.9718458669281331E-2</v>
      </c>
      <c r="AG2242">
        <f t="shared" si="1159"/>
        <v>0.22020222908344531</v>
      </c>
      <c r="AH2242">
        <f t="shared" si="1160"/>
        <v>0.17239042510905683</v>
      </c>
      <c r="AI2242">
        <f t="shared" si="1161"/>
        <v>2.2859685992853494E-3</v>
      </c>
      <c r="AJ2242">
        <f t="shared" si="1162"/>
        <v>2.6811836980987956E-2</v>
      </c>
      <c r="AK2242">
        <f t="shared" si="1163"/>
        <v>0.16374320438109166</v>
      </c>
      <c r="AL2242">
        <f t="shared" si="1164"/>
        <v>3.1876214703409791E-3</v>
      </c>
    </row>
    <row r="2243" spans="1:38" x14ac:dyDescent="0.3">
      <c r="A2243" s="31">
        <v>44</v>
      </c>
      <c r="B2243" s="31">
        <f t="shared" si="1165"/>
        <v>1.7189362207099032E-2</v>
      </c>
      <c r="D2243">
        <f t="shared" ref="D2243:D2306" si="1166">(4^0.5)*0.48*(B2243^0.81)*(38.8/A2243)/(1+(B2243/19.27/(4^0.2)/((A2243/38.8)^1.96))^3)</f>
        <v>3.149275757471845E-2</v>
      </c>
      <c r="E2243">
        <f t="shared" si="1139"/>
        <v>1.9156598739603067E-2</v>
      </c>
      <c r="F2243">
        <f t="shared" si="1140"/>
        <v>0.17746198909828112</v>
      </c>
      <c r="G2243">
        <f t="shared" si="1141"/>
        <v>0.13840736519276373</v>
      </c>
      <c r="H2243">
        <f t="shared" si="1142"/>
        <v>1.5252636484014107E-3</v>
      </c>
      <c r="I2243">
        <f t="shared" ref="I2243:I2306" si="1167">(4^$AP$15)*107.451*(A2243^(-1.444))*(B2243^0.95)/EXP(370.608*B2243/(4^$AP$14)/(A2243^2.364))</f>
        <v>1.8005642689608341E-2</v>
      </c>
      <c r="J2243">
        <f t="shared" si="1143"/>
        <v>0.13418510606475051</v>
      </c>
      <c r="K2243">
        <f t="shared" si="1144"/>
        <v>1.8728886050978896E-3</v>
      </c>
      <c r="M2243">
        <f t="shared" ref="M2243:M2306" si="1168">(6^0.5)*0.48*(B2243^0.81)*(38.8/A2243)/(1+(B2243/19.27/(6^0.2)/((A2243/38.8)^1.96))^3)</f>
        <v>3.8570593326843407E-2</v>
      </c>
      <c r="N2243">
        <f t="shared" si="1145"/>
        <v>2.3463095558235638E-2</v>
      </c>
      <c r="O2243">
        <f t="shared" si="1146"/>
        <v>0.1963939747722506</v>
      </c>
      <c r="P2243">
        <f t="shared" si="1147"/>
        <v>0.15317668085657046</v>
      </c>
      <c r="Q2243">
        <f t="shared" si="1148"/>
        <v>1.8677344933942831E-3</v>
      </c>
      <c r="R2243">
        <f t="shared" ref="R2243:R2306" si="1169">(6^$AQ$15)*107.451*(A2243^(-1.444))*(B2243^0.95)/EXP(370.608*B2243/(6^$AQ$14)/(A2243^2.364))</f>
        <v>2.1656635950530686E-2</v>
      </c>
      <c r="S2243">
        <f t="shared" si="1149"/>
        <v>0.14716193784579859</v>
      </c>
      <c r="T2243">
        <f t="shared" si="1150"/>
        <v>2.4237934599275336E-3</v>
      </c>
      <c r="V2243">
        <f t="shared" ref="V2243:V2306" si="1170">((3.81/0.54)^0.5)*((4.32/3.81)^0.3)*0.48*(B2243^0.81)*(38.8/A2243)/(1+(B2243/19.27/(8^0.2)/((A2243/38.8)^1.96))^3)</f>
        <v>4.34324105314952E-2</v>
      </c>
      <c r="W2243">
        <f t="shared" si="1151"/>
        <v>2.6421471854726687E-2</v>
      </c>
      <c r="X2243">
        <f t="shared" si="1152"/>
        <v>0.20840443980754153</v>
      </c>
      <c r="Y2243">
        <f t="shared" si="1153"/>
        <v>0.16254682972831763</v>
      </c>
      <c r="Z2243">
        <f t="shared" si="1154"/>
        <v>2.1029204021781375E-3</v>
      </c>
      <c r="AA2243">
        <f t="shared" si="1155"/>
        <v>2.407515071456064E-2</v>
      </c>
      <c r="AB2243">
        <f t="shared" si="1156"/>
        <v>0.15516169216195291</v>
      </c>
      <c r="AC2243">
        <f t="shared" si="1157"/>
        <v>2.8347901768518325E-3</v>
      </c>
      <c r="AE2243">
        <f t="shared" ref="AE2243:AE2306" si="1171">((3.81/0.54)^0.5)*((5.4/3.81)^0.3)*0.48*(B2243^0.81)*(38.8/A2243)/(1+(B2243/19.27/(10^0.2)/((A2243/38.8)^1.96))^3)</f>
        <v>4.6439436101862533E-2</v>
      </c>
      <c r="AF2243">
        <f t="shared" si="1158"/>
        <v>2.8251427084436159E-2</v>
      </c>
      <c r="AG2243">
        <f t="shared" si="1159"/>
        <v>0.21549811159697557</v>
      </c>
      <c r="AH2243">
        <f t="shared" si="1160"/>
        <v>0.16808160840626246</v>
      </c>
      <c r="AI2243">
        <f t="shared" si="1161"/>
        <v>2.2483247748349066E-3</v>
      </c>
      <c r="AJ2243">
        <f t="shared" si="1162"/>
        <v>2.5488221178824266E-2</v>
      </c>
      <c r="AK2243">
        <f t="shared" si="1163"/>
        <v>0.15965030904706781</v>
      </c>
      <c r="AL2243">
        <f t="shared" si="1164"/>
        <v>3.1189770496534838E-3</v>
      </c>
    </row>
    <row r="2244" spans="1:38" x14ac:dyDescent="0.3">
      <c r="A2244" s="31">
        <v>44</v>
      </c>
      <c r="B2244" s="31">
        <f t="shared" si="1165"/>
        <v>1.6296847794382143E-2</v>
      </c>
      <c r="D2244">
        <f t="shared" si="1166"/>
        <v>3.0161588169851896E-2</v>
      </c>
      <c r="E2244">
        <f t="shared" ref="E2244:E2307" si="1172">(4^0.5)*107.451*(A2244^(-1.444))*(B2244^0.95)/EXP(370.608*B2244/(4^0.2)/(A2244^2.364))</f>
        <v>1.8211018687066163E-2</v>
      </c>
      <c r="F2244">
        <f t="shared" ref="F2244:F2307" si="1173">D2244^0.5</f>
        <v>0.1736709191829533</v>
      </c>
      <c r="G2244">
        <f t="shared" ref="G2244:G2307" si="1174">E2244^0.5</f>
        <v>0.13494820742442695</v>
      </c>
      <c r="H2244">
        <f t="shared" ref="H2244:H2307" si="1175">(G2244-F2244)^2</f>
        <v>1.4994484059339145E-3</v>
      </c>
      <c r="I2244">
        <f t="shared" si="1167"/>
        <v>1.7116845117675271E-2</v>
      </c>
      <c r="J2244">
        <f t="shared" ref="J2244:J2307" si="1176">I2244^0.5</f>
        <v>0.13083136136903595</v>
      </c>
      <c r="K2244">
        <f t="shared" ref="K2244:K2307" si="1177">(J2244-F2244)^2</f>
        <v>1.8352277136919671E-3</v>
      </c>
      <c r="M2244">
        <f t="shared" si="1168"/>
        <v>3.6940250425053875E-2</v>
      </c>
      <c r="N2244">
        <f t="shared" ref="N2244:N2307" si="1178">(6^0.5)*107.451*(A2244^(-1.444))*(B2244^0.95)/EXP(370.608*B2244/(6^0.2)/(A2244^2.364))</f>
        <v>2.2304887758462417E-2</v>
      </c>
      <c r="O2244">
        <f t="shared" ref="O2244:O2307" si="1179">M2244^0.5</f>
        <v>0.19219846624011824</v>
      </c>
      <c r="P2244">
        <f t="shared" ref="P2244:P2307" si="1180">N2244^0.5</f>
        <v>0.14934820975981739</v>
      </c>
      <c r="Q2244">
        <f t="shared" ref="Q2244:Q2307" si="1181">(P2244-O2244)^2</f>
        <v>1.8361444804275656E-3</v>
      </c>
      <c r="R2244">
        <f t="shared" si="1169"/>
        <v>2.058755688393565E-2</v>
      </c>
      <c r="S2244">
        <f t="shared" ref="S2244:S2307" si="1182">R2244^0.5</f>
        <v>0.14348364674741038</v>
      </c>
      <c r="T2244">
        <f t="shared" ref="T2244:T2307" si="1183">(S2244-O2244)^2</f>
        <v>2.3731336382071103E-3</v>
      </c>
      <c r="V2244">
        <f t="shared" si="1170"/>
        <v>4.1596563163995695E-2</v>
      </c>
      <c r="W2244">
        <f t="shared" ref="W2244:W2307" si="1184">((3.81/0.54)^0.5)*((4.32/3.81)^0.3)*107.451*(A2244^(-1.444))*(B2244^0.95)/EXP(370.608*B2244/(8^0.2)/(A2244^2.364))</f>
        <v>2.5117187558221257E-2</v>
      </c>
      <c r="X2244">
        <f t="shared" ref="X2244:X2307" si="1185">V2244^0.5</f>
        <v>0.20395235513226048</v>
      </c>
      <c r="Y2244">
        <f t="shared" ref="Y2244:Y2307" si="1186">W2244^0.5</f>
        <v>0.15848402934750636</v>
      </c>
      <c r="Z2244">
        <f t="shared" ref="Z2244:Z2307" si="1187">(Y2244-X2244)^2</f>
        <v>2.0673686496685368E-3</v>
      </c>
      <c r="AA2244">
        <f t="shared" ref="AA2244:AA2307" si="1188">((3.81/0.54)^$AR$15)*((4.32/3.81)^$AR$17)*107.451*(A2244^(-1.444))*(B2244^0.95)/EXP(370.608*B2244/(8^$AR$14)/(A2244^2.364))</f>
        <v>2.2886637683466066E-2</v>
      </c>
      <c r="AB2244">
        <f t="shared" ref="AB2244:AB2307" si="1189">AA2244^0.5</f>
        <v>0.15128330272527127</v>
      </c>
      <c r="AC2244">
        <f t="shared" ref="AC2244:AC2307" si="1190">(AB2244-X2244)^2</f>
        <v>2.7740290814501764E-3</v>
      </c>
      <c r="AE2244">
        <f t="shared" si="1171"/>
        <v>4.4476484576125228E-2</v>
      </c>
      <c r="AF2244">
        <f t="shared" ref="AF2244:AF2307" si="1191">((3.81/0.54)^0.5)*((5.4/3.81)^0.3)*107.451*(A2244^(-1.444))*(B2244^0.95)/EXP(370.608*B2244/(10^0.2)/(A2244^2.364))</f>
        <v>2.6856774528149569E-2</v>
      </c>
      <c r="AG2244">
        <f t="shared" ref="AG2244:AG2307" si="1192">AE2244^0.5</f>
        <v>0.21089448683198248</v>
      </c>
      <c r="AH2244">
        <f t="shared" ref="AH2244:AH2307" si="1193">AF2244^0.5</f>
        <v>0.16388036651212851</v>
      </c>
      <c r="AI2244">
        <f t="shared" ref="AI2244:AI2307" si="1194">(AH2244-AG2244)^2</f>
        <v>2.2103275094497057E-3</v>
      </c>
      <c r="AJ2244">
        <f t="shared" ref="AJ2244:AJ2307" si="1195">((3.81/0.54)^$AS$15)*((5.4/3.81)^$AS$17)*107.451*(A2244^(-1.444))*(B2244^0.95)/EXP(370.608*B2244/(10^$AS$14)/(A2244^2.364))</f>
        <v>2.4229915370540488E-2</v>
      </c>
      <c r="AK2244">
        <f t="shared" ref="AK2244:AK2307" si="1196">AJ2244^0.5</f>
        <v>0.15565961380698748</v>
      </c>
      <c r="AL2244">
        <f t="shared" ref="AL2244:AL2307" si="1197">(AK2244-AG2244)^2</f>
        <v>3.05089119808732E-3</v>
      </c>
    </row>
    <row r="2245" spans="1:38" x14ac:dyDescent="0.3">
      <c r="A2245" s="31">
        <v>44</v>
      </c>
      <c r="B2245" s="31">
        <f t="shared" si="1165"/>
        <v>1.5450674948461631E-2</v>
      </c>
      <c r="D2245">
        <f t="shared" si="1166"/>
        <v>2.8886686050481586E-2</v>
      </c>
      <c r="E2245">
        <f t="shared" si="1172"/>
        <v>1.7312083619964343E-2</v>
      </c>
      <c r="F2245">
        <f t="shared" si="1173"/>
        <v>0.16996083681390128</v>
      </c>
      <c r="G2245">
        <f t="shared" si="1174"/>
        <v>0.13157539139202415</v>
      </c>
      <c r="H2245">
        <f t="shared" si="1175"/>
        <v>1.4734424202359083E-3</v>
      </c>
      <c r="I2245">
        <f t="shared" si="1167"/>
        <v>1.6271894376771661E-2</v>
      </c>
      <c r="J2245">
        <f t="shared" si="1176"/>
        <v>0.12756133574391443</v>
      </c>
      <c r="K2245">
        <f t="shared" si="1177"/>
        <v>1.7977176909838165E-3</v>
      </c>
      <c r="M2245">
        <f t="shared" si="1168"/>
        <v>3.5378820592644515E-2</v>
      </c>
      <c r="N2245">
        <f t="shared" si="1178"/>
        <v>2.1203819366736612E-2</v>
      </c>
      <c r="O2245">
        <f t="shared" si="1179"/>
        <v>0.18809258516125646</v>
      </c>
      <c r="P2245">
        <f t="shared" si="1180"/>
        <v>0.14561531295415539</v>
      </c>
      <c r="Q2245">
        <f t="shared" si="1181"/>
        <v>1.8043186541561609E-3</v>
      </c>
      <c r="R2245">
        <f t="shared" si="1169"/>
        <v>1.9571224410460619E-2</v>
      </c>
      <c r="S2245">
        <f t="shared" si="1182"/>
        <v>0.13989719228941164</v>
      </c>
      <c r="T2245">
        <f t="shared" si="1183"/>
        <v>2.3227958940714708E-3</v>
      </c>
      <c r="V2245">
        <f t="shared" si="1170"/>
        <v>3.9838315347426739E-2</v>
      </c>
      <c r="W2245">
        <f t="shared" si="1184"/>
        <v>2.3877253432701005E-2</v>
      </c>
      <c r="X2245">
        <f t="shared" si="1185"/>
        <v>0.19959537907333111</v>
      </c>
      <c r="Y2245">
        <f t="shared" si="1186"/>
        <v>0.15452266316854951</v>
      </c>
      <c r="Z2245">
        <f t="shared" si="1187"/>
        <v>2.0315497190331517E-3</v>
      </c>
      <c r="AA2245">
        <f t="shared" si="1188"/>
        <v>2.1756768271813415E-2</v>
      </c>
      <c r="AB2245">
        <f t="shared" si="1189"/>
        <v>0.1475017568431421</v>
      </c>
      <c r="AC2245">
        <f t="shared" si="1190"/>
        <v>2.7137454770616428E-3</v>
      </c>
      <c r="AE2245">
        <f t="shared" si="1171"/>
        <v>4.2596505175205794E-2</v>
      </c>
      <c r="AF2245">
        <f t="shared" si="1191"/>
        <v>2.5530933981203111E-2</v>
      </c>
      <c r="AG2245">
        <f t="shared" si="1192"/>
        <v>0.2063892079911297</v>
      </c>
      <c r="AH2245">
        <f t="shared" si="1193"/>
        <v>0.15978402292220306</v>
      </c>
      <c r="AI2245">
        <f t="shared" si="1194"/>
        <v>2.1720432753089022E-3</v>
      </c>
      <c r="AJ2245">
        <f t="shared" si="1195"/>
        <v>2.3033700256819032E-2</v>
      </c>
      <c r="AK2245">
        <f t="shared" si="1196"/>
        <v>0.1517685746682067</v>
      </c>
      <c r="AL2245">
        <f t="shared" si="1197"/>
        <v>2.983413584597206E-3</v>
      </c>
    </row>
    <row r="2246" spans="1:38" x14ac:dyDescent="0.3">
      <c r="A2246" s="31">
        <v>44</v>
      </c>
      <c r="B2246" s="31">
        <f t="shared" si="1165"/>
        <v>1.464843750000001E-2</v>
      </c>
      <c r="D2246">
        <f t="shared" si="1166"/>
        <v>2.7665672851102191E-2</v>
      </c>
      <c r="E2246">
        <f t="shared" si="1172"/>
        <v>1.6457495463875767E-2</v>
      </c>
      <c r="F2246">
        <f t="shared" si="1173"/>
        <v>0.16633001187729829</v>
      </c>
      <c r="G2246">
        <f t="shared" si="1174"/>
        <v>0.128286770416422</v>
      </c>
      <c r="H2246">
        <f t="shared" si="1175"/>
        <v>1.4472882208505366E-3</v>
      </c>
      <c r="I2246">
        <f t="shared" si="1167"/>
        <v>1.5468629963942158E-2</v>
      </c>
      <c r="J2246">
        <f t="shared" si="1176"/>
        <v>0.12437294707428202</v>
      </c>
      <c r="K2246">
        <f t="shared" si="1177"/>
        <v>1.7603952868845065E-3</v>
      </c>
      <c r="M2246">
        <f t="shared" si="1168"/>
        <v>3.3883390938652731E-2</v>
      </c>
      <c r="N2246">
        <f t="shared" si="1178"/>
        <v>2.0157074722755439E-2</v>
      </c>
      <c r="O2246">
        <f t="shared" si="1179"/>
        <v>0.1840744168499597</v>
      </c>
      <c r="P2246">
        <f t="shared" si="1180"/>
        <v>0.14197561312688683</v>
      </c>
      <c r="Q2246">
        <f t="shared" si="1181"/>
        <v>1.7723092749138141E-3</v>
      </c>
      <c r="R2246">
        <f t="shared" si="1169"/>
        <v>1.8605038910713592E-2</v>
      </c>
      <c r="S2246">
        <f t="shared" si="1182"/>
        <v>0.13640028926183989</v>
      </c>
      <c r="T2246">
        <f t="shared" si="1183"/>
        <v>2.2728224412883265E-3</v>
      </c>
      <c r="V2246">
        <f t="shared" si="1170"/>
        <v>3.8154387021374504E-2</v>
      </c>
      <c r="W2246">
        <f t="shared" si="1184"/>
        <v>2.2698498080288867E-2</v>
      </c>
      <c r="X2246">
        <f t="shared" si="1185"/>
        <v>0.19533147985251764</v>
      </c>
      <c r="Y2246">
        <f t="shared" si="1186"/>
        <v>0.1506602073551237</v>
      </c>
      <c r="Z2246">
        <f t="shared" si="1187"/>
        <v>1.9955225865364245E-3</v>
      </c>
      <c r="AA2246">
        <f t="shared" si="1188"/>
        <v>2.0682651794951396E-2</v>
      </c>
      <c r="AB2246">
        <f t="shared" si="1189"/>
        <v>0.14381464388215617</v>
      </c>
      <c r="AC2246">
        <f t="shared" si="1190"/>
        <v>2.6539843883971294E-3</v>
      </c>
      <c r="AE2246">
        <f t="shared" si="1171"/>
        <v>4.0795990745016171E-2</v>
      </c>
      <c r="AF2246">
        <f t="shared" si="1191"/>
        <v>2.4270513825841958E-2</v>
      </c>
      <c r="AG2246">
        <f t="shared" si="1192"/>
        <v>0.20198017413849353</v>
      </c>
      <c r="AH2246">
        <f t="shared" si="1193"/>
        <v>0.15578996702561421</v>
      </c>
      <c r="AI2246">
        <f t="shared" si="1194"/>
        <v>2.1335352331306881E-3</v>
      </c>
      <c r="AJ2246">
        <f t="shared" si="1195"/>
        <v>2.1896514906561422E-2</v>
      </c>
      <c r="AK2246">
        <f t="shared" si="1196"/>
        <v>0.14797471036147164</v>
      </c>
      <c r="AL2246">
        <f t="shared" si="1197"/>
        <v>2.9165901177712239E-3</v>
      </c>
    </row>
    <row r="2247" spans="1:38" x14ac:dyDescent="0.3">
      <c r="A2247" s="31">
        <v>44</v>
      </c>
      <c r="B2247" s="31">
        <f t="shared" si="1165"/>
        <v>1.3887854213952716E-2</v>
      </c>
      <c r="D2247">
        <f t="shared" si="1166"/>
        <v>2.6496270737489499E-2</v>
      </c>
      <c r="E2247">
        <f t="shared" si="1172"/>
        <v>1.5645069077989061E-2</v>
      </c>
      <c r="F2247">
        <f t="shared" si="1173"/>
        <v>0.16277675121923738</v>
      </c>
      <c r="G2247">
        <f t="shared" si="1174"/>
        <v>0.12508025055135227</v>
      </c>
      <c r="H2247">
        <f t="shared" si="1175"/>
        <v>1.4210261626038619E-3</v>
      </c>
      <c r="I2247">
        <f t="shared" si="1167"/>
        <v>1.4704997577501721E-2</v>
      </c>
      <c r="J2247">
        <f t="shared" si="1176"/>
        <v>0.12126416444070244</v>
      </c>
      <c r="K2247">
        <f t="shared" si="1177"/>
        <v>1.7232948610453934E-3</v>
      </c>
      <c r="M2247">
        <f t="shared" si="1168"/>
        <v>3.2451171697288346E-2</v>
      </c>
      <c r="N2247">
        <f t="shared" si="1178"/>
        <v>1.9161976590137898E-2</v>
      </c>
      <c r="O2247">
        <f t="shared" si="1179"/>
        <v>0.18014208752340011</v>
      </c>
      <c r="P2247">
        <f t="shared" si="1180"/>
        <v>0.1384267914463739</v>
      </c>
      <c r="Q2247">
        <f t="shared" si="1181"/>
        <v>1.7401659267939579E-3</v>
      </c>
      <c r="R2247">
        <f t="shared" si="1169"/>
        <v>1.7686528610104314E-2</v>
      </c>
      <c r="S2247">
        <f t="shared" si="1182"/>
        <v>0.13299070873600274</v>
      </c>
      <c r="T2247">
        <f t="shared" si="1183"/>
        <v>2.223252521552626E-3</v>
      </c>
      <c r="V2247">
        <f t="shared" si="1170"/>
        <v>3.6541636770507036E-2</v>
      </c>
      <c r="W2247">
        <f t="shared" si="1184"/>
        <v>2.157790605664674E-2</v>
      </c>
      <c r="X2247">
        <f t="shared" si="1185"/>
        <v>0.19115866909587709</v>
      </c>
      <c r="Y2247">
        <f t="shared" si="1186"/>
        <v>0.14689420021446301</v>
      </c>
      <c r="Z2247">
        <f t="shared" si="1187"/>
        <v>1.9593432053536756E-3</v>
      </c>
      <c r="AA2247">
        <f t="shared" si="1188"/>
        <v>1.9661539769620078E-2</v>
      </c>
      <c r="AB2247">
        <f t="shared" si="1189"/>
        <v>0.14021961264252614</v>
      </c>
      <c r="AC2247">
        <f t="shared" si="1190"/>
        <v>2.594787472357675E-3</v>
      </c>
      <c r="AE2247">
        <f t="shared" si="1171"/>
        <v>3.907158237558761E-2</v>
      </c>
      <c r="AF2247">
        <f t="shared" si="1191"/>
        <v>2.3072289259308359E-2</v>
      </c>
      <c r="AG2247">
        <f t="shared" si="1192"/>
        <v>0.1976653292198397</v>
      </c>
      <c r="AH2247">
        <f t="shared" si="1193"/>
        <v>0.15189565253590492</v>
      </c>
      <c r="AI2247">
        <f t="shared" si="1194"/>
        <v>2.0948633037519231E-3</v>
      </c>
      <c r="AJ2247">
        <f t="shared" si="1195"/>
        <v>2.0815448997794122E-2</v>
      </c>
      <c r="AK2247">
        <f t="shared" si="1196"/>
        <v>0.14427560084017713</v>
      </c>
      <c r="AL2247">
        <f t="shared" si="1197"/>
        <v>2.8504630964541477E-3</v>
      </c>
    </row>
    <row r="2248" spans="1:38" x14ac:dyDescent="0.3">
      <c r="A2248" s="31">
        <v>44</v>
      </c>
      <c r="B2248" s="31">
        <f t="shared" si="1165"/>
        <v>1.3166762302669079E-2</v>
      </c>
      <c r="D2248">
        <f t="shared" si="1166"/>
        <v>2.5376298157338092E-2</v>
      </c>
      <c r="E2248">
        <f t="shared" si="1172"/>
        <v>1.4872726733558495E-2</v>
      </c>
      <c r="F2248">
        <f t="shared" si="1173"/>
        <v>0.15929939785616923</v>
      </c>
      <c r="G2248">
        <f t="shared" si="1174"/>
        <v>0.121953789336611</v>
      </c>
      <c r="H2248">
        <f t="shared" si="1175"/>
        <v>1.3946944756961005E-3</v>
      </c>
      <c r="I2248">
        <f t="shared" si="1167"/>
        <v>1.397904392184488E-2</v>
      </c>
      <c r="J2248">
        <f t="shared" si="1176"/>
        <v>0.11823300690519919</v>
      </c>
      <c r="K2248">
        <f t="shared" si="1177"/>
        <v>1.6864484657379134E-3</v>
      </c>
      <c r="M2248">
        <f t="shared" si="1168"/>
        <v>3.1079491023548494E-2</v>
      </c>
      <c r="N2248">
        <f t="shared" si="1178"/>
        <v>1.8215979383185879E-2</v>
      </c>
      <c r="O2248">
        <f t="shared" si="1179"/>
        <v>0.17629376342783229</v>
      </c>
      <c r="P2248">
        <f t="shared" si="1180"/>
        <v>0.13496658617297053</v>
      </c>
      <c r="Q2248">
        <f t="shared" si="1181"/>
        <v>1.7079355798547634E-3</v>
      </c>
      <c r="R2248">
        <f t="shared" si="1169"/>
        <v>1.6813343319101986E-2</v>
      </c>
      <c r="S2248">
        <f t="shared" si="1182"/>
        <v>0.12966627672260042</v>
      </c>
      <c r="T2248">
        <f t="shared" si="1183"/>
        <v>2.1741225164465749E-3</v>
      </c>
      <c r="V2248">
        <f t="shared" si="1170"/>
        <v>3.4997055964177098E-2</v>
      </c>
      <c r="W2248">
        <f t="shared" si="1184"/>
        <v>2.051261023595231E-2</v>
      </c>
      <c r="X2248">
        <f t="shared" si="1185"/>
        <v>0.18707500090652707</v>
      </c>
      <c r="Y2248">
        <f t="shared" si="1186"/>
        <v>0.14322224071683948</v>
      </c>
      <c r="Z2248">
        <f t="shared" si="1187"/>
        <v>1.9230645762542487E-3</v>
      </c>
      <c r="AA2248">
        <f t="shared" si="1188"/>
        <v>1.8690818947049506E-2</v>
      </c>
      <c r="AB2248">
        <f t="shared" si="1189"/>
        <v>0.13671436993619035</v>
      </c>
      <c r="AC2248">
        <f t="shared" si="1190"/>
        <v>2.5361931517304376E-3</v>
      </c>
      <c r="AE2248">
        <f t="shared" si="1171"/>
        <v>3.7420063134931167E-2</v>
      </c>
      <c r="AF2248">
        <f t="shared" si="1191"/>
        <v>2.1933194123890665E-2</v>
      </c>
      <c r="AG2248">
        <f t="shared" si="1192"/>
        <v>0.19344266110382985</v>
      </c>
      <c r="AH2248">
        <f t="shared" si="1193"/>
        <v>0.14809859595516314</v>
      </c>
      <c r="AI2248">
        <f t="shared" si="1194"/>
        <v>2.0560842442065306E-3</v>
      </c>
      <c r="AJ2248">
        <f t="shared" si="1195"/>
        <v>1.9787735435597618E-2</v>
      </c>
      <c r="AK2248">
        <f t="shared" si="1196"/>
        <v>0.14066888581202888</v>
      </c>
      <c r="AL2248">
        <f t="shared" si="1197"/>
        <v>2.7850713585495022E-3</v>
      </c>
    </row>
    <row r="2249" spans="1:38" x14ac:dyDescent="0.3">
      <c r="A2249" s="31">
        <v>44</v>
      </c>
      <c r="B2249" s="31">
        <f t="shared" si="1165"/>
        <v>1.2483111275809207E-2</v>
      </c>
      <c r="D2249">
        <f t="shared" si="1166"/>
        <v>2.430366577051515E-2</v>
      </c>
      <c r="E2249">
        <f t="shared" si="1172"/>
        <v>1.4138492859512528E-2</v>
      </c>
      <c r="F2249">
        <f t="shared" si="1173"/>
        <v>0.1558963302022057</v>
      </c>
      <c r="G2249">
        <f t="shared" si="1174"/>
        <v>0.11890539457700196</v>
      </c>
      <c r="H2249">
        <f t="shared" si="1175"/>
        <v>1.3683293184279671E-3</v>
      </c>
      <c r="I2249">
        <f t="shared" si="1167"/>
        <v>1.3288911763897007E-2</v>
      </c>
      <c r="J2249">
        <f t="shared" si="1176"/>
        <v>0.11527754232241857</v>
      </c>
      <c r="K2249">
        <f t="shared" si="1177"/>
        <v>1.6498859288231413E-3</v>
      </c>
      <c r="M2249">
        <f t="shared" si="1168"/>
        <v>2.9765790008816798E-2</v>
      </c>
      <c r="N2249">
        <f t="shared" si="1178"/>
        <v>1.7316662721899904E-2</v>
      </c>
      <c r="O2249">
        <f t="shared" si="1179"/>
        <v>0.1725276499834644</v>
      </c>
      <c r="P2249">
        <f t="shared" si="1180"/>
        <v>0.13159279129914336</v>
      </c>
      <c r="Q2249">
        <f t="shared" si="1181"/>
        <v>1.6756626555053332E-3</v>
      </c>
      <c r="R2249">
        <f t="shared" si="1169"/>
        <v>1.5983248477274677E-2</v>
      </c>
      <c r="S2249">
        <f t="shared" si="1182"/>
        <v>0.12642487285844775</v>
      </c>
      <c r="T2249">
        <f t="shared" si="1183"/>
        <v>2.1254660586389582E-3</v>
      </c>
      <c r="V2249">
        <f t="shared" si="1170"/>
        <v>3.3517763143738208E-2</v>
      </c>
      <c r="W2249">
        <f t="shared" si="1184"/>
        <v>1.9499884546297332E-2</v>
      </c>
      <c r="X2249">
        <f t="shared" si="1185"/>
        <v>0.18307857095722102</v>
      </c>
      <c r="Y2249">
        <f t="shared" si="1186"/>
        <v>0.13964198704650879</v>
      </c>
      <c r="Z2249">
        <f t="shared" si="1187"/>
        <v>1.8867368218323446E-3</v>
      </c>
      <c r="AA2249">
        <f t="shared" si="1188"/>
        <v>1.7768004684576261E-2</v>
      </c>
      <c r="AB2249">
        <f t="shared" si="1189"/>
        <v>0.13329667919560584</v>
      </c>
      <c r="AC2249">
        <f t="shared" si="1190"/>
        <v>2.4782367473651697E-3</v>
      </c>
      <c r="AE2249">
        <f t="shared" si="1171"/>
        <v>3.5838352067761654E-2</v>
      </c>
      <c r="AF2249">
        <f t="shared" si="1191"/>
        <v>2.0850313133662826E-2</v>
      </c>
      <c r="AG2249">
        <f t="shared" si="1192"/>
        <v>0.18931020064370979</v>
      </c>
      <c r="AH2249">
        <f t="shared" si="1193"/>
        <v>0.14439637507106204</v>
      </c>
      <c r="AI2249">
        <f t="shared" si="1194"/>
        <v>2.0172517275702274E-3</v>
      </c>
      <c r="AJ2249">
        <f t="shared" si="1195"/>
        <v>1.8810743329048987E-2</v>
      </c>
      <c r="AK2249">
        <f t="shared" si="1196"/>
        <v>0.13715226330268482</v>
      </c>
      <c r="AL2249">
        <f t="shared" si="1197"/>
        <v>2.7204504276702873E-3</v>
      </c>
    </row>
    <row r="2250" spans="1:38" x14ac:dyDescent="0.3">
      <c r="A2250" s="31">
        <v>44</v>
      </c>
      <c r="B2250" s="31">
        <f t="shared" si="1165"/>
        <v>1.1834957109588477E-2</v>
      </c>
      <c r="D2250">
        <f t="shared" si="1166"/>
        <v>2.3276372551338818E-2</v>
      </c>
      <c r="E2250">
        <f t="shared" si="1172"/>
        <v>1.3440489042569323E-2</v>
      </c>
      <c r="F2250">
        <f t="shared" si="1173"/>
        <v>0.15256596131293121</v>
      </c>
      <c r="G2250">
        <f t="shared" si="1174"/>
        <v>0.11593312314679237</v>
      </c>
      <c r="H2250">
        <f t="shared" si="1175"/>
        <v>1.3419648321065184E-3</v>
      </c>
      <c r="I2250">
        <f t="shared" si="1167"/>
        <v>1.2632835229267451E-2</v>
      </c>
      <c r="J2250">
        <f t="shared" si="1176"/>
        <v>0.11239588617590704</v>
      </c>
      <c r="K2250">
        <f t="shared" si="1177"/>
        <v>1.6136349365141673E-3</v>
      </c>
      <c r="M2250">
        <f t="shared" si="1168"/>
        <v>2.8507617907148487E-2</v>
      </c>
      <c r="N2250">
        <f t="shared" si="1178"/>
        <v>1.6461725299656612E-2</v>
      </c>
      <c r="O2250">
        <f t="shared" si="1179"/>
        <v>0.16884199094759716</v>
      </c>
      <c r="P2250">
        <f t="shared" si="1180"/>
        <v>0.12830325521847297</v>
      </c>
      <c r="Q2250">
        <f t="shared" si="1181"/>
        <v>1.6433890945157707E-3</v>
      </c>
      <c r="R2250">
        <f t="shared" si="1169"/>
        <v>1.5194119486638532E-2</v>
      </c>
      <c r="S2250">
        <f t="shared" si="1182"/>
        <v>0.12326442912145634</v>
      </c>
      <c r="T2250">
        <f t="shared" si="1183"/>
        <v>2.0773141420156894E-3</v>
      </c>
      <c r="V2250">
        <f t="shared" si="1170"/>
        <v>3.210099864710371E-2</v>
      </c>
      <c r="W2250">
        <f t="shared" si="1184"/>
        <v>1.8537137057871141E-2</v>
      </c>
      <c r="X2250">
        <f t="shared" si="1185"/>
        <v>0.1791675156023092</v>
      </c>
      <c r="Y2250">
        <f t="shared" si="1186"/>
        <v>0.13615115518375576</v>
      </c>
      <c r="Z2250">
        <f t="shared" si="1187"/>
        <v>1.8504072636588915E-3</v>
      </c>
      <c r="AA2250">
        <f t="shared" si="1188"/>
        <v>1.6890734639609536E-2</v>
      </c>
      <c r="AB2250">
        <f t="shared" si="1189"/>
        <v>0.12996435911283347</v>
      </c>
      <c r="AC2250">
        <f t="shared" si="1190"/>
        <v>2.4209506085278382E-3</v>
      </c>
      <c r="AE2250">
        <f t="shared" si="1171"/>
        <v>3.4323498447890198E-2</v>
      </c>
      <c r="AF2250">
        <f t="shared" si="1191"/>
        <v>1.9820874478995637E-2</v>
      </c>
      <c r="AG2250">
        <f t="shared" si="1192"/>
        <v>0.18526602075904314</v>
      </c>
      <c r="AH2250">
        <f t="shared" si="1193"/>
        <v>0.14078662748640453</v>
      </c>
      <c r="AI2250">
        <f t="shared" si="1194"/>
        <v>1.9784164259020491E-3</v>
      </c>
      <c r="AJ2250">
        <f t="shared" si="1195"/>
        <v>1.7881971309998211E-2</v>
      </c>
      <c r="AK2250">
        <f t="shared" si="1196"/>
        <v>0.13372348825093597</v>
      </c>
      <c r="AL2250">
        <f t="shared" si="1197"/>
        <v>2.6566326573492843E-3</v>
      </c>
    </row>
    <row r="2251" spans="1:38" x14ac:dyDescent="0.3">
      <c r="A2251" s="31">
        <v>44</v>
      </c>
      <c r="B2251" s="31">
        <f t="shared" si="1165"/>
        <v>1.122045671876935E-2</v>
      </c>
      <c r="D2251">
        <f t="shared" si="1166"/>
        <v>2.2292502055609332E-2</v>
      </c>
      <c r="E2251">
        <f t="shared" si="1172"/>
        <v>1.2776929269782746E-2</v>
      </c>
      <c r="F2251">
        <f t="shared" si="1173"/>
        <v>0.14930673814536749</v>
      </c>
      <c r="G2251">
        <f t="shared" si="1174"/>
        <v>0.11303507981942042</v>
      </c>
      <c r="H2251">
        <f t="shared" si="1175"/>
        <v>1.3156331977142457E-3</v>
      </c>
      <c r="I2251">
        <f t="shared" si="1167"/>
        <v>1.2009135326705406E-2</v>
      </c>
      <c r="J2251">
        <f t="shared" si="1176"/>
        <v>0.10958620043922231</v>
      </c>
      <c r="K2251">
        <f t="shared" si="1177"/>
        <v>1.5777211156653014E-3</v>
      </c>
      <c r="M2251">
        <f t="shared" si="1168"/>
        <v>2.7302627563335818E-2</v>
      </c>
      <c r="N2251">
        <f t="shared" si="1178"/>
        <v>1.564897904866315E-2</v>
      </c>
      <c r="O2251">
        <f t="shared" si="1179"/>
        <v>0.1652350675956403</v>
      </c>
      <c r="P2251">
        <f t="shared" si="1180"/>
        <v>0.12509587942319744</v>
      </c>
      <c r="Q2251">
        <f t="shared" si="1181"/>
        <v>1.6111544271427767E-3</v>
      </c>
      <c r="R2251">
        <f t="shared" si="1169"/>
        <v>1.4443936320506568E-2</v>
      </c>
      <c r="S2251">
        <f t="shared" si="1182"/>
        <v>0.12018292857351484</v>
      </c>
      <c r="T2251">
        <f t="shared" si="1183"/>
        <v>2.0296952304689193E-3</v>
      </c>
      <c r="V2251">
        <f t="shared" si="1170"/>
        <v>3.0744119460520438E-2</v>
      </c>
      <c r="W2251">
        <f t="shared" si="1184"/>
        <v>1.7621903407098169E-2</v>
      </c>
      <c r="X2251">
        <f t="shared" si="1185"/>
        <v>0.17534001100866978</v>
      </c>
      <c r="Y2251">
        <f t="shared" si="1186"/>
        <v>0.13274751751764766</v>
      </c>
      <c r="Z2251">
        <f t="shared" si="1187"/>
        <v>1.8141205017827618E-3</v>
      </c>
      <c r="AA2251">
        <f t="shared" si="1188"/>
        <v>1.6056762770521416E-2</v>
      </c>
      <c r="AB2251">
        <f t="shared" si="1189"/>
        <v>0.12671528230849433</v>
      </c>
      <c r="AC2251">
        <f t="shared" si="1190"/>
        <v>2.3643642411656663E-3</v>
      </c>
      <c r="AE2251">
        <f t="shared" si="1171"/>
        <v>3.287267627356235E-2</v>
      </c>
      <c r="AF2251">
        <f t="shared" si="1191"/>
        <v>1.8842242790788021E-2</v>
      </c>
      <c r="AG2251">
        <f t="shared" si="1192"/>
        <v>0.18130823553706088</v>
      </c>
      <c r="AH2251">
        <f t="shared" si="1193"/>
        <v>0.1372670491807412</v>
      </c>
      <c r="AI2251">
        <f t="shared" si="1194"/>
        <v>1.9396260956720786E-3</v>
      </c>
      <c r="AJ2251">
        <f t="shared" si="1195"/>
        <v>1.6999041177291646E-2</v>
      </c>
      <c r="AK2251">
        <f t="shared" si="1196"/>
        <v>0.13038037113496664</v>
      </c>
      <c r="AL2251">
        <f t="shared" si="1197"/>
        <v>2.5936473725580974E-3</v>
      </c>
    </row>
    <row r="2252" spans="1:38" x14ac:dyDescent="0.3">
      <c r="A2252" s="31">
        <v>44</v>
      </c>
      <c r="B2252" s="31">
        <f t="shared" si="1165"/>
        <v>1.0637862715681101E-2</v>
      </c>
      <c r="D2252">
        <f t="shared" si="1166"/>
        <v>2.135021884542912E-2</v>
      </c>
      <c r="E2252">
        <f t="shared" si="1172"/>
        <v>1.2146115401990693E-2</v>
      </c>
      <c r="F2252">
        <f t="shared" si="1173"/>
        <v>0.14611714083374722</v>
      </c>
      <c r="G2252">
        <f t="shared" si="1174"/>
        <v>0.11020941612217484</v>
      </c>
      <c r="H2252">
        <f t="shared" si="1175"/>
        <v>1.2893646939620652E-3</v>
      </c>
      <c r="I2252">
        <f t="shared" si="1167"/>
        <v>1.1416215689979428E-2</v>
      </c>
      <c r="J2252">
        <f t="shared" si="1176"/>
        <v>0.10684669246157986</v>
      </c>
      <c r="K2252">
        <f t="shared" si="1177"/>
        <v>1.5421681153510614E-3</v>
      </c>
      <c r="M2252">
        <f t="shared" si="1168"/>
        <v>2.6148571034224743E-2</v>
      </c>
      <c r="N2252">
        <f t="shared" si="1178"/>
        <v>1.4876343588984762E-2</v>
      </c>
      <c r="O2252">
        <f t="shared" si="1179"/>
        <v>0.16170519791962393</v>
      </c>
      <c r="P2252">
        <f t="shared" si="1180"/>
        <v>0.12196861722994469</v>
      </c>
      <c r="Q2252">
        <f t="shared" si="1181"/>
        <v>1.578995844907389E-3</v>
      </c>
      <c r="R2252">
        <f t="shared" si="1169"/>
        <v>1.3730778394662198E-2</v>
      </c>
      <c r="S2252">
        <f t="shared" si="1182"/>
        <v>0.11717840413089008</v>
      </c>
      <c r="T2252">
        <f t="shared" si="1183"/>
        <v>1.9826353651044275E-3</v>
      </c>
      <c r="V2252">
        <f t="shared" si="1170"/>
        <v>2.9444594287952926E-2</v>
      </c>
      <c r="W2252">
        <f t="shared" si="1184"/>
        <v>1.6751840540672022E-2</v>
      </c>
      <c r="X2252">
        <f t="shared" si="1185"/>
        <v>0.17159427230520524</v>
      </c>
      <c r="Y2252">
        <f t="shared" si="1186"/>
        <v>0.12942890148908789</v>
      </c>
      <c r="Z2252">
        <f t="shared" si="1187"/>
        <v>1.7779184960606805E-3</v>
      </c>
      <c r="AA2252">
        <f t="shared" si="1188"/>
        <v>1.5263953629750037E-2</v>
      </c>
      <c r="AB2252">
        <f t="shared" si="1189"/>
        <v>0.12354737403016722</v>
      </c>
      <c r="AC2252">
        <f t="shared" si="1190"/>
        <v>2.3085044338518519E-3</v>
      </c>
      <c r="AE2252">
        <f t="shared" si="1171"/>
        <v>3.1483178995473149E-2</v>
      </c>
      <c r="AF2252">
        <f t="shared" si="1191"/>
        <v>1.791191244719911E-2</v>
      </c>
      <c r="AG2252">
        <f t="shared" si="1192"/>
        <v>0.17743499935320864</v>
      </c>
      <c r="AH2252">
        <f t="shared" si="1193"/>
        <v>0.13383539310361481</v>
      </c>
      <c r="AI2252">
        <f t="shared" si="1194"/>
        <v>1.9009256651196214E-3</v>
      </c>
      <c r="AJ2252">
        <f t="shared" si="1195"/>
        <v>1.615969185081716E-2</v>
      </c>
      <c r="AK2252">
        <f t="shared" si="1196"/>
        <v>0.12712077662922439</v>
      </c>
      <c r="AL2252">
        <f t="shared" si="1197"/>
        <v>2.5315210083186935E-3</v>
      </c>
    </row>
    <row r="2253" spans="1:38" x14ac:dyDescent="0.3">
      <c r="A2253" s="31">
        <v>45</v>
      </c>
      <c r="B2253" s="31">
        <f>30</f>
        <v>30</v>
      </c>
      <c r="D2253">
        <f t="shared" si="1166"/>
        <v>7.7135993307754829</v>
      </c>
      <c r="E2253">
        <f t="shared" si="1172"/>
        <v>7.8738684137874175</v>
      </c>
      <c r="F2253">
        <f t="shared" si="1173"/>
        <v>2.7773367334148524</v>
      </c>
      <c r="G2253">
        <f t="shared" si="1174"/>
        <v>2.8060414134127489</v>
      </c>
      <c r="H2253">
        <f t="shared" si="1175"/>
        <v>8.2395865378163935E-4</v>
      </c>
      <c r="I2253">
        <f t="shared" si="1167"/>
        <v>7.8159997355098083</v>
      </c>
      <c r="J2253">
        <f t="shared" si="1176"/>
        <v>2.7957109534981988</v>
      </c>
      <c r="K2253">
        <f t="shared" si="1177"/>
        <v>3.3761196367124749E-4</v>
      </c>
      <c r="M2253">
        <f t="shared" si="1168"/>
        <v>10.358042585647931</v>
      </c>
      <c r="N2253">
        <f t="shared" si="1178"/>
        <v>10.457963714017598</v>
      </c>
      <c r="O2253">
        <f t="shared" si="1179"/>
        <v>3.218391303997687</v>
      </c>
      <c r="P2253">
        <f t="shared" si="1180"/>
        <v>3.2338775044855361</v>
      </c>
      <c r="Q2253">
        <f t="shared" si="1181"/>
        <v>2.3982240554985769E-4</v>
      </c>
      <c r="R2253">
        <f t="shared" si="1169"/>
        <v>10.324150138854952</v>
      </c>
      <c r="S2253">
        <f t="shared" si="1182"/>
        <v>3.2131215568127751</v>
      </c>
      <c r="T2253">
        <f t="shared" si="1183"/>
        <v>2.7770235392887003E-5</v>
      </c>
      <c r="V2253">
        <f t="shared" si="1170"/>
        <v>12.348995196018446</v>
      </c>
      <c r="W2253">
        <f t="shared" si="1184"/>
        <v>12.425466988163413</v>
      </c>
      <c r="X2253">
        <f t="shared" si="1185"/>
        <v>3.5141137141558816</v>
      </c>
      <c r="Y2253">
        <f t="shared" si="1186"/>
        <v>3.524977586902279</v>
      </c>
      <c r="Z2253">
        <f t="shared" si="1187"/>
        <v>1.1802373104991707E-4</v>
      </c>
      <c r="AA2253">
        <f t="shared" si="1188"/>
        <v>12.203109947776994</v>
      </c>
      <c r="AB2253">
        <f t="shared" si="1189"/>
        <v>3.4932949986763204</v>
      </c>
      <c r="AC2253">
        <f t="shared" si="1190"/>
        <v>4.3341891421891929E-4</v>
      </c>
      <c r="AE2253">
        <f t="shared" si="1171"/>
        <v>13.740979913437654</v>
      </c>
      <c r="AF2253">
        <f t="shared" si="1191"/>
        <v>13.821765365750561</v>
      </c>
      <c r="AG2253">
        <f t="shared" si="1192"/>
        <v>3.706882775788527</v>
      </c>
      <c r="AH2253">
        <f t="shared" si="1193"/>
        <v>3.7177634897543661</v>
      </c>
      <c r="AI2253">
        <f t="shared" si="1194"/>
        <v>1.1838993640640642E-4</v>
      </c>
      <c r="AJ2253">
        <f t="shared" si="1195"/>
        <v>13.51025009198624</v>
      </c>
      <c r="AK2253">
        <f t="shared" si="1196"/>
        <v>3.6756292103510986</v>
      </c>
      <c r="AL2253">
        <f t="shared" si="1197"/>
        <v>9.767853525516196E-4</v>
      </c>
    </row>
    <row r="2254" spans="1:38" x14ac:dyDescent="0.3">
      <c r="A2254" s="31">
        <v>45</v>
      </c>
      <c r="B2254" s="31">
        <f>B2253/2^(1/13)</f>
        <v>28.442325430175146</v>
      </c>
      <c r="D2254">
        <f t="shared" si="1166"/>
        <v>7.8607219067886005</v>
      </c>
      <c r="E2254">
        <f t="shared" si="1172"/>
        <v>7.9006505449177276</v>
      </c>
      <c r="F2254">
        <f t="shared" si="1173"/>
        <v>2.8036978986311274</v>
      </c>
      <c r="G2254">
        <f t="shared" si="1174"/>
        <v>2.8108095888760816</v>
      </c>
      <c r="H2254">
        <f t="shared" si="1175"/>
        <v>5.0576138140176332E-5</v>
      </c>
      <c r="I2254">
        <f t="shared" si="1167"/>
        <v>7.8203755515315221</v>
      </c>
      <c r="J2254">
        <f t="shared" si="1176"/>
        <v>2.7964934384924849</v>
      </c>
      <c r="K2254">
        <f t="shared" si="1177"/>
        <v>5.1904245889288853E-5</v>
      </c>
      <c r="M2254">
        <f t="shared" si="1168"/>
        <v>10.461558485867672</v>
      </c>
      <c r="N2254">
        <f t="shared" si="1178"/>
        <v>10.449450817629639</v>
      </c>
      <c r="O2254">
        <f t="shared" si="1179"/>
        <v>3.2344332557447637</v>
      </c>
      <c r="P2254">
        <f t="shared" si="1180"/>
        <v>3.232561030766417</v>
      </c>
      <c r="Q2254">
        <f t="shared" si="1181"/>
        <v>3.5052263695453568E-6</v>
      </c>
      <c r="R2254">
        <f t="shared" si="1169"/>
        <v>10.279772805150488</v>
      </c>
      <c r="S2254">
        <f t="shared" si="1182"/>
        <v>3.2062084781171807</v>
      </c>
      <c r="T2254">
        <f t="shared" si="1183"/>
        <v>7.9663807212651094E-4</v>
      </c>
      <c r="V2254">
        <f t="shared" si="1170"/>
        <v>12.39859856062327</v>
      </c>
      <c r="W2254">
        <f t="shared" si="1184"/>
        <v>12.380803974458072</v>
      </c>
      <c r="X2254">
        <f t="shared" si="1185"/>
        <v>3.521164375689279</v>
      </c>
      <c r="Y2254">
        <f t="shared" si="1186"/>
        <v>3.5186366641723712</v>
      </c>
      <c r="Z2254">
        <f t="shared" si="1187"/>
        <v>6.3893255127082425E-6</v>
      </c>
      <c r="AA2254">
        <f t="shared" si="1188"/>
        <v>12.111997469541256</v>
      </c>
      <c r="AB2254">
        <f t="shared" si="1189"/>
        <v>3.48022951391733</v>
      </c>
      <c r="AC2254">
        <f t="shared" si="1190"/>
        <v>1.6756629082885666E-3</v>
      </c>
      <c r="AE2254">
        <f t="shared" si="1171"/>
        <v>13.736601000038862</v>
      </c>
      <c r="AF2254">
        <f t="shared" si="1191"/>
        <v>13.743828591636916</v>
      </c>
      <c r="AG2254">
        <f t="shared" si="1192"/>
        <v>3.7062920823970229</v>
      </c>
      <c r="AH2254">
        <f t="shared" si="1193"/>
        <v>3.7072669976192594</v>
      </c>
      <c r="AI2254">
        <f t="shared" si="1194"/>
        <v>9.5045969054838971E-7</v>
      </c>
      <c r="AJ2254">
        <f t="shared" si="1195"/>
        <v>13.378258064390716</v>
      </c>
      <c r="AK2254">
        <f t="shared" si="1196"/>
        <v>3.6576301158524376</v>
      </c>
      <c r="AL2254">
        <f t="shared" si="1197"/>
        <v>2.3679869879863411E-3</v>
      </c>
    </row>
    <row r="2255" spans="1:38" x14ac:dyDescent="0.3">
      <c r="A2255" s="31">
        <v>45</v>
      </c>
      <c r="B2255" s="31">
        <f t="shared" ref="B2255:B2318" si="1198">B2254/2^(1/13)</f>
        <v>26.965529195866257</v>
      </c>
      <c r="D2255">
        <f t="shared" si="1166"/>
        <v>7.963096235448484</v>
      </c>
      <c r="E2255">
        <f t="shared" si="1172"/>
        <v>7.905307616450755</v>
      </c>
      <c r="F2255">
        <f t="shared" si="1173"/>
        <v>2.8218958583633955</v>
      </c>
      <c r="G2255">
        <f t="shared" si="1174"/>
        <v>2.8116378885714917</v>
      </c>
      <c r="H2255">
        <f t="shared" si="1175"/>
        <v>1.05225944251612E-4</v>
      </c>
      <c r="I2255">
        <f t="shared" si="1167"/>
        <v>7.8039747020077668</v>
      </c>
      <c r="J2255">
        <f t="shared" si="1176"/>
        <v>2.7935595039318146</v>
      </c>
      <c r="K2255">
        <f t="shared" si="1177"/>
        <v>8.0294898247217398E-4</v>
      </c>
      <c r="M2255">
        <f t="shared" si="1168"/>
        <v>10.508012310939177</v>
      </c>
      <c r="N2255">
        <f t="shared" si="1178"/>
        <v>10.413961221513143</v>
      </c>
      <c r="O2255">
        <f t="shared" si="1179"/>
        <v>3.2416064398595918</v>
      </c>
      <c r="P2255">
        <f t="shared" si="1180"/>
        <v>3.2270669688609104</v>
      </c>
      <c r="Q2255">
        <f t="shared" si="1181"/>
        <v>2.1139621692149954E-4</v>
      </c>
      <c r="R2255">
        <f t="shared" si="1169"/>
        <v>10.210985244618</v>
      </c>
      <c r="S2255">
        <f t="shared" si="1182"/>
        <v>3.195463228487851</v>
      </c>
      <c r="T2255">
        <f t="shared" si="1183"/>
        <v>2.1291959556971516E-3</v>
      </c>
      <c r="V2255">
        <f t="shared" si="1170"/>
        <v>12.384576998994053</v>
      </c>
      <c r="W2255">
        <f t="shared" si="1184"/>
        <v>12.306199927599183</v>
      </c>
      <c r="X2255">
        <f t="shared" si="1185"/>
        <v>3.5191727719727051</v>
      </c>
      <c r="Y2255">
        <f t="shared" si="1186"/>
        <v>3.5080193738916527</v>
      </c>
      <c r="Z2255">
        <f t="shared" si="1187"/>
        <v>1.243982887544214E-4</v>
      </c>
      <c r="AA2255">
        <f t="shared" si="1188"/>
        <v>11.994656208246628</v>
      </c>
      <c r="AB2255">
        <f t="shared" si="1189"/>
        <v>3.4633302193476481</v>
      </c>
      <c r="AC2255">
        <f t="shared" si="1190"/>
        <v>3.1183906836822601E-3</v>
      </c>
      <c r="AE2255">
        <f t="shared" si="1171"/>
        <v>13.666082686449876</v>
      </c>
      <c r="AF2255">
        <f t="shared" si="1191"/>
        <v>13.634438137582272</v>
      </c>
      <c r="AG2255">
        <f t="shared" si="1192"/>
        <v>3.6967665177083981</v>
      </c>
      <c r="AH2255">
        <f t="shared" si="1193"/>
        <v>3.6924840064084599</v>
      </c>
      <c r="AI2255">
        <f t="shared" si="1194"/>
        <v>1.8339903034099102E-5</v>
      </c>
      <c r="AJ2255">
        <f t="shared" si="1195"/>
        <v>13.219496956454522</v>
      </c>
      <c r="AK2255">
        <f t="shared" si="1196"/>
        <v>3.6358626151787585</v>
      </c>
      <c r="AL2255">
        <f t="shared" si="1197"/>
        <v>3.7092853433398432E-3</v>
      </c>
    </row>
    <row r="2256" spans="1:38" x14ac:dyDescent="0.3">
      <c r="A2256" s="31">
        <v>45</v>
      </c>
      <c r="B2256" s="31">
        <f t="shared" si="1198"/>
        <v>25.565411892857238</v>
      </c>
      <c r="D2256">
        <f t="shared" si="1166"/>
        <v>8.0211342058362352</v>
      </c>
      <c r="E2256">
        <f t="shared" si="1172"/>
        <v>7.888949909916569</v>
      </c>
      <c r="F2256">
        <f t="shared" si="1173"/>
        <v>2.832160695623791</v>
      </c>
      <c r="G2256">
        <f t="shared" si="1174"/>
        <v>2.8087274538332423</v>
      </c>
      <c r="H2256">
        <f t="shared" si="1175"/>
        <v>5.491168208143195E-4</v>
      </c>
      <c r="I2256">
        <f t="shared" si="1167"/>
        <v>7.7680002038254381</v>
      </c>
      <c r="J2256">
        <f t="shared" si="1176"/>
        <v>2.7871132384288657</v>
      </c>
      <c r="K2256">
        <f t="shared" si="1177"/>
        <v>2.0292733997286281E-3</v>
      </c>
      <c r="M2256">
        <f t="shared" si="1168"/>
        <v>10.50025688055195</v>
      </c>
      <c r="N2256">
        <f t="shared" si="1178"/>
        <v>10.35316065675952</v>
      </c>
      <c r="O2256">
        <f t="shared" si="1179"/>
        <v>3.2404099864912079</v>
      </c>
      <c r="P2256">
        <f t="shared" si="1180"/>
        <v>3.2176327722037392</v>
      </c>
      <c r="Q2256">
        <f t="shared" si="1181"/>
        <v>5.1880149069726857E-4</v>
      </c>
      <c r="R2256">
        <f t="shared" si="1169"/>
        <v>10.119544655166976</v>
      </c>
      <c r="S2256">
        <f t="shared" si="1182"/>
        <v>3.1811231751013627</v>
      </c>
      <c r="T2256">
        <f t="shared" si="1183"/>
        <v>3.514926004775086E-3</v>
      </c>
      <c r="V2256">
        <f t="shared" si="1170"/>
        <v>12.31175661896841</v>
      </c>
      <c r="W2256">
        <f t="shared" si="1184"/>
        <v>12.203746194320528</v>
      </c>
      <c r="X2256">
        <f t="shared" si="1185"/>
        <v>3.5088112828945945</v>
      </c>
      <c r="Y2256">
        <f t="shared" si="1186"/>
        <v>3.4933860643107466</v>
      </c>
      <c r="Z2256">
        <f t="shared" si="1187"/>
        <v>2.3793736835948763E-4</v>
      </c>
      <c r="AA2256">
        <f t="shared" si="1188"/>
        <v>11.853242123415081</v>
      </c>
      <c r="AB2256">
        <f t="shared" si="1189"/>
        <v>3.4428537760722691</v>
      </c>
      <c r="AC2256">
        <f t="shared" si="1190"/>
        <v>4.3503927062171132E-3</v>
      </c>
      <c r="AE2256">
        <f t="shared" si="1171"/>
        <v>13.535687115299305</v>
      </c>
      <c r="AF2256">
        <f t="shared" si="1191"/>
        <v>13.495990031095369</v>
      </c>
      <c r="AG2256">
        <f t="shared" si="1192"/>
        <v>3.6790878102186286</v>
      </c>
      <c r="AH2256">
        <f t="shared" si="1193"/>
        <v>3.6736888859966585</v>
      </c>
      <c r="AI2256">
        <f t="shared" si="1194"/>
        <v>2.914838275457524E-5</v>
      </c>
      <c r="AJ2256">
        <f t="shared" si="1195"/>
        <v>13.036388059623969</v>
      </c>
      <c r="AK2256">
        <f t="shared" si="1196"/>
        <v>3.610593865228263</v>
      </c>
      <c r="AL2256">
        <f t="shared" si="1197"/>
        <v>4.6914205003432356E-3</v>
      </c>
    </row>
    <row r="2257" spans="1:38" x14ac:dyDescent="0.3">
      <c r="A2257" s="31">
        <v>45</v>
      </c>
      <c r="B2257" s="31">
        <f t="shared" si="1198"/>
        <v>24.237992160437184</v>
      </c>
      <c r="D2257">
        <f t="shared" si="1166"/>
        <v>8.0364622646723181</v>
      </c>
      <c r="E2257">
        <f t="shared" si="1172"/>
        <v>7.8527925081801628</v>
      </c>
      <c r="F2257">
        <f t="shared" si="1173"/>
        <v>2.8348654755865081</v>
      </c>
      <c r="G2257">
        <f t="shared" si="1174"/>
        <v>2.8022834453673959</v>
      </c>
      <c r="H2257">
        <f t="shared" si="1175"/>
        <v>1.0615886931991413E-3</v>
      </c>
      <c r="I2257">
        <f t="shared" si="1167"/>
        <v>7.7137326723262474</v>
      </c>
      <c r="J2257">
        <f t="shared" si="1176"/>
        <v>2.7773607386017121</v>
      </c>
      <c r="K2257">
        <f t="shared" si="1177"/>
        <v>3.3067947756905739E-3</v>
      </c>
      <c r="M2257">
        <f t="shared" si="1168"/>
        <v>10.442304999754255</v>
      </c>
      <c r="N2257">
        <f t="shared" si="1178"/>
        <v>10.268802015671259</v>
      </c>
      <c r="O2257">
        <f t="shared" si="1179"/>
        <v>3.231455554352288</v>
      </c>
      <c r="P2257">
        <f t="shared" si="1180"/>
        <v>3.2044971548858112</v>
      </c>
      <c r="Q2257">
        <f t="shared" si="1181"/>
        <v>7.267553017941379E-4</v>
      </c>
      <c r="R2257">
        <f t="shared" si="1169"/>
        <v>10.007254146153722</v>
      </c>
      <c r="S2257">
        <f t="shared" si="1182"/>
        <v>3.1634244334508326</v>
      </c>
      <c r="T2257">
        <f t="shared" si="1183"/>
        <v>4.6282334111084509E-3</v>
      </c>
      <c r="V2257">
        <f t="shared" si="1170"/>
        <v>12.185914626467287</v>
      </c>
      <c r="W2257">
        <f t="shared" si="1184"/>
        <v>12.075598887216904</v>
      </c>
      <c r="X2257">
        <f t="shared" si="1185"/>
        <v>3.4908329416440553</v>
      </c>
      <c r="Y2257">
        <f t="shared" si="1186"/>
        <v>3.474996242762991</v>
      </c>
      <c r="Z2257">
        <f t="shared" si="1187"/>
        <v>2.5080103144950374E-4</v>
      </c>
      <c r="AA2257">
        <f t="shared" si="1188"/>
        <v>11.689925205003862</v>
      </c>
      <c r="AB2257">
        <f t="shared" si="1189"/>
        <v>3.419053261504398</v>
      </c>
      <c r="AC2257">
        <f t="shared" si="1190"/>
        <v>5.1523224809515121E-3</v>
      </c>
      <c r="AE2257">
        <f t="shared" si="1171"/>
        <v>13.352376176426324</v>
      </c>
      <c r="AF2257">
        <f t="shared" si="1191"/>
        <v>13.330922058702249</v>
      </c>
      <c r="AG2257">
        <f t="shared" si="1192"/>
        <v>3.6540903350117557</v>
      </c>
      <c r="AH2257">
        <f t="shared" si="1193"/>
        <v>3.6511535243950299</v>
      </c>
      <c r="AI2257">
        <f t="shared" si="1194"/>
        <v>8.6248565985133355E-6</v>
      </c>
      <c r="AJ2257">
        <f t="shared" si="1195"/>
        <v>12.831338137162792</v>
      </c>
      <c r="AK2257">
        <f t="shared" si="1196"/>
        <v>3.582085724429664</v>
      </c>
      <c r="AL2257">
        <f t="shared" si="1197"/>
        <v>5.1846639450786767E-3</v>
      </c>
    </row>
    <row r="2258" spans="1:38" x14ac:dyDescent="0.3">
      <c r="A2258" s="31">
        <v>45</v>
      </c>
      <c r="B2258" s="31">
        <f t="shared" si="1198"/>
        <v>22.979495360039611</v>
      </c>
      <c r="D2258">
        <f t="shared" si="1166"/>
        <v>8.0117170406820684</v>
      </c>
      <c r="E2258">
        <f t="shared" si="1172"/>
        <v>7.7981292068561041</v>
      </c>
      <c r="F2258">
        <f t="shared" si="1173"/>
        <v>2.8304976666095429</v>
      </c>
      <c r="G2258">
        <f t="shared" si="1174"/>
        <v>2.7925130629696442</v>
      </c>
      <c r="H2258">
        <f t="shared" si="1175"/>
        <v>1.4428301136802093E-3</v>
      </c>
      <c r="I2258">
        <f t="shared" si="1167"/>
        <v>7.6425064885166272</v>
      </c>
      <c r="J2258">
        <f t="shared" si="1176"/>
        <v>2.7645083628950422</v>
      </c>
      <c r="K2258">
        <f t="shared" si="1177"/>
        <v>4.3545882047246205E-3</v>
      </c>
      <c r="M2258">
        <f t="shared" si="1168"/>
        <v>10.339001787071133</v>
      </c>
      <c r="N2258">
        <f t="shared" si="1178"/>
        <v>10.162694928460585</v>
      </c>
      <c r="O2258">
        <f t="shared" si="1179"/>
        <v>3.2154318196894072</v>
      </c>
      <c r="P2258">
        <f t="shared" si="1180"/>
        <v>3.1878981991996835</v>
      </c>
      <c r="Q2258">
        <f t="shared" si="1181"/>
        <v>7.58100257272129E-4</v>
      </c>
      <c r="R2258">
        <f t="shared" si="1169"/>
        <v>9.8759366912053146</v>
      </c>
      <c r="S2258">
        <f t="shared" si="1182"/>
        <v>3.1426003072623336</v>
      </c>
      <c r="T2258">
        <f t="shared" si="1183"/>
        <v>5.3044292024149661E-3</v>
      </c>
      <c r="V2258">
        <f t="shared" si="1170"/>
        <v>12.013399414766514</v>
      </c>
      <c r="W2258">
        <f t="shared" si="1184"/>
        <v>11.923946527073388</v>
      </c>
      <c r="X2258">
        <f t="shared" si="1185"/>
        <v>3.4660351144739594</v>
      </c>
      <c r="Y2258">
        <f t="shared" si="1186"/>
        <v>3.453106793464892</v>
      </c>
      <c r="Z2258">
        <f t="shared" si="1187"/>
        <v>1.6714148411349296E-4</v>
      </c>
      <c r="AA2258">
        <f t="shared" si="1188"/>
        <v>11.506863341507289</v>
      </c>
      <c r="AB2258">
        <f t="shared" si="1189"/>
        <v>3.392176785120034</v>
      </c>
      <c r="AC2258">
        <f t="shared" si="1190"/>
        <v>5.4550528149529248E-3</v>
      </c>
      <c r="AE2258">
        <f t="shared" si="1171"/>
        <v>13.123423460580961</v>
      </c>
      <c r="AF2258">
        <f t="shared" si="1191"/>
        <v>13.141681084637021</v>
      </c>
      <c r="AG2258">
        <f t="shared" si="1192"/>
        <v>3.6226265969018887</v>
      </c>
      <c r="AH2258">
        <f t="shared" si="1193"/>
        <v>3.6251456639198683</v>
      </c>
      <c r="AI2258">
        <f t="shared" si="1194"/>
        <v>6.3456986410723736E-6</v>
      </c>
      <c r="AJ2258">
        <f t="shared" si="1195"/>
        <v>12.606714410397236</v>
      </c>
      <c r="AK2258">
        <f t="shared" si="1196"/>
        <v>3.5505935293127031</v>
      </c>
      <c r="AL2258">
        <f t="shared" si="1197"/>
        <v>5.1887628263081803E-3</v>
      </c>
    </row>
    <row r="2259" spans="1:38" x14ac:dyDescent="0.3">
      <c r="A2259" s="31">
        <v>45</v>
      </c>
      <c r="B2259" s="31">
        <f t="shared" si="1198"/>
        <v>21.786342841714877</v>
      </c>
      <c r="D2259">
        <f t="shared" si="1166"/>
        <v>7.9503031810933908</v>
      </c>
      <c r="E2259">
        <f t="shared" si="1172"/>
        <v>7.7263084002128846</v>
      </c>
      <c r="F2259">
        <f t="shared" si="1173"/>
        <v>2.8196281990882044</v>
      </c>
      <c r="G2259">
        <f t="shared" si="1174"/>
        <v>2.7796237875318459</v>
      </c>
      <c r="H2259">
        <f t="shared" si="1175"/>
        <v>1.6003529439705076E-3</v>
      </c>
      <c r="I2259">
        <f t="shared" si="1167"/>
        <v>7.5556881234088484</v>
      </c>
      <c r="J2259">
        <f t="shared" si="1176"/>
        <v>2.7487611979597006</v>
      </c>
      <c r="K2259">
        <f t="shared" si="1177"/>
        <v>5.0221318489473516E-3</v>
      </c>
      <c r="M2259">
        <f t="shared" si="1168"/>
        <v>10.195701096688273</v>
      </c>
      <c r="N2259">
        <f t="shared" si="1178"/>
        <v>10.036678315350962</v>
      </c>
      <c r="O2259">
        <f t="shared" si="1179"/>
        <v>3.1930707941867298</v>
      </c>
      <c r="P2259">
        <f t="shared" si="1180"/>
        <v>3.1680717030002592</v>
      </c>
      <c r="Q2259">
        <f t="shared" si="1181"/>
        <v>6.2495456014947156E-4</v>
      </c>
      <c r="R2259">
        <f t="shared" si="1169"/>
        <v>9.7274121337516739</v>
      </c>
      <c r="S2259">
        <f t="shared" si="1182"/>
        <v>3.1188799485955969</v>
      </c>
      <c r="T2259">
        <f t="shared" si="1183"/>
        <v>5.50428156952732E-3</v>
      </c>
      <c r="V2259">
        <f t="shared" si="1170"/>
        <v>11.800788231792021</v>
      </c>
      <c r="W2259">
        <f t="shared" si="1184"/>
        <v>11.750981345869853</v>
      </c>
      <c r="X2259">
        <f t="shared" si="1185"/>
        <v>3.4352275371206522</v>
      </c>
      <c r="Y2259">
        <f t="shared" si="1186"/>
        <v>3.4279704412188057</v>
      </c>
      <c r="Z2259">
        <f t="shared" si="1187"/>
        <v>5.2665440928597743E-5</v>
      </c>
      <c r="AA2259">
        <f t="shared" si="1188"/>
        <v>11.306179768822219</v>
      </c>
      <c r="AB2259">
        <f t="shared" si="1189"/>
        <v>3.3624663223327929</v>
      </c>
      <c r="AC2259">
        <f t="shared" si="1190"/>
        <v>5.2941943774050025E-3</v>
      </c>
      <c r="AE2259">
        <f t="shared" si="1171"/>
        <v>12.85608611440712</v>
      </c>
      <c r="AF2259">
        <f t="shared" si="1191"/>
        <v>12.93069446253179</v>
      </c>
      <c r="AG2259">
        <f t="shared" si="1192"/>
        <v>3.5855384692410035</v>
      </c>
      <c r="AH2259">
        <f t="shared" si="1193"/>
        <v>3.595927482935632</v>
      </c>
      <c r="AI2259">
        <f t="shared" si="1194"/>
        <v>1.0793160554717902E-4</v>
      </c>
      <c r="AJ2259">
        <f t="shared" si="1195"/>
        <v>12.364823393659664</v>
      </c>
      <c r="AK2259">
        <f t="shared" si="1196"/>
        <v>3.5163650825333344</v>
      </c>
      <c r="AL2259">
        <f t="shared" si="1197"/>
        <v>4.7849574286087391E-3</v>
      </c>
    </row>
    <row r="2260" spans="1:38" x14ac:dyDescent="0.3">
      <c r="A2260" s="31">
        <v>45</v>
      </c>
      <c r="B2260" s="31">
        <f t="shared" si="1198"/>
        <v>20.655141767914042</v>
      </c>
      <c r="D2260">
        <f t="shared" si="1166"/>
        <v>7.8561413985983615</v>
      </c>
      <c r="E2260">
        <f t="shared" si="1172"/>
        <v>7.6387111459139314</v>
      </c>
      <c r="F2260">
        <f t="shared" si="1173"/>
        <v>2.8028809105273025</v>
      </c>
      <c r="G2260">
        <f t="shared" si="1174"/>
        <v>2.7638218368617635</v>
      </c>
      <c r="H2260">
        <f t="shared" si="1175"/>
        <v>1.5256112356099988E-3</v>
      </c>
      <c r="I2260">
        <f t="shared" si="1167"/>
        <v>7.454656732978596</v>
      </c>
      <c r="J2260">
        <f t="shared" si="1176"/>
        <v>2.7303217270092177</v>
      </c>
      <c r="K2260">
        <f t="shared" si="1177"/>
        <v>5.264835112811104E-3</v>
      </c>
      <c r="M2260">
        <f t="shared" si="1168"/>
        <v>10.017972126289079</v>
      </c>
      <c r="N2260">
        <f t="shared" si="1178"/>
        <v>9.8925960129227519</v>
      </c>
      <c r="O2260">
        <f t="shared" si="1179"/>
        <v>3.1651180272288548</v>
      </c>
      <c r="P2260">
        <f t="shared" si="1180"/>
        <v>3.1452497536638888</v>
      </c>
      <c r="Q2260">
        <f t="shared" si="1181"/>
        <v>3.9474829445232715E-4</v>
      </c>
      <c r="R2260">
        <f t="shared" si="1169"/>
        <v>9.5634772253900309</v>
      </c>
      <c r="S2260">
        <f t="shared" si="1182"/>
        <v>3.0924872231571192</v>
      </c>
      <c r="T2260">
        <f t="shared" si="1183"/>
        <v>5.2752337001068465E-3</v>
      </c>
      <c r="V2260">
        <f t="shared" si="1170"/>
        <v>11.554601179047031</v>
      </c>
      <c r="W2260">
        <f t="shared" si="1184"/>
        <v>11.558874252883138</v>
      </c>
      <c r="X2260">
        <f t="shared" si="1185"/>
        <v>3.3992059630223985</v>
      </c>
      <c r="Y2260">
        <f t="shared" si="1186"/>
        <v>3.3998344449227433</v>
      </c>
      <c r="Z2260">
        <f t="shared" si="1187"/>
        <v>3.9498949906102719E-7</v>
      </c>
      <c r="AA2260">
        <f t="shared" si="1188"/>
        <v>11.08994397430966</v>
      </c>
      <c r="AB2260">
        <f t="shared" si="1189"/>
        <v>3.3301567492101118</v>
      </c>
      <c r="AC2260">
        <f t="shared" si="1190"/>
        <v>4.7677939280948815E-3</v>
      </c>
      <c r="AE2260">
        <f t="shared" si="1171"/>
        <v>12.557347472783091</v>
      </c>
      <c r="AF2260">
        <f t="shared" si="1191"/>
        <v>12.700345461290709</v>
      </c>
      <c r="AG2260">
        <f t="shared" si="1192"/>
        <v>3.543634782646639</v>
      </c>
      <c r="AH2260">
        <f t="shared" si="1193"/>
        <v>3.5637544052993761</v>
      </c>
      <c r="AI2260">
        <f t="shared" si="1194"/>
        <v>4.0479921568853372E-4</v>
      </c>
      <c r="AJ2260">
        <f t="shared" si="1195"/>
        <v>12.107893373640142</v>
      </c>
      <c r="AK2260">
        <f t="shared" si="1196"/>
        <v>3.4796398338966266</v>
      </c>
      <c r="AL2260">
        <f t="shared" si="1197"/>
        <v>4.0953534655167184E-3</v>
      </c>
    </row>
    <row r="2261" spans="1:38" x14ac:dyDescent="0.3">
      <c r="A2261" s="31">
        <v>45</v>
      </c>
      <c r="B2261" s="31">
        <f t="shared" si="1198"/>
        <v>19.582675465647146</v>
      </c>
      <c r="D2261">
        <f t="shared" si="1166"/>
        <v>7.7334300714908437</v>
      </c>
      <c r="E2261">
        <f t="shared" si="1172"/>
        <v>7.5367315241997872</v>
      </c>
      <c r="F2261">
        <f t="shared" si="1173"/>
        <v>2.780904541959476</v>
      </c>
      <c r="G2261">
        <f t="shared" si="1174"/>
        <v>2.7453108246972304</v>
      </c>
      <c r="H2261">
        <f t="shared" si="1175"/>
        <v>1.2669127085446791E-3</v>
      </c>
      <c r="I2261">
        <f t="shared" si="1167"/>
        <v>7.3407870629051351</v>
      </c>
      <c r="J2261">
        <f t="shared" si="1176"/>
        <v>2.7093886880448022</v>
      </c>
      <c r="K2261">
        <f t="shared" si="1177"/>
        <v>5.1145173611449714E-3</v>
      </c>
      <c r="M2261">
        <f t="shared" si="1168"/>
        <v>9.811352857867373</v>
      </c>
      <c r="N2261">
        <f t="shared" si="1178"/>
        <v>9.7322754831512377</v>
      </c>
      <c r="O2261">
        <f t="shared" si="1179"/>
        <v>3.1323079123654769</v>
      </c>
      <c r="P2261">
        <f t="shared" si="1180"/>
        <v>3.1196595139776453</v>
      </c>
      <c r="Q2261">
        <f t="shared" si="1181"/>
        <v>1.5998198177730115E-4</v>
      </c>
      <c r="R2261">
        <f t="shared" si="1169"/>
        <v>9.3858886104709214</v>
      </c>
      <c r="S2261">
        <f t="shared" si="1182"/>
        <v>3.0636397651275713</v>
      </c>
      <c r="T2261">
        <f t="shared" si="1183"/>
        <v>4.7153144450866819E-3</v>
      </c>
      <c r="V2261">
        <f t="shared" si="1170"/>
        <v>11.281079748257392</v>
      </c>
      <c r="W2261">
        <f t="shared" si="1184"/>
        <v>11.349753380581282</v>
      </c>
      <c r="X2261">
        <f t="shared" si="1185"/>
        <v>3.3587318660853818</v>
      </c>
      <c r="Y2261">
        <f t="shared" si="1186"/>
        <v>3.3689395038470611</v>
      </c>
      <c r="Z2261">
        <f t="shared" si="1187"/>
        <v>1.0419586867366165E-4</v>
      </c>
      <c r="AA2261">
        <f t="shared" si="1188"/>
        <v>10.860155874759414</v>
      </c>
      <c r="AB2261">
        <f t="shared" si="1189"/>
        <v>3.2954750605579486</v>
      </c>
      <c r="AC2261">
        <f t="shared" si="1190"/>
        <v>4.0014234455355005E-3</v>
      </c>
      <c r="AE2261">
        <f t="shared" si="1171"/>
        <v>12.233731508643952</v>
      </c>
      <c r="AF2261">
        <f t="shared" si="1191"/>
        <v>12.452952548281498</v>
      </c>
      <c r="AG2261">
        <f t="shared" si="1192"/>
        <v>3.4976751576788763</v>
      </c>
      <c r="AH2261">
        <f t="shared" si="1193"/>
        <v>3.5288741190755868</v>
      </c>
      <c r="AI2261">
        <f t="shared" si="1194"/>
        <v>9.7337519223343345E-4</v>
      </c>
      <c r="AJ2261">
        <f t="shared" si="1195"/>
        <v>11.838060284565705</v>
      </c>
      <c r="AK2261">
        <f t="shared" si="1196"/>
        <v>3.4406482360982071</v>
      </c>
      <c r="AL2261">
        <f t="shared" si="1197"/>
        <v>3.2520697849677867E-3</v>
      </c>
    </row>
    <row r="2262" spans="1:38" x14ac:dyDescent="0.3">
      <c r="A2262" s="31">
        <v>45</v>
      </c>
      <c r="B2262" s="31">
        <f t="shared" si="1198"/>
        <v>18.565894279581425</v>
      </c>
      <c r="D2262">
        <f t="shared" si="1166"/>
        <v>7.5864369333872812</v>
      </c>
      <c r="E2262">
        <f t="shared" si="1172"/>
        <v>7.4217593318443322</v>
      </c>
      <c r="F2262">
        <f t="shared" si="1173"/>
        <v>2.7543487312588582</v>
      </c>
      <c r="G2262">
        <f t="shared" si="1174"/>
        <v>2.7242906107543541</v>
      </c>
      <c r="H2262">
        <f t="shared" si="1175"/>
        <v>9.0349060826328811E-4</v>
      </c>
      <c r="I2262">
        <f t="shared" si="1167"/>
        <v>7.2154346409836378</v>
      </c>
      <c r="J2262">
        <f t="shared" si="1176"/>
        <v>2.6861561088260744</v>
      </c>
      <c r="K2262">
        <f t="shared" si="1177"/>
        <v>4.6502337542602065E-3</v>
      </c>
      <c r="M2262">
        <f t="shared" si="1168"/>
        <v>9.5811579414234824</v>
      </c>
      <c r="N2262">
        <f t="shared" si="1178"/>
        <v>9.5575095402022932</v>
      </c>
      <c r="O2262">
        <f t="shared" si="1179"/>
        <v>3.0953445594026334</v>
      </c>
      <c r="P2262">
        <f t="shared" si="1180"/>
        <v>3.091522204384483</v>
      </c>
      <c r="Q2262">
        <f t="shared" si="1181"/>
        <v>1.4610397884779737E-5</v>
      </c>
      <c r="R2262">
        <f t="shared" si="1169"/>
        <v>9.196348618698682</v>
      </c>
      <c r="S2262">
        <f t="shared" si="1182"/>
        <v>3.032548205502871</v>
      </c>
      <c r="T2262">
        <f t="shared" si="1183"/>
        <v>3.9433820631042116E-3</v>
      </c>
      <c r="V2262">
        <f t="shared" si="1170"/>
        <v>10.986029627654453</v>
      </c>
      <c r="W2262">
        <f t="shared" si="1184"/>
        <v>11.125686059966752</v>
      </c>
      <c r="X2262">
        <f t="shared" si="1185"/>
        <v>3.3145180083466816</v>
      </c>
      <c r="Y2262">
        <f t="shared" si="1186"/>
        <v>3.3355188591831935</v>
      </c>
      <c r="Z2262">
        <f t="shared" si="1187"/>
        <v>4.4103573585741921E-4</v>
      </c>
      <c r="AA2262">
        <f t="shared" si="1188"/>
        <v>10.618733046724088</v>
      </c>
      <c r="AB2262">
        <f t="shared" si="1189"/>
        <v>3.2586397540575254</v>
      </c>
      <c r="AC2262">
        <f t="shared" si="1190"/>
        <v>3.122379302403611E-3</v>
      </c>
      <c r="AE2262">
        <f t="shared" si="1171"/>
        <v>11.891183193980197</v>
      </c>
      <c r="AF2262">
        <f t="shared" si="1191"/>
        <v>12.190752314109119</v>
      </c>
      <c r="AG2262">
        <f t="shared" si="1192"/>
        <v>3.4483594931474584</v>
      </c>
      <c r="AH2262">
        <f t="shared" si="1193"/>
        <v>3.4915257859722471</v>
      </c>
      <c r="AI2262">
        <f t="shared" si="1194"/>
        <v>1.8633288362354024E-3</v>
      </c>
      <c r="AJ2262">
        <f t="shared" si="1195"/>
        <v>11.557356701257719</v>
      </c>
      <c r="AK2262">
        <f t="shared" si="1196"/>
        <v>3.3996112573730719</v>
      </c>
      <c r="AL2262">
        <f t="shared" si="1197"/>
        <v>2.3763904911151732E-3</v>
      </c>
    </row>
    <row r="2263" spans="1:38" x14ac:dyDescent="0.3">
      <c r="A2263" s="31">
        <v>45</v>
      </c>
      <c r="B2263" s="31">
        <f t="shared" si="1198"/>
        <v>17.601906900069398</v>
      </c>
      <c r="D2263">
        <f t="shared" si="1166"/>
        <v>7.4193301572706147</v>
      </c>
      <c r="E2263">
        <f t="shared" si="1172"/>
        <v>7.2951650891375648</v>
      </c>
      <c r="F2263">
        <f t="shared" si="1173"/>
        <v>2.7238447380991846</v>
      </c>
      <c r="G2263">
        <f t="shared" si="1174"/>
        <v>2.700956328624653</v>
      </c>
      <c r="H2263">
        <f t="shared" si="1175"/>
        <v>5.2387928827382949E-4</v>
      </c>
      <c r="I2263">
        <f t="shared" si="1167"/>
        <v>7.0799231861476759</v>
      </c>
      <c r="J2263">
        <f t="shared" si="1176"/>
        <v>2.6608125048841145</v>
      </c>
      <c r="K2263">
        <f t="shared" si="1177"/>
        <v>3.9730624240789892E-3</v>
      </c>
      <c r="M2263">
        <f t="shared" si="1168"/>
        <v>9.3323412829760599</v>
      </c>
      <c r="N2263">
        <f t="shared" si="1178"/>
        <v>9.3700409724944969</v>
      </c>
      <c r="O2263">
        <f t="shared" si="1179"/>
        <v>3.0548880966372662</v>
      </c>
      <c r="P2263">
        <f t="shared" si="1180"/>
        <v>3.0610522655607331</v>
      </c>
      <c r="Q2263">
        <f t="shared" si="1181"/>
        <v>3.7996978517034199E-5</v>
      </c>
      <c r="R2263">
        <f t="shared" si="1169"/>
        <v>8.9964936895227829</v>
      </c>
      <c r="S2263">
        <f t="shared" si="1182"/>
        <v>2.9994155579917203</v>
      </c>
      <c r="T2263">
        <f t="shared" si="1183"/>
        <v>3.0772025437815847E-3</v>
      </c>
      <c r="V2263">
        <f t="shared" si="1170"/>
        <v>10.674721683719197</v>
      </c>
      <c r="W2263">
        <f t="shared" si="1184"/>
        <v>10.888664024873798</v>
      </c>
      <c r="X2263">
        <f t="shared" si="1185"/>
        <v>3.2672192585927253</v>
      </c>
      <c r="Y2263">
        <f t="shared" si="1186"/>
        <v>3.2997975733177629</v>
      </c>
      <c r="Z2263">
        <f t="shared" si="1187"/>
        <v>1.0613465903236007E-3</v>
      </c>
      <c r="AA2263">
        <f t="shared" si="1188"/>
        <v>10.367500760899595</v>
      </c>
      <c r="AB2263">
        <f t="shared" si="1189"/>
        <v>3.2198603635716245</v>
      </c>
      <c r="AC2263">
        <f t="shared" si="1190"/>
        <v>2.2428649376196462E-3</v>
      </c>
      <c r="AE2263">
        <f t="shared" si="1171"/>
        <v>11.535004811700926</v>
      </c>
      <c r="AF2263">
        <f t="shared" si="1191"/>
        <v>11.9158857813417</v>
      </c>
      <c r="AG2263">
        <f t="shared" si="1192"/>
        <v>3.3963222479177277</v>
      </c>
      <c r="AH2263">
        <f t="shared" si="1193"/>
        <v>3.4519394231854212</v>
      </c>
      <c r="AI2263">
        <f t="shared" si="1194"/>
        <v>3.0932701847573374E-3</v>
      </c>
      <c r="AJ2263">
        <f t="shared" si="1195"/>
        <v>11.267703655399307</v>
      </c>
      <c r="AK2263">
        <f t="shared" si="1196"/>
        <v>3.356740033931628</v>
      </c>
      <c r="AL2263">
        <f t="shared" si="1197"/>
        <v>1.5667516640413895E-3</v>
      </c>
    </row>
    <row r="2264" spans="1:38" x14ac:dyDescent="0.3">
      <c r="A2264" s="31">
        <v>45</v>
      </c>
      <c r="B2264" s="31">
        <f t="shared" si="1198"/>
        <v>16.687972141447307</v>
      </c>
      <c r="D2264">
        <f t="shared" si="1166"/>
        <v>7.2360517616221571</v>
      </c>
      <c r="E2264">
        <f t="shared" si="1172"/>
        <v>7.158287288534118</v>
      </c>
      <c r="F2264">
        <f t="shared" si="1173"/>
        <v>2.689991033743822</v>
      </c>
      <c r="G2264">
        <f t="shared" si="1174"/>
        <v>2.6754975777477576</v>
      </c>
      <c r="H2264">
        <f t="shared" si="1175"/>
        <v>2.100602667098531E-4</v>
      </c>
      <c r="I2264">
        <f t="shared" si="1167"/>
        <v>6.9355341253949732</v>
      </c>
      <c r="J2264">
        <f t="shared" si="1176"/>
        <v>2.6335402266521339</v>
      </c>
      <c r="K2264">
        <f t="shared" si="1177"/>
        <v>3.1866936213029765E-3</v>
      </c>
      <c r="M2264">
        <f t="shared" si="1168"/>
        <v>9.0694084792353369</v>
      </c>
      <c r="N2264">
        <f t="shared" si="1178"/>
        <v>9.1715498943038973</v>
      </c>
      <c r="O2264">
        <f t="shared" si="1179"/>
        <v>3.0115458620508067</v>
      </c>
      <c r="P2264">
        <f t="shared" si="1180"/>
        <v>3.0284566852282859</v>
      </c>
      <c r="Q2264">
        <f t="shared" si="1181"/>
        <v>2.8597594053997018E-4</v>
      </c>
      <c r="R2264">
        <f t="shared" si="1169"/>
        <v>8.7878852259659297</v>
      </c>
      <c r="S2264">
        <f t="shared" si="1182"/>
        <v>2.964436746831669</v>
      </c>
      <c r="T2264">
        <f t="shared" si="1183"/>
        <v>2.2192687367299847E-3</v>
      </c>
      <c r="V2264">
        <f t="shared" si="1170"/>
        <v>10.351841759427193</v>
      </c>
      <c r="W2264">
        <f t="shared" si="1184"/>
        <v>10.640591609453447</v>
      </c>
      <c r="X2264">
        <f t="shared" si="1185"/>
        <v>3.2174278172831157</v>
      </c>
      <c r="Y2264">
        <f t="shared" si="1186"/>
        <v>3.2619919695568607</v>
      </c>
      <c r="Z2264">
        <f t="shared" si="1187"/>
        <v>1.9859636678775314E-3</v>
      </c>
      <c r="AA2264">
        <f t="shared" si="1188"/>
        <v>10.108184556851905</v>
      </c>
      <c r="AB2264">
        <f t="shared" si="1189"/>
        <v>3.1793371253850866</v>
      </c>
      <c r="AC2264">
        <f t="shared" si="1190"/>
        <v>1.4509008092705759E-3</v>
      </c>
      <c r="AE2264">
        <f t="shared" si="1171"/>
        <v>11.169836621609591</v>
      </c>
      <c r="AF2264">
        <f t="shared" si="1191"/>
        <v>11.630387812331255</v>
      </c>
      <c r="AG2264">
        <f t="shared" si="1192"/>
        <v>3.3421305512516399</v>
      </c>
      <c r="AH2264">
        <f t="shared" si="1193"/>
        <v>3.4103354398550381</v>
      </c>
      <c r="AI2264">
        <f t="shared" si="1194"/>
        <v>4.6519068294019481E-3</v>
      </c>
      <c r="AJ2264">
        <f t="shared" si="1195"/>
        <v>10.970904974093004</v>
      </c>
      <c r="AK2264">
        <f t="shared" si="1196"/>
        <v>3.312235645918479</v>
      </c>
      <c r="AL2264">
        <f t="shared" si="1197"/>
        <v>8.9370536487865622E-4</v>
      </c>
    </row>
    <row r="2265" spans="1:38" x14ac:dyDescent="0.3">
      <c r="A2265" s="31">
        <v>45</v>
      </c>
      <c r="B2265" s="31">
        <f t="shared" si="1198"/>
        <v>15.821491147224704</v>
      </c>
      <c r="D2265">
        <f t="shared" si="1166"/>
        <v>7.0402314440851423</v>
      </c>
      <c r="E2265">
        <f t="shared" si="1172"/>
        <v>7.0124217754362803</v>
      </c>
      <c r="F2265">
        <f t="shared" si="1173"/>
        <v>2.6533434463116801</v>
      </c>
      <c r="G2265">
        <f t="shared" si="1174"/>
        <v>2.6480977654603843</v>
      </c>
      <c r="H2265">
        <f t="shared" si="1175"/>
        <v>2.7517167593650703E-5</v>
      </c>
      <c r="I2265">
        <f t="shared" si="1167"/>
        <v>6.7834980823746589</v>
      </c>
      <c r="J2265">
        <f t="shared" si="1176"/>
        <v>2.6045149418605105</v>
      </c>
      <c r="K2265">
        <f t="shared" si="1177"/>
        <v>2.3842228469378893E-3</v>
      </c>
      <c r="M2265">
        <f t="shared" si="1168"/>
        <v>8.7963713140163655</v>
      </c>
      <c r="N2265">
        <f t="shared" si="1178"/>
        <v>8.9636436306047305</v>
      </c>
      <c r="O2265">
        <f t="shared" si="1179"/>
        <v>2.9658677168775354</v>
      </c>
      <c r="P2265">
        <f t="shared" si="1180"/>
        <v>2.9939344733318278</v>
      </c>
      <c r="Q2265">
        <f t="shared" si="1181"/>
        <v>7.8774281786456765E-4</v>
      </c>
      <c r="R2265">
        <f t="shared" si="1169"/>
        <v>8.5720026595713801</v>
      </c>
      <c r="S2265">
        <f t="shared" si="1182"/>
        <v>2.9277982614195568</v>
      </c>
      <c r="T2265">
        <f t="shared" si="1183"/>
        <v>1.4492834388670146E-3</v>
      </c>
      <c r="V2265">
        <f t="shared" si="1170"/>
        <v>10.021478753606337</v>
      </c>
      <c r="W2265">
        <f t="shared" si="1184"/>
        <v>10.383276680620156</v>
      </c>
      <c r="X2265">
        <f t="shared" si="1185"/>
        <v>3.1656719276650156</v>
      </c>
      <c r="Y2265">
        <f t="shared" si="1186"/>
        <v>3.2223092155502639</v>
      </c>
      <c r="Z2265">
        <f t="shared" si="1187"/>
        <v>3.2077823789965001E-3</v>
      </c>
      <c r="AA2265">
        <f t="shared" si="1188"/>
        <v>9.8424050884666112</v>
      </c>
      <c r="AB2265">
        <f t="shared" si="1189"/>
        <v>3.1372607619492854</v>
      </c>
      <c r="AC2265">
        <f t="shared" si="1190"/>
        <v>8.0719433732668385E-4</v>
      </c>
      <c r="AE2265">
        <f t="shared" si="1171"/>
        <v>10.799670394013486</v>
      </c>
      <c r="AF2265">
        <f t="shared" si="1191"/>
        <v>11.336179316427291</v>
      </c>
      <c r="AG2265">
        <f t="shared" si="1192"/>
        <v>3.2862851966945117</v>
      </c>
      <c r="AH2265">
        <f t="shared" si="1193"/>
        <v>3.3669243110630349</v>
      </c>
      <c r="AI2265">
        <f t="shared" si="1194"/>
        <v>6.5026667661397686E-3</v>
      </c>
      <c r="AJ2265">
        <f t="shared" si="1195"/>
        <v>10.668643841975641</v>
      </c>
      <c r="AK2265">
        <f t="shared" si="1196"/>
        <v>3.2662890016003852</v>
      </c>
      <c r="AL2265">
        <f t="shared" si="1197"/>
        <v>3.9984781824237007E-4</v>
      </c>
    </row>
    <row r="2266" spans="1:38" x14ac:dyDescent="0.3">
      <c r="A2266" s="31">
        <v>45</v>
      </c>
      <c r="B2266" s="31">
        <f t="shared" si="1198"/>
        <v>15.000000000000004</v>
      </c>
      <c r="D2266">
        <f t="shared" si="1166"/>
        <v>6.8351358610606345</v>
      </c>
      <c r="E2266">
        <f t="shared" si="1172"/>
        <v>6.8588131236425136</v>
      </c>
      <c r="F2266">
        <f t="shared" si="1173"/>
        <v>2.6144092757371853</v>
      </c>
      <c r="G2266">
        <f t="shared" si="1174"/>
        <v>2.6189335851912157</v>
      </c>
      <c r="H2266">
        <f t="shared" si="1175"/>
        <v>2.0469376035828611E-5</v>
      </c>
      <c r="I2266">
        <f t="shared" si="1167"/>
        <v>6.6249881826828219</v>
      </c>
      <c r="J2266">
        <f t="shared" si="1176"/>
        <v>2.5739052396471052</v>
      </c>
      <c r="K2266">
        <f t="shared" si="1177"/>
        <v>1.6405769395865138E-3</v>
      </c>
      <c r="M2266">
        <f t="shared" si="1168"/>
        <v>8.5167354127753736</v>
      </c>
      <c r="N2266">
        <f t="shared" si="1178"/>
        <v>8.7478489191656621</v>
      </c>
      <c r="O2266">
        <f t="shared" si="1179"/>
        <v>2.9183446357096643</v>
      </c>
      <c r="P2266">
        <f t="shared" si="1180"/>
        <v>2.9576762701765826</v>
      </c>
      <c r="Q2266">
        <f t="shared" si="1181"/>
        <v>1.5469774698392788E-3</v>
      </c>
      <c r="R2266">
        <f t="shared" si="1169"/>
        <v>8.3502385006784774</v>
      </c>
      <c r="S2266">
        <f t="shared" si="1182"/>
        <v>2.8896779233469041</v>
      </c>
      <c r="T2266">
        <f t="shared" si="1183"/>
        <v>8.2178039768922816E-4</v>
      </c>
      <c r="V2266">
        <f t="shared" si="1170"/>
        <v>9.6871407434419066</v>
      </c>
      <c r="W2266">
        <f t="shared" si="1184"/>
        <v>10.118424035547289</v>
      </c>
      <c r="X2266">
        <f t="shared" si="1185"/>
        <v>3.1124171865998149</v>
      </c>
      <c r="Y2266">
        <f t="shared" si="1186"/>
        <v>3.1809470343825734</v>
      </c>
      <c r="Z2266">
        <f t="shared" si="1187"/>
        <v>4.69634003712805E-3</v>
      </c>
      <c r="AA2266">
        <f t="shared" si="1188"/>
        <v>9.5716749722019259</v>
      </c>
      <c r="AB2266">
        <f t="shared" si="1189"/>
        <v>3.0938123686160939</v>
      </c>
      <c r="AC2266">
        <f t="shared" si="1190"/>
        <v>3.4613925220738998E-4</v>
      </c>
      <c r="AE2266">
        <f t="shared" si="1171"/>
        <v>10.427885515947434</v>
      </c>
      <c r="AF2266">
        <f t="shared" si="1191"/>
        <v>11.035061952237049</v>
      </c>
      <c r="AG2266">
        <f t="shared" si="1192"/>
        <v>3.2292236707833406</v>
      </c>
      <c r="AH2266">
        <f t="shared" si="1193"/>
        <v>3.3219063731895049</v>
      </c>
      <c r="AI2266">
        <f t="shared" si="1194"/>
        <v>8.5900833253096092E-3</v>
      </c>
      <c r="AJ2266">
        <f t="shared" si="1195"/>
        <v>10.362481296940471</v>
      </c>
      <c r="AK2266">
        <f t="shared" si="1196"/>
        <v>3.2190808155342219</v>
      </c>
      <c r="AL2266">
        <f t="shared" si="1197"/>
        <v>1.0287751260457542E-4</v>
      </c>
    </row>
    <row r="2267" spans="1:38" x14ac:dyDescent="0.3">
      <c r="A2267" s="31">
        <v>45</v>
      </c>
      <c r="B2267" s="31">
        <f t="shared" si="1198"/>
        <v>14.221162715087576</v>
      </c>
      <c r="D2267">
        <f t="shared" si="1166"/>
        <v>6.6236468421588448</v>
      </c>
      <c r="E2267">
        <f t="shared" si="1172"/>
        <v>6.6986478489884513</v>
      </c>
      <c r="F2267">
        <f t="shared" si="1173"/>
        <v>2.5736446612069126</v>
      </c>
      <c r="G2267">
        <f t="shared" si="1174"/>
        <v>2.5881746171749023</v>
      </c>
      <c r="H2267">
        <f t="shared" si="1175"/>
        <v>2.1111962043171868E-4</v>
      </c>
      <c r="I2267">
        <f t="shared" si="1167"/>
        <v>6.4611150097255523</v>
      </c>
      <c r="J2267">
        <f t="shared" si="1176"/>
        <v>2.5418723433181203</v>
      </c>
      <c r="K2267">
        <f t="shared" si="1177"/>
        <v>1.0094801840264719E-3</v>
      </c>
      <c r="M2267">
        <f t="shared" si="1168"/>
        <v>8.2335123240194807</v>
      </c>
      <c r="N2267">
        <f t="shared" si="1178"/>
        <v>8.5256062034389419</v>
      </c>
      <c r="O2267">
        <f t="shared" si="1179"/>
        <v>2.8694097518513249</v>
      </c>
      <c r="P2267">
        <f t="shared" si="1180"/>
        <v>2.9198640727675906</v>
      </c>
      <c r="Q2267">
        <f t="shared" si="1181"/>
        <v>2.5456384991215347E-3</v>
      </c>
      <c r="R2267">
        <f t="shared" si="1169"/>
        <v>8.1238951476759542</v>
      </c>
      <c r="S2267">
        <f t="shared" si="1182"/>
        <v>2.8502447522407537</v>
      </c>
      <c r="T2267">
        <f t="shared" si="1183"/>
        <v>3.6729721007319294E-4</v>
      </c>
      <c r="V2267">
        <f t="shared" si="1170"/>
        <v>9.3517900953557476</v>
      </c>
      <c r="W2267">
        <f t="shared" si="1184"/>
        <v>9.8476309914495435</v>
      </c>
      <c r="X2267">
        <f t="shared" si="1185"/>
        <v>3.0580696681658099</v>
      </c>
      <c r="Y2267">
        <f t="shared" si="1186"/>
        <v>3.1380935281551987</v>
      </c>
      <c r="Z2267">
        <f t="shared" si="1187"/>
        <v>6.4038181676012969E-3</v>
      </c>
      <c r="AA2267">
        <f t="shared" si="1188"/>
        <v>9.2973973779012429</v>
      </c>
      <c r="AB2267">
        <f t="shared" si="1189"/>
        <v>3.0491633898335526</v>
      </c>
      <c r="AC2267">
        <f t="shared" si="1190"/>
        <v>7.932179373163628E-5</v>
      </c>
      <c r="AE2267">
        <f t="shared" si="1171"/>
        <v>10.057299098205522</v>
      </c>
      <c r="AF2267">
        <f t="shared" si="1191"/>
        <v>10.728715024122145</v>
      </c>
      <c r="AG2267">
        <f t="shared" si="1192"/>
        <v>3.1713245021923444</v>
      </c>
      <c r="AH2267">
        <f t="shared" si="1193"/>
        <v>3.2754717254346963</v>
      </c>
      <c r="AI2267">
        <f t="shared" si="1194"/>
        <v>1.084664410909229E-2</v>
      </c>
      <c r="AJ2267">
        <f t="shared" si="1195"/>
        <v>10.053856383267085</v>
      </c>
      <c r="AK2267">
        <f t="shared" si="1196"/>
        <v>3.1707816675493579</v>
      </c>
      <c r="AL2267">
        <f t="shared" si="1197"/>
        <v>2.9466944962632972E-7</v>
      </c>
    </row>
    <row r="2268" spans="1:38" x14ac:dyDescent="0.3">
      <c r="A2268" s="31">
        <v>45</v>
      </c>
      <c r="B2268" s="31">
        <f t="shared" si="1198"/>
        <v>13.482764597933132</v>
      </c>
      <c r="D2268">
        <f t="shared" si="1166"/>
        <v>6.4082616967536046</v>
      </c>
      <c r="E2268">
        <f t="shared" si="1172"/>
        <v>6.533049293323117</v>
      </c>
      <c r="F2268">
        <f t="shared" si="1173"/>
        <v>2.5314544627058977</v>
      </c>
      <c r="G2268">
        <f t="shared" si="1174"/>
        <v>2.5559830385437063</v>
      </c>
      <c r="H2268">
        <f t="shared" si="1175"/>
        <v>6.0165103263113047E-4</v>
      </c>
      <c r="I2268">
        <f t="shared" si="1167"/>
        <v>6.2929230400856868</v>
      </c>
      <c r="J2268">
        <f t="shared" si="1176"/>
        <v>2.5085699193137287</v>
      </c>
      <c r="K2268">
        <f t="shared" si="1177"/>
        <v>5.2370232626806326E-4</v>
      </c>
      <c r="M2268">
        <f t="shared" si="1168"/>
        <v>7.9492482560010895</v>
      </c>
      <c r="N2268">
        <f t="shared" si="1178"/>
        <v>8.2982657868531504</v>
      </c>
      <c r="O2268">
        <f t="shared" si="1179"/>
        <v>2.8194411247623332</v>
      </c>
      <c r="P2268">
        <f t="shared" si="1180"/>
        <v>2.8806710653688232</v>
      </c>
      <c r="Q2268">
        <f t="shared" si="1181"/>
        <v>3.749105626674294E-3</v>
      </c>
      <c r="R2268">
        <f t="shared" si="1169"/>
        <v>7.8941832337942355</v>
      </c>
      <c r="S2268">
        <f t="shared" si="1182"/>
        <v>2.8096589176969924</v>
      </c>
      <c r="T2268">
        <f t="shared" si="1183"/>
        <v>9.5691575069204078E-5</v>
      </c>
      <c r="V2268">
        <f t="shared" si="1170"/>
        <v>9.0178901045708564</v>
      </c>
      <c r="W2268">
        <f t="shared" si="1184"/>
        <v>9.5723848990958746</v>
      </c>
      <c r="X2268">
        <f t="shared" si="1185"/>
        <v>3.0029802038260018</v>
      </c>
      <c r="Y2268">
        <f t="shared" si="1186"/>
        <v>3.0939270998353976</v>
      </c>
      <c r="Z2268">
        <f t="shared" si="1187"/>
        <v>8.2713378937438464E-3</v>
      </c>
      <c r="AA2268">
        <f t="shared" si="1188"/>
        <v>9.0208661141005493</v>
      </c>
      <c r="AB2268">
        <f t="shared" si="1189"/>
        <v>3.0034756723004348</v>
      </c>
      <c r="AC2268">
        <f t="shared" si="1190"/>
        <v>2.4548900915690122E-7</v>
      </c>
      <c r="AE2268">
        <f t="shared" si="1171"/>
        <v>9.6902233713265478</v>
      </c>
      <c r="AF2268">
        <f t="shared" si="1191"/>
        <v>10.418694282014448</v>
      </c>
      <c r="AG2268">
        <f t="shared" si="1192"/>
        <v>3.112912361652115</v>
      </c>
      <c r="AH2268">
        <f t="shared" si="1193"/>
        <v>3.2278002233741865</v>
      </c>
      <c r="AI2268">
        <f t="shared" si="1194"/>
        <v>1.3199220771069808E-2</v>
      </c>
      <c r="AJ2268">
        <f t="shared" si="1195"/>
        <v>9.7440877032649968</v>
      </c>
      <c r="AK2268">
        <f t="shared" si="1196"/>
        <v>3.1215521304737162</v>
      </c>
      <c r="AL2268">
        <f t="shared" si="1197"/>
        <v>7.4645605290710675E-5</v>
      </c>
    </row>
    <row r="2269" spans="1:38" x14ac:dyDescent="0.3">
      <c r="A2269" s="31">
        <v>45</v>
      </c>
      <c r="B2269" s="31">
        <f t="shared" si="1198"/>
        <v>12.782705946428623</v>
      </c>
      <c r="D2269">
        <f t="shared" si="1166"/>
        <v>6.1911092346242471</v>
      </c>
      <c r="E2269">
        <f t="shared" si="1172"/>
        <v>6.3630740059243189</v>
      </c>
      <c r="F2269">
        <f t="shared" si="1173"/>
        <v>2.4881939704581408</v>
      </c>
      <c r="G2269">
        <f t="shared" si="1174"/>
        <v>2.5225134302763026</v>
      </c>
      <c r="H2269">
        <f t="shared" si="1175"/>
        <v>1.1778253222104193E-3</v>
      </c>
      <c r="I2269">
        <f t="shared" si="1167"/>
        <v>6.1213883874897608</v>
      </c>
      <c r="J2269">
        <f t="shared" si="1176"/>
        <v>2.4741439706471735</v>
      </c>
      <c r="K2269">
        <f t="shared" si="1177"/>
        <v>1.9740249468818197E-4</v>
      </c>
      <c r="M2269">
        <f t="shared" si="1168"/>
        <v>7.6660630333740469</v>
      </c>
      <c r="N2269">
        <f t="shared" si="1178"/>
        <v>8.0670856222379257</v>
      </c>
      <c r="O2269">
        <f t="shared" si="1179"/>
        <v>2.7687656154636939</v>
      </c>
      <c r="P2269">
        <f t="shared" si="1180"/>
        <v>2.8402615411679828</v>
      </c>
      <c r="Q2269">
        <f t="shared" si="1181"/>
        <v>5.1116673923131935E-3</v>
      </c>
      <c r="R2269">
        <f t="shared" si="1169"/>
        <v>7.6622212990920051</v>
      </c>
      <c r="S2269">
        <f t="shared" si="1182"/>
        <v>2.7680717655241538</v>
      </c>
      <c r="T2269">
        <f t="shared" si="1183"/>
        <v>4.8142773859985115E-7</v>
      </c>
      <c r="V2269">
        <f t="shared" si="1170"/>
        <v>8.6874573771485384</v>
      </c>
      <c r="W2269">
        <f t="shared" si="1184"/>
        <v>9.2940623211513067</v>
      </c>
      <c r="X2269">
        <f t="shared" si="1185"/>
        <v>2.9474493001828783</v>
      </c>
      <c r="Y2269">
        <f t="shared" si="1186"/>
        <v>3.0486164601588222</v>
      </c>
      <c r="Z2269">
        <f t="shared" si="1187"/>
        <v>1.0234794257598212E-2</v>
      </c>
      <c r="AA2269">
        <f t="shared" si="1188"/>
        <v>8.7432669751749543</v>
      </c>
      <c r="AB2269">
        <f t="shared" si="1189"/>
        <v>2.9569015836133192</v>
      </c>
      <c r="AC2269">
        <f t="shared" si="1190"/>
        <v>8.9345662049387798E-5</v>
      </c>
      <c r="AE2269">
        <f t="shared" si="1171"/>
        <v>9.3285254073798836</v>
      </c>
      <c r="AF2269">
        <f t="shared" si="1191"/>
        <v>10.106432348275574</v>
      </c>
      <c r="AG2269">
        <f t="shared" si="1192"/>
        <v>3.0542634803467568</v>
      </c>
      <c r="AH2269">
        <f t="shared" si="1193"/>
        <v>3.179061551507862</v>
      </c>
      <c r="AI2269">
        <f t="shared" si="1194"/>
        <v>1.5574558565532276E-2</v>
      </c>
      <c r="AJ2269">
        <f t="shared" si="1195"/>
        <v>9.4343761281977372</v>
      </c>
      <c r="AK2269">
        <f t="shared" si="1196"/>
        <v>3.0715429556165641</v>
      </c>
      <c r="AL2269">
        <f t="shared" si="1197"/>
        <v>2.9858026559988318E-4</v>
      </c>
    </row>
    <row r="2270" spans="1:38" x14ac:dyDescent="0.3">
      <c r="A2270" s="31">
        <v>45</v>
      </c>
      <c r="B2270" s="31">
        <f t="shared" si="1198"/>
        <v>12.118996080218595</v>
      </c>
      <c r="D2270">
        <f t="shared" si="1166"/>
        <v>5.9739760280578142</v>
      </c>
      <c r="E2270">
        <f t="shared" si="1172"/>
        <v>6.1897094495700191</v>
      </c>
      <c r="F2270">
        <f t="shared" si="1173"/>
        <v>2.4441718491255506</v>
      </c>
      <c r="G2270">
        <f t="shared" si="1174"/>
        <v>2.487912669200834</v>
      </c>
      <c r="H2270">
        <f t="shared" si="1175"/>
        <v>1.9132593408583108E-3</v>
      </c>
      <c r="I2270">
        <f t="shared" si="1167"/>
        <v>5.9474176886391916</v>
      </c>
      <c r="J2270">
        <f t="shared" si="1176"/>
        <v>2.4387328038633491</v>
      </c>
      <c r="K2270">
        <f t="shared" si="1177"/>
        <v>2.9583213364276735E-5</v>
      </c>
      <c r="M2270">
        <f t="shared" si="1168"/>
        <v>7.3856942593197843</v>
      </c>
      <c r="N2270">
        <f t="shared" si="1178"/>
        <v>7.8332305179104296</v>
      </c>
      <c r="O2270">
        <f t="shared" si="1179"/>
        <v>2.7176633822678968</v>
      </c>
      <c r="P2270">
        <f t="shared" si="1180"/>
        <v>2.7987909028561653</v>
      </c>
      <c r="Q2270">
        <f t="shared" si="1181"/>
        <v>6.5816745967999203E-3</v>
      </c>
      <c r="R2270">
        <f t="shared" si="1169"/>
        <v>7.4290365874439086</v>
      </c>
      <c r="S2270">
        <f t="shared" si="1182"/>
        <v>2.725625907464909</v>
      </c>
      <c r="T2270">
        <f t="shared" si="1183"/>
        <v>6.3401807513053005E-5</v>
      </c>
      <c r="V2270">
        <f t="shared" si="1170"/>
        <v>8.3621157158427337</v>
      </c>
      <c r="W2270">
        <f t="shared" si="1184"/>
        <v>9.0139296301423766</v>
      </c>
      <c r="X2270">
        <f t="shared" si="1185"/>
        <v>2.8917323036274873</v>
      </c>
      <c r="Y2270">
        <f t="shared" si="1186"/>
        <v>3.0023207074099156</v>
      </c>
      <c r="Z2270">
        <f t="shared" si="1187"/>
        <v>1.22297950511454E-2</v>
      </c>
      <c r="AA2270">
        <f t="shared" si="1188"/>
        <v>8.4656801352267514</v>
      </c>
      <c r="AB2270">
        <f t="shared" si="1189"/>
        <v>2.9095841859665708</v>
      </c>
      <c r="AC2270">
        <f t="shared" si="1190"/>
        <v>3.1868970304847831E-4</v>
      </c>
      <c r="AE2270">
        <f t="shared" si="1171"/>
        <v>8.9736857116123971</v>
      </c>
      <c r="AF2270">
        <f t="shared" si="1191"/>
        <v>9.7932405133268574</v>
      </c>
      <c r="AG2270">
        <f t="shared" si="1192"/>
        <v>2.9956110748247005</v>
      </c>
      <c r="AH2270">
        <f t="shared" si="1193"/>
        <v>3.1294153628636225</v>
      </c>
      <c r="AI2270">
        <f t="shared" si="1194"/>
        <v>1.7903587497602826E-2</v>
      </c>
      <c r="AJ2270">
        <f t="shared" si="1195"/>
        <v>9.1258084502755406</v>
      </c>
      <c r="AK2270">
        <f t="shared" si="1196"/>
        <v>3.0208953060765844</v>
      </c>
      <c r="AL2270">
        <f t="shared" si="1197"/>
        <v>6.392923499987449E-4</v>
      </c>
    </row>
    <row r="2271" spans="1:38" x14ac:dyDescent="0.3">
      <c r="A2271" s="31">
        <v>45</v>
      </c>
      <c r="B2271" s="31">
        <f t="shared" si="1198"/>
        <v>11.489747680019809</v>
      </c>
      <c r="D2271">
        <f t="shared" si="1166"/>
        <v>5.7583385177665862</v>
      </c>
      <c r="E2271">
        <f t="shared" si="1172"/>
        <v>6.0138728626563287</v>
      </c>
      <c r="F2271">
        <f t="shared" si="1173"/>
        <v>2.3996538329031099</v>
      </c>
      <c r="G2271">
        <f t="shared" si="1174"/>
        <v>2.4523198940302078</v>
      </c>
      <c r="H2271">
        <f t="shared" si="1175"/>
        <v>2.7737139946432156E-3</v>
      </c>
      <c r="I2271">
        <f t="shared" si="1167"/>
        <v>5.7718479713847879</v>
      </c>
      <c r="J2271">
        <f t="shared" si="1176"/>
        <v>2.4024670593755886</v>
      </c>
      <c r="K2271">
        <f t="shared" si="1177"/>
        <v>7.9142431854550894E-6</v>
      </c>
      <c r="M2271">
        <f t="shared" si="1168"/>
        <v>7.1095429929756175</v>
      </c>
      <c r="N2271">
        <f t="shared" si="1178"/>
        <v>7.5977725532395457</v>
      </c>
      <c r="O2271">
        <f t="shared" si="1179"/>
        <v>2.666372628305282</v>
      </c>
      <c r="P2271">
        <f t="shared" si="1180"/>
        <v>2.7564057308820749</v>
      </c>
      <c r="Q2271">
        <f t="shared" si="1181"/>
        <v>8.1059595596033058E-3</v>
      </c>
      <c r="R2271">
        <f t="shared" si="1169"/>
        <v>7.1955667825818264</v>
      </c>
      <c r="S2271">
        <f t="shared" si="1182"/>
        <v>2.6824553645087605</v>
      </c>
      <c r="T2271">
        <f t="shared" si="1183"/>
        <v>2.5865440379067975E-4</v>
      </c>
      <c r="V2271">
        <f t="shared" si="1170"/>
        <v>8.0431485895989212</v>
      </c>
      <c r="W2271">
        <f t="shared" si="1184"/>
        <v>8.7331447973644138</v>
      </c>
      <c r="X2271">
        <f t="shared" si="1185"/>
        <v>2.836044532372318</v>
      </c>
      <c r="Y2271">
        <f t="shared" si="1186"/>
        <v>2.9551894689451661</v>
      </c>
      <c r="Z2271">
        <f t="shared" si="1187"/>
        <v>1.4195515910947993E-2</v>
      </c>
      <c r="AA2271">
        <f t="shared" si="1188"/>
        <v>8.1890833924245534</v>
      </c>
      <c r="AB2271">
        <f t="shared" si="1189"/>
        <v>2.8616574554660721</v>
      </c>
      <c r="AC2271">
        <f t="shared" si="1190"/>
        <v>6.5602182940656059E-4</v>
      </c>
      <c r="AE2271">
        <f t="shared" si="1171"/>
        <v>8.6268534465012383</v>
      </c>
      <c r="AF2271">
        <f t="shared" si="1191"/>
        <v>9.4803116619646381</v>
      </c>
      <c r="AG2271">
        <f t="shared" si="1192"/>
        <v>2.9371505658548114</v>
      </c>
      <c r="AH2271">
        <f t="shared" si="1193"/>
        <v>3.0790114748023654</v>
      </c>
      <c r="AI2271">
        <f t="shared" si="1194"/>
        <v>2.0124517487426202E-2</v>
      </c>
      <c r="AJ2271">
        <f t="shared" si="1195"/>
        <v>8.8193617790754253</v>
      </c>
      <c r="AK2271">
        <f t="shared" si="1196"/>
        <v>2.9697410289578157</v>
      </c>
      <c r="AL2271">
        <f t="shared" si="1197"/>
        <v>1.0621382852682838E-3</v>
      </c>
    </row>
    <row r="2272" spans="1:38" x14ac:dyDescent="0.3">
      <c r="A2272" s="31">
        <v>45</v>
      </c>
      <c r="B2272" s="31">
        <f t="shared" si="1198"/>
        <v>10.893171420857442</v>
      </c>
      <c r="D2272">
        <f t="shared" si="1166"/>
        <v>5.5453976286414228</v>
      </c>
      <c r="E2272">
        <f t="shared" si="1172"/>
        <v>5.8364111160179535</v>
      </c>
      <c r="F2272">
        <f t="shared" si="1173"/>
        <v>2.3548667963690479</v>
      </c>
      <c r="G2272">
        <f t="shared" si="1174"/>
        <v>2.4158665352245667</v>
      </c>
      <c r="H2272">
        <f t="shared" si="1175"/>
        <v>3.720968140441489E-3</v>
      </c>
      <c r="I2272">
        <f t="shared" si="1167"/>
        <v>5.5954473551517703</v>
      </c>
      <c r="J2272">
        <f t="shared" si="1176"/>
        <v>2.3654697958654576</v>
      </c>
      <c r="K2272">
        <f t="shared" si="1177"/>
        <v>1.1242359832086302E-4</v>
      </c>
      <c r="M2272">
        <f t="shared" si="1168"/>
        <v>6.838718386574806</v>
      </c>
      <c r="N2272">
        <f t="shared" si="1178"/>
        <v>7.3616925102428405</v>
      </c>
      <c r="O2272">
        <f t="shared" si="1179"/>
        <v>2.6150943360756234</v>
      </c>
      <c r="P2272">
        <f t="shared" si="1180"/>
        <v>2.7132439090953175</v>
      </c>
      <c r="Q2272">
        <f t="shared" si="1181"/>
        <v>9.6333386839482799E-3</v>
      </c>
      <c r="R2272">
        <f t="shared" si="1169"/>
        <v>6.9626625127762471</v>
      </c>
      <c r="S2272">
        <f t="shared" si="1182"/>
        <v>2.6386857548363443</v>
      </c>
      <c r="T2272">
        <f t="shared" si="1183"/>
        <v>5.5655503914369428E-4</v>
      </c>
      <c r="V2272">
        <f t="shared" si="1170"/>
        <v>7.7315483227034543</v>
      </c>
      <c r="W2272">
        <f t="shared" si="1184"/>
        <v>8.4527601623788193</v>
      </c>
      <c r="X2272">
        <f t="shared" si="1185"/>
        <v>2.7805661874343963</v>
      </c>
      <c r="Y2272">
        <f t="shared" si="1186"/>
        <v>2.9073630943483511</v>
      </c>
      <c r="Z2272">
        <f t="shared" si="1187"/>
        <v>1.60774556029461E-2</v>
      </c>
      <c r="AA2272">
        <f t="shared" si="1188"/>
        <v>7.9143560868279268</v>
      </c>
      <c r="AB2272">
        <f t="shared" si="1189"/>
        <v>2.8132465385792136</v>
      </c>
      <c r="AC2272">
        <f t="shared" si="1190"/>
        <v>1.0680053509485592E-3</v>
      </c>
      <c r="AE2272">
        <f t="shared" si="1171"/>
        <v>8.2888969850846905</v>
      </c>
      <c r="AF2272">
        <f t="shared" si="1191"/>
        <v>9.1687241136789197</v>
      </c>
      <c r="AG2272">
        <f t="shared" si="1192"/>
        <v>2.8790444569482929</v>
      </c>
      <c r="AH2272">
        <f t="shared" si="1193"/>
        <v>3.0279901112254182</v>
      </c>
      <c r="AI2272">
        <f t="shared" si="1194"/>
        <v>2.2184807928040919E-2</v>
      </c>
      <c r="AJ2272">
        <f t="shared" si="1195"/>
        <v>8.5159085072270209</v>
      </c>
      <c r="AK2272">
        <f t="shared" si="1196"/>
        <v>2.9182029585392137</v>
      </c>
      <c r="AL2272">
        <f t="shared" si="1197"/>
        <v>1.5333882468461487E-3</v>
      </c>
    </row>
    <row r="2273" spans="1:38" x14ac:dyDescent="0.3">
      <c r="A2273" s="31">
        <v>45</v>
      </c>
      <c r="B2273" s="31">
        <f t="shared" si="1198"/>
        <v>10.327570883957025</v>
      </c>
      <c r="D2273">
        <f t="shared" si="1166"/>
        <v>5.3361135099671833</v>
      </c>
      <c r="E2273">
        <f t="shared" si="1172"/>
        <v>5.658101412616718</v>
      </c>
      <c r="F2273">
        <f t="shared" si="1173"/>
        <v>2.3100029242334701</v>
      </c>
      <c r="G2273">
        <f t="shared" si="1174"/>
        <v>2.3786763993062858</v>
      </c>
      <c r="H2273">
        <f t="shared" si="1175"/>
        <v>4.7160461785766446E-3</v>
      </c>
      <c r="I2273">
        <f t="shared" si="1167"/>
        <v>5.4189164444501348</v>
      </c>
      <c r="J2273">
        <f t="shared" si="1176"/>
        <v>2.3278566202518003</v>
      </c>
      <c r="K2273">
        <f t="shared" si="1177"/>
        <v>3.1875446151493969E-4</v>
      </c>
      <c r="M2273">
        <f t="shared" si="1168"/>
        <v>6.5740796395902814</v>
      </c>
      <c r="N2273">
        <f t="shared" si="1178"/>
        <v>7.1258821430907107</v>
      </c>
      <c r="O2273">
        <f t="shared" si="1179"/>
        <v>2.5639968095905035</v>
      </c>
      <c r="P2273">
        <f t="shared" si="1180"/>
        <v>2.6694347984340636</v>
      </c>
      <c r="Q2273">
        <f t="shared" si="1181"/>
        <v>1.1117169491374715E-2</v>
      </c>
      <c r="R2273">
        <f t="shared" si="1169"/>
        <v>6.7310904699049114</v>
      </c>
      <c r="S2273">
        <f t="shared" si="1182"/>
        <v>2.5944345183305191</v>
      </c>
      <c r="T2273">
        <f t="shared" si="1183"/>
        <v>9.2645411334202278E-4</v>
      </c>
      <c r="V2273">
        <f t="shared" si="1170"/>
        <v>7.4280609429674396</v>
      </c>
      <c r="W2273">
        <f t="shared" si="1184"/>
        <v>8.1737259920406835</v>
      </c>
      <c r="X2273">
        <f t="shared" si="1185"/>
        <v>2.7254469253624145</v>
      </c>
      <c r="Y2273">
        <f t="shared" si="1186"/>
        <v>2.8589728910992989</v>
      </c>
      <c r="Z2273">
        <f t="shared" si="1187"/>
        <v>1.7829183525967615E-2</v>
      </c>
      <c r="AA2273">
        <f t="shared" si="1188"/>
        <v>7.6422835339938509</v>
      </c>
      <c r="AB2273">
        <f t="shared" si="1189"/>
        <v>2.7644680381574047</v>
      </c>
      <c r="AC2273">
        <f t="shared" si="1190"/>
        <v>1.5226472437593487E-3</v>
      </c>
      <c r="AE2273">
        <f t="shared" si="1171"/>
        <v>7.9604491730059115</v>
      </c>
      <c r="AF2273">
        <f t="shared" si="1191"/>
        <v>8.8594461821236976</v>
      </c>
      <c r="AG2273">
        <f t="shared" si="1192"/>
        <v>2.8214267973856617</v>
      </c>
      <c r="AH2273">
        <f t="shared" si="1193"/>
        <v>2.9764821823964773</v>
      </c>
      <c r="AI2273">
        <f t="shared" si="1194"/>
        <v>2.4042172420852263E-2</v>
      </c>
      <c r="AJ2273">
        <f t="shared" si="1195"/>
        <v>8.2162216910955426</v>
      </c>
      <c r="AK2273">
        <f t="shared" si="1196"/>
        <v>2.8663952433493085</v>
      </c>
      <c r="AL2273">
        <f t="shared" si="1197"/>
        <v>2.0221611323854218E-3</v>
      </c>
    </row>
    <row r="2274" spans="1:38" x14ac:dyDescent="0.3">
      <c r="A2274" s="31">
        <v>45</v>
      </c>
      <c r="B2274" s="31">
        <f t="shared" si="1198"/>
        <v>9.7913377328235764</v>
      </c>
      <c r="D2274">
        <f t="shared" si="1166"/>
        <v>5.1312388018958863</v>
      </c>
      <c r="E2274">
        <f t="shared" si="1172"/>
        <v>5.4796526892975663</v>
      </c>
      <c r="F2274">
        <f t="shared" si="1173"/>
        <v>2.2652237862727573</v>
      </c>
      <c r="G2274">
        <f t="shared" si="1174"/>
        <v>2.3408657990789576</v>
      </c>
      <c r="H2274">
        <f t="shared" si="1175"/>
        <v>5.7217141013733716E-3</v>
      </c>
      <c r="I2274">
        <f t="shared" si="1167"/>
        <v>5.2428902881379846</v>
      </c>
      <c r="J2274">
        <f t="shared" si="1176"/>
        <v>2.28973585553836</v>
      </c>
      <c r="K2274">
        <f t="shared" si="1177"/>
        <v>6.0084153968170337E-4</v>
      </c>
      <c r="M2274">
        <f t="shared" si="1168"/>
        <v>6.3162743242640458</v>
      </c>
      <c r="N2274">
        <f t="shared" si="1178"/>
        <v>6.891147123572364</v>
      </c>
      <c r="O2274">
        <f t="shared" si="1179"/>
        <v>2.5132199116400549</v>
      </c>
      <c r="P2274">
        <f t="shared" si="1180"/>
        <v>2.6250994502251461</v>
      </c>
      <c r="Q2274">
        <f t="shared" si="1181"/>
        <v>1.2517031154012922E-2</v>
      </c>
      <c r="R2274">
        <f t="shared" si="1169"/>
        <v>6.5015370049147529</v>
      </c>
      <c r="S2274">
        <f t="shared" si="1182"/>
        <v>2.5498111704427746</v>
      </c>
      <c r="T2274">
        <f t="shared" si="1183"/>
        <v>1.3389202207676149E-3</v>
      </c>
      <c r="V2274">
        <f t="shared" si="1170"/>
        <v>7.1332262106423601</v>
      </c>
      <c r="W2274">
        <f t="shared" si="1184"/>
        <v>7.8968946575730508</v>
      </c>
      <c r="X2274">
        <f t="shared" si="1185"/>
        <v>2.6708100289317396</v>
      </c>
      <c r="Y2274">
        <f t="shared" si="1186"/>
        <v>2.8101413945872991</v>
      </c>
      <c r="Z2274">
        <f t="shared" si="1187"/>
        <v>1.9413229455443218E-2</v>
      </c>
      <c r="AA2274">
        <f t="shared" si="1188"/>
        <v>7.3735618354126915</v>
      </c>
      <c r="AB2274">
        <f t="shared" si="1189"/>
        <v>2.7154303223269589</v>
      </c>
      <c r="AC2274">
        <f t="shared" si="1190"/>
        <v>1.9909705826754542E-3</v>
      </c>
      <c r="AE2274">
        <f t="shared" si="1171"/>
        <v>7.6419471532589025</v>
      </c>
      <c r="AF2274">
        <f t="shared" si="1191"/>
        <v>8.5533412805256503</v>
      </c>
      <c r="AG2274">
        <f t="shared" si="1192"/>
        <v>2.7644071974401498</v>
      </c>
      <c r="AH2274">
        <f t="shared" si="1193"/>
        <v>2.924609594548587</v>
      </c>
      <c r="AI2274">
        <f t="shared" si="1194"/>
        <v>2.5664808039289409E-2</v>
      </c>
      <c r="AJ2274">
        <f t="shared" si="1195"/>
        <v>7.9209807121343401</v>
      </c>
      <c r="AK2274">
        <f t="shared" si="1196"/>
        <v>2.8144236909417777</v>
      </c>
      <c r="AL2274">
        <f t="shared" si="1197"/>
        <v>2.5016496221983804E-3</v>
      </c>
    </row>
    <row r="2275" spans="1:38" x14ac:dyDescent="0.3">
      <c r="A2275" s="31">
        <v>45</v>
      </c>
      <c r="B2275" s="31">
        <f t="shared" si="1198"/>
        <v>9.2829471397907142</v>
      </c>
      <c r="D2275">
        <f t="shared" si="1166"/>
        <v>4.931349447134691</v>
      </c>
      <c r="E2275">
        <f t="shared" si="1172"/>
        <v>5.3017075917649867</v>
      </c>
      <c r="F2275">
        <f t="shared" si="1173"/>
        <v>2.2206641905373021</v>
      </c>
      <c r="G2275">
        <f t="shared" si="1174"/>
        <v>2.3025437220094185</v>
      </c>
      <c r="H2275">
        <f t="shared" si="1175"/>
        <v>6.7042576740932924E-3</v>
      </c>
      <c r="I2275">
        <f t="shared" si="1167"/>
        <v>5.0679407893556823</v>
      </c>
      <c r="J2275">
        <f t="shared" si="1176"/>
        <v>2.2512087396231566</v>
      </c>
      <c r="K2275">
        <f t="shared" si="1177"/>
        <v>9.3296947885817291E-4</v>
      </c>
      <c r="M2275">
        <f t="shared" si="1168"/>
        <v>6.0657726441058255</v>
      </c>
      <c r="N2275">
        <f t="shared" si="1178"/>
        <v>6.6582105170367782</v>
      </c>
      <c r="O2275">
        <f t="shared" si="1179"/>
        <v>2.4628789341146726</v>
      </c>
      <c r="P2275">
        <f t="shared" si="1180"/>
        <v>2.5803508515387552</v>
      </c>
      <c r="Q2275">
        <f t="shared" si="1181"/>
        <v>1.3799651383290477E-2</v>
      </c>
      <c r="R2275">
        <f t="shared" si="1169"/>
        <v>6.2746120776274852</v>
      </c>
      <c r="S2275">
        <f t="shared" si="1182"/>
        <v>2.5049175790088354</v>
      </c>
      <c r="T2275">
        <f t="shared" si="1183"/>
        <v>1.7672476645375166E-3</v>
      </c>
      <c r="V2275">
        <f t="shared" si="1170"/>
        <v>6.8474127511571972</v>
      </c>
      <c r="W2275">
        <f t="shared" si="1184"/>
        <v>7.6230252775290124</v>
      </c>
      <c r="X2275">
        <f t="shared" si="1185"/>
        <v>2.6167561504957235</v>
      </c>
      <c r="Y2275">
        <f t="shared" si="1186"/>
        <v>2.7609826651989344</v>
      </c>
      <c r="Z2275">
        <f t="shared" si="1187"/>
        <v>2.080128754343551E-2</v>
      </c>
      <c r="AA2275">
        <f t="shared" si="1188"/>
        <v>7.1088029447295611</v>
      </c>
      <c r="AB2275">
        <f t="shared" si="1189"/>
        <v>2.666233850345757</v>
      </c>
      <c r="AC2275">
        <f t="shared" si="1190"/>
        <v>2.4480427824500025E-3</v>
      </c>
      <c r="AE2275">
        <f t="shared" si="1171"/>
        <v>7.3336669191693735</v>
      </c>
      <c r="AF2275">
        <f t="shared" si="1191"/>
        <v>8.2511734207878913</v>
      </c>
      <c r="AG2275">
        <f t="shared" si="1192"/>
        <v>2.7080743932117843</v>
      </c>
      <c r="AH2275">
        <f t="shared" si="1193"/>
        <v>2.8724855823463922</v>
      </c>
      <c r="AI2275">
        <f t="shared" si="1194"/>
        <v>2.7031039112655791E-2</v>
      </c>
      <c r="AJ2275">
        <f t="shared" si="1195"/>
        <v>7.6307771033088247</v>
      </c>
      <c r="AK2275">
        <f t="shared" si="1196"/>
        <v>2.7623861249486512</v>
      </c>
      <c r="AL2275">
        <f t="shared" si="1197"/>
        <v>2.9497642042573924E-3</v>
      </c>
    </row>
    <row r="2276" spans="1:38" x14ac:dyDescent="0.3">
      <c r="A2276" s="31">
        <v>45</v>
      </c>
      <c r="B2276" s="31">
        <f t="shared" si="1198"/>
        <v>8.8009534500347009</v>
      </c>
      <c r="D2276">
        <f t="shared" si="1166"/>
        <v>4.7368725272223102</v>
      </c>
      <c r="E2276">
        <f t="shared" si="1172"/>
        <v>5.1248449063141566</v>
      </c>
      <c r="F2276">
        <f t="shared" si="1173"/>
        <v>2.1764357392816152</v>
      </c>
      <c r="G2276">
        <f t="shared" si="1174"/>
        <v>2.2638120298103721</v>
      </c>
      <c r="H2276">
        <f t="shared" si="1175"/>
        <v>7.6346161465657416E-3</v>
      </c>
      <c r="I2276">
        <f t="shared" si="1167"/>
        <v>4.8945794633291966</v>
      </c>
      <c r="J2276">
        <f t="shared" si="1176"/>
        <v>2.212369648889895</v>
      </c>
      <c r="K2276">
        <f t="shared" si="1177"/>
        <v>1.2912458597360234E-3</v>
      </c>
      <c r="M2276">
        <f t="shared" si="1168"/>
        <v>5.8228975380325538</v>
      </c>
      <c r="N2276">
        <f t="shared" si="1178"/>
        <v>6.4277166596012973</v>
      </c>
      <c r="O2276">
        <f t="shared" si="1179"/>
        <v>2.4130680757145155</v>
      </c>
      <c r="P2276">
        <f t="shared" si="1180"/>
        <v>2.5352941958678676</v>
      </c>
      <c r="Q2276">
        <f t="shared" si="1181"/>
        <v>1.4939224447741664E-2</v>
      </c>
      <c r="R2276">
        <f t="shared" si="1169"/>
        <v>6.0508534541588519</v>
      </c>
      <c r="S2276">
        <f t="shared" si="1182"/>
        <v>2.4598482583604322</v>
      </c>
      <c r="T2276">
        <f t="shared" si="1183"/>
        <v>2.1883854883853219E-3</v>
      </c>
      <c r="V2276">
        <f t="shared" si="1170"/>
        <v>6.5708484754554899</v>
      </c>
      <c r="W2276">
        <f t="shared" si="1184"/>
        <v>7.3527886931513988</v>
      </c>
      <c r="X2276">
        <f t="shared" si="1185"/>
        <v>2.5633666291530539</v>
      </c>
      <c r="Y2276">
        <f t="shared" si="1186"/>
        <v>2.7116026060526273</v>
      </c>
      <c r="Z2276">
        <f t="shared" si="1187"/>
        <v>2.1973904847370846E-2</v>
      </c>
      <c r="AA2276">
        <f t="shared" si="1188"/>
        <v>6.848539885536904</v>
      </c>
      <c r="AB2276">
        <f t="shared" si="1189"/>
        <v>2.6169715102646616</v>
      </c>
      <c r="AC2276">
        <f t="shared" si="1190"/>
        <v>2.8734832789895919E-3</v>
      </c>
      <c r="AE2276">
        <f t="shared" si="1171"/>
        <v>7.0357529504626957</v>
      </c>
      <c r="AF2276">
        <f t="shared" si="1191"/>
        <v>7.9536129739989594</v>
      </c>
      <c r="AG2276">
        <f t="shared" si="1192"/>
        <v>2.6524993780324806</v>
      </c>
      <c r="AH2276">
        <f t="shared" si="1193"/>
        <v>2.8202150581115193</v>
      </c>
      <c r="AI2276">
        <f t="shared" si="1194"/>
        <v>2.8128549344374459E-2</v>
      </c>
      <c r="AJ2276">
        <f t="shared" si="1195"/>
        <v>7.3461204423431425</v>
      </c>
      <c r="AK2276">
        <f t="shared" si="1196"/>
        <v>2.7103727497049448</v>
      </c>
      <c r="AL2276">
        <f t="shared" si="1197"/>
        <v>3.349327148739182E-3</v>
      </c>
    </row>
    <row r="2277" spans="1:38" x14ac:dyDescent="0.3">
      <c r="A2277" s="31">
        <v>45</v>
      </c>
      <c r="B2277" s="31">
        <f t="shared" si="1198"/>
        <v>8.3439860707236555</v>
      </c>
      <c r="D2277">
        <f t="shared" si="1166"/>
        <v>4.5481109300398925</v>
      </c>
      <c r="E2277">
        <f t="shared" si="1172"/>
        <v>4.9495823442660178</v>
      </c>
      <c r="F2277">
        <f t="shared" si="1173"/>
        <v>2.1326300499711364</v>
      </c>
      <c r="G2277">
        <f t="shared" si="1174"/>
        <v>2.2247656830025981</v>
      </c>
      <c r="H2277">
        <f t="shared" si="1175"/>
        <v>8.4889748741081902E-3</v>
      </c>
      <c r="I2277">
        <f t="shared" si="1167"/>
        <v>4.7232604522496322</v>
      </c>
      <c r="J2277">
        <f t="shared" si="1176"/>
        <v>2.1733063410963562</v>
      </c>
      <c r="K2277">
        <f t="shared" si="1177"/>
        <v>1.6545606597036405E-3</v>
      </c>
      <c r="M2277">
        <f t="shared" si="1168"/>
        <v>5.5878507720486423</v>
      </c>
      <c r="N2277">
        <f t="shared" si="1178"/>
        <v>6.2002353231711522</v>
      </c>
      <c r="O2277">
        <f t="shared" si="1179"/>
        <v>2.3638635265278412</v>
      </c>
      <c r="P2277">
        <f t="shared" si="1180"/>
        <v>2.4900271731792714</v>
      </c>
      <c r="Q2277">
        <f t="shared" si="1181"/>
        <v>1.5917265736386937E-2</v>
      </c>
      <c r="R2277">
        <f t="shared" si="1169"/>
        <v>5.8307310596929387</v>
      </c>
      <c r="S2277">
        <f t="shared" si="1182"/>
        <v>2.4146906757787714</v>
      </c>
      <c r="T2277">
        <f t="shared" si="1183"/>
        <v>2.5833991009763381E-3</v>
      </c>
      <c r="V2277">
        <f t="shared" si="1170"/>
        <v>6.3036466276109557</v>
      </c>
      <c r="W2277">
        <f t="shared" si="1184"/>
        <v>7.0867726603547174</v>
      </c>
      <c r="X2277">
        <f t="shared" si="1185"/>
        <v>2.5107064001214789</v>
      </c>
      <c r="Y2277">
        <f t="shared" si="1186"/>
        <v>2.6620992957353633</v>
      </c>
      <c r="Z2277">
        <f t="shared" si="1187"/>
        <v>2.2919808842356486E-2</v>
      </c>
      <c r="AA2277">
        <f t="shared" si="1188"/>
        <v>6.5932320321217004</v>
      </c>
      <c r="AB2277">
        <f t="shared" si="1189"/>
        <v>2.5677289639137735</v>
      </c>
      <c r="AC2277">
        <f t="shared" si="1190"/>
        <v>3.2515727814462995E-3</v>
      </c>
      <c r="AE2277">
        <f t="shared" si="1171"/>
        <v>6.7482433886004802</v>
      </c>
      <c r="AF2277">
        <f t="shared" si="1191"/>
        <v>7.6612425787491416</v>
      </c>
      <c r="AG2277">
        <f t="shared" si="1192"/>
        <v>2.597738129334918</v>
      </c>
      <c r="AH2277">
        <f t="shared" si="1193"/>
        <v>2.7678949724924791</v>
      </c>
      <c r="AI2277">
        <f t="shared" si="1194"/>
        <v>2.895335127334684E-2</v>
      </c>
      <c r="AJ2277">
        <f t="shared" si="1195"/>
        <v>7.0674442294149751</v>
      </c>
      <c r="AK2277">
        <f t="shared" si="1196"/>
        <v>2.6584665183926948</v>
      </c>
      <c r="AL2277">
        <f t="shared" si="1197"/>
        <v>3.6879372375527024E-3</v>
      </c>
    </row>
    <row r="2278" spans="1:38" x14ac:dyDescent="0.3">
      <c r="A2278" s="31">
        <v>45</v>
      </c>
      <c r="B2278" s="31">
        <f t="shared" si="1198"/>
        <v>7.9107455736123535</v>
      </c>
      <c r="D2278">
        <f t="shared" si="1166"/>
        <v>4.365264875849526</v>
      </c>
      <c r="E2278">
        <f t="shared" si="1172"/>
        <v>4.7763795871989583</v>
      </c>
      <c r="F2278">
        <f t="shared" si="1173"/>
        <v>2.0893216305417233</v>
      </c>
      <c r="G2278">
        <f t="shared" si="1174"/>
        <v>2.1854929849347395</v>
      </c>
      <c r="H2278">
        <f t="shared" si="1175"/>
        <v>9.2489294057871308E-3</v>
      </c>
      <c r="I2278">
        <f t="shared" si="1167"/>
        <v>4.5543837179475046</v>
      </c>
      <c r="J2278">
        <f t="shared" si="1176"/>
        <v>2.1341002127237383</v>
      </c>
      <c r="K2278">
        <f t="shared" si="1177"/>
        <v>2.0051214222314736E-3</v>
      </c>
      <c r="M2278">
        <f t="shared" si="1168"/>
        <v>5.3607352985447054</v>
      </c>
      <c r="N2278">
        <f t="shared" si="1178"/>
        <v>5.97626606977901</v>
      </c>
      <c r="O2278">
        <f t="shared" si="1179"/>
        <v>2.3153261754112973</v>
      </c>
      <c r="P2278">
        <f t="shared" si="1180"/>
        <v>2.444640274105581</v>
      </c>
      <c r="Q2278">
        <f t="shared" si="1181"/>
        <v>1.6722136121114967E-2</v>
      </c>
      <c r="R2278">
        <f t="shared" si="1169"/>
        <v>5.6146514078249741</v>
      </c>
      <c r="S2278">
        <f t="shared" si="1182"/>
        <v>2.3695255659783405</v>
      </c>
      <c r="T2278">
        <f t="shared" si="1183"/>
        <v>2.9375739378388979E-3</v>
      </c>
      <c r="V2278">
        <f t="shared" si="1170"/>
        <v>6.045827880357769</v>
      </c>
      <c r="W2278">
        <f t="shared" si="1184"/>
        <v>6.8254871591107511</v>
      </c>
      <c r="X2278">
        <f t="shared" si="1185"/>
        <v>2.4588265250638908</v>
      </c>
      <c r="Y2278">
        <f t="shared" si="1186"/>
        <v>2.6125633311196022</v>
      </c>
      <c r="Z2278">
        <f t="shared" si="1187"/>
        <v>2.3635005536211416E-2</v>
      </c>
      <c r="AA2278">
        <f t="shared" si="1188"/>
        <v>6.3432703788281772</v>
      </c>
      <c r="AB2278">
        <f t="shared" si="1189"/>
        <v>2.5185849953551651</v>
      </c>
      <c r="AC2278">
        <f t="shared" si="1190"/>
        <v>3.5710747715531187E-3</v>
      </c>
      <c r="AE2278">
        <f t="shared" si="1171"/>
        <v>6.4710912481207501</v>
      </c>
      <c r="AF2278">
        <f t="shared" si="1191"/>
        <v>7.3745631009313168</v>
      </c>
      <c r="AG2278">
        <f t="shared" si="1192"/>
        <v>2.5438339663037661</v>
      </c>
      <c r="AH2278">
        <f t="shared" si="1193"/>
        <v>2.7156146819700537</v>
      </c>
      <c r="AI2278">
        <f t="shared" si="1194"/>
        <v>2.9508614274821949E-2</v>
      </c>
      <c r="AJ2278">
        <f t="shared" si="1195"/>
        <v>6.7951116812851824</v>
      </c>
      <c r="AK2278">
        <f t="shared" si="1196"/>
        <v>2.6067435012454108</v>
      </c>
      <c r="AL2278">
        <f t="shared" si="1197"/>
        <v>3.9576095865740081E-3</v>
      </c>
    </row>
    <row r="2279" spans="1:38" x14ac:dyDescent="0.3">
      <c r="A2279" s="31">
        <v>45</v>
      </c>
      <c r="B2279" s="31">
        <f t="shared" si="1198"/>
        <v>7.5000000000000036</v>
      </c>
      <c r="D2279">
        <f t="shared" si="1166"/>
        <v>4.1884504683513697</v>
      </c>
      <c r="E2279">
        <f t="shared" si="1172"/>
        <v>4.6056415127125057</v>
      </c>
      <c r="F2279">
        <f t="shared" si="1173"/>
        <v>2.0465704161722287</v>
      </c>
      <c r="G2279">
        <f t="shared" si="1174"/>
        <v>2.1460758403915983</v>
      </c>
      <c r="H2279">
        <f t="shared" si="1175"/>
        <v>9.9013294490767033E-3</v>
      </c>
      <c r="I2279">
        <f t="shared" si="1167"/>
        <v>4.3882983439328509</v>
      </c>
      <c r="J2279">
        <f t="shared" si="1176"/>
        <v>2.0948265665521935</v>
      </c>
      <c r="K2279">
        <f t="shared" si="1177"/>
        <v>2.3286560494937751E-3</v>
      </c>
      <c r="M2279">
        <f t="shared" si="1168"/>
        <v>5.1415742361431445</v>
      </c>
      <c r="N2279">
        <f t="shared" si="1178"/>
        <v>5.7562427107564957</v>
      </c>
      <c r="O2279">
        <f t="shared" si="1179"/>
        <v>2.267503966069992</v>
      </c>
      <c r="P2279">
        <f t="shared" si="1180"/>
        <v>2.3992171037145629</v>
      </c>
      <c r="Q2279">
        <f t="shared" si="1181"/>
        <v>1.7348350628177658E-2</v>
      </c>
      <c r="R2279">
        <f t="shared" si="1169"/>
        <v>5.4029620400673943</v>
      </c>
      <c r="S2279">
        <f t="shared" si="1182"/>
        <v>2.3244272498977883</v>
      </c>
      <c r="T2279">
        <f t="shared" si="1183"/>
        <v>3.2402602417398456E-3</v>
      </c>
      <c r="V2279">
        <f t="shared" si="1170"/>
        <v>5.7973389287323522</v>
      </c>
      <c r="W2279">
        <f t="shared" si="1184"/>
        <v>6.5693697362890315</v>
      </c>
      <c r="X2279">
        <f t="shared" si="1185"/>
        <v>2.4077663775234406</v>
      </c>
      <c r="Y2279">
        <f t="shared" si="1186"/>
        <v>2.5630781760003014</v>
      </c>
      <c r="Z2279">
        <f t="shared" si="1187"/>
        <v>2.4121754746117031E-2</v>
      </c>
      <c r="AA2279">
        <f t="shared" si="1188"/>
        <v>6.0989827366189573</v>
      </c>
      <c r="AB2279">
        <f t="shared" si="1189"/>
        <v>2.4696118595072702</v>
      </c>
      <c r="AC2279">
        <f t="shared" si="1190"/>
        <v>3.8248636418121997E-3</v>
      </c>
      <c r="AE2279">
        <f t="shared" si="1171"/>
        <v>6.2041821612254546</v>
      </c>
      <c r="AF2279">
        <f t="shared" si="1191"/>
        <v>7.0939995644760518</v>
      </c>
      <c r="AG2279">
        <f t="shared" si="1192"/>
        <v>2.490819576208894</v>
      </c>
      <c r="AH2279">
        <f t="shared" si="1193"/>
        <v>2.6634563192356002</v>
      </c>
      <c r="AI2279">
        <f t="shared" si="1194"/>
        <v>2.9803445042868984E-2</v>
      </c>
      <c r="AJ2279">
        <f t="shared" si="1195"/>
        <v>6.5294213867059829</v>
      </c>
      <c r="AK2279">
        <f t="shared" si="1196"/>
        <v>2.5552732508884413</v>
      </c>
      <c r="AL2279">
        <f t="shared" si="1197"/>
        <v>4.1542761796969051E-3</v>
      </c>
    </row>
    <row r="2280" spans="1:38" x14ac:dyDescent="0.3">
      <c r="A2280" s="31">
        <v>45</v>
      </c>
      <c r="B2280" s="31">
        <f t="shared" si="1198"/>
        <v>7.1105813575437891</v>
      </c>
      <c r="D2280">
        <f t="shared" si="1166"/>
        <v>4.0177155167705676</v>
      </c>
      <c r="E2280">
        <f t="shared" si="1172"/>
        <v>4.4377215314368366</v>
      </c>
      <c r="F2280">
        <f t="shared" si="1173"/>
        <v>2.0044239862789928</v>
      </c>
      <c r="G2280">
        <f t="shared" si="1174"/>
        <v>2.1065900245270406</v>
      </c>
      <c r="H2280">
        <f t="shared" si="1175"/>
        <v>1.043789937130157E-2</v>
      </c>
      <c r="I2280">
        <f t="shared" si="1167"/>
        <v>4.225305888458208</v>
      </c>
      <c r="J2280">
        <f t="shared" si="1176"/>
        <v>2.0555548857810164</v>
      </c>
      <c r="K2280">
        <f t="shared" si="1177"/>
        <v>2.6143688838860426E-3</v>
      </c>
      <c r="M2280">
        <f t="shared" si="1168"/>
        <v>4.9303268509120866</v>
      </c>
      <c r="N2280">
        <f t="shared" si="1178"/>
        <v>5.5405377991772875</v>
      </c>
      <c r="O2280">
        <f t="shared" si="1179"/>
        <v>2.2204339330212206</v>
      </c>
      <c r="P2280">
        <f t="shared" si="1180"/>
        <v>2.3538347009034615</v>
      </c>
      <c r="Q2280">
        <f t="shared" si="1181"/>
        <v>1.7795764871571508E-2</v>
      </c>
      <c r="R2280">
        <f t="shared" si="1169"/>
        <v>5.1959559203617385</v>
      </c>
      <c r="S2280">
        <f t="shared" si="1182"/>
        <v>2.2794639546090081</v>
      </c>
      <c r="T2280">
        <f t="shared" si="1183"/>
        <v>3.4845434486546552E-3</v>
      </c>
      <c r="V2280">
        <f t="shared" si="1170"/>
        <v>5.5580680280144357</v>
      </c>
      <c r="W2280">
        <f t="shared" si="1184"/>
        <v>6.318790811919559</v>
      </c>
      <c r="X2280">
        <f t="shared" si="1185"/>
        <v>2.3575555196038196</v>
      </c>
      <c r="Y2280">
        <f t="shared" si="1186"/>
        <v>2.513720511894582</v>
      </c>
      <c r="Z2280">
        <f t="shared" si="1187"/>
        <v>2.4387504817173885E-2</v>
      </c>
      <c r="AA2280">
        <f t="shared" si="1188"/>
        <v>5.8606388069909272</v>
      </c>
      <c r="AB2280">
        <f t="shared" si="1189"/>
        <v>2.4208756281541866</v>
      </c>
      <c r="AC2280">
        <f t="shared" si="1190"/>
        <v>4.0094361468302553E-3</v>
      </c>
      <c r="AE2280">
        <f t="shared" si="1171"/>
        <v>5.9473491285514815</v>
      </c>
      <c r="AF2280">
        <f t="shared" si="1191"/>
        <v>6.8199069867130531</v>
      </c>
      <c r="AG2280">
        <f t="shared" si="1192"/>
        <v>2.4387187473243981</v>
      </c>
      <c r="AH2280">
        <f t="shared" si="1193"/>
        <v>2.6114951630652223</v>
      </c>
      <c r="AI2280">
        <f t="shared" si="1194"/>
        <v>2.9851689836246142E-2</v>
      </c>
      <c r="AJ2280">
        <f t="shared" si="1195"/>
        <v>6.2706127793476005</v>
      </c>
      <c r="AK2280">
        <f t="shared" si="1196"/>
        <v>2.5041191623697943</v>
      </c>
      <c r="AL2280">
        <f t="shared" si="1197"/>
        <v>4.2772142881100823E-3</v>
      </c>
    </row>
    <row r="2281" spans="1:38" x14ac:dyDescent="0.3">
      <c r="A2281" s="31">
        <v>45</v>
      </c>
      <c r="B2281" s="31">
        <f t="shared" si="1198"/>
        <v>6.7413822989665668</v>
      </c>
      <c r="D2281">
        <f t="shared" si="1166"/>
        <v>3.8530529125166129</v>
      </c>
      <c r="E2281">
        <f t="shared" si="1172"/>
        <v>4.2729249762058883</v>
      </c>
      <c r="F2281">
        <f t="shared" si="1173"/>
        <v>1.9629194870184088</v>
      </c>
      <c r="G2281">
        <f t="shared" si="1174"/>
        <v>2.0671054584142263</v>
      </c>
      <c r="H2281">
        <f t="shared" si="1175"/>
        <v>1.0854716635690109E-2</v>
      </c>
      <c r="I2281">
        <f t="shared" si="1167"/>
        <v>4.0656637395165598</v>
      </c>
      <c r="J2281">
        <f t="shared" si="1176"/>
        <v>2.0163491115172887</v>
      </c>
      <c r="K2281">
        <f t="shared" si="1177"/>
        <v>2.8547247740913061E-3</v>
      </c>
      <c r="M2281">
        <f t="shared" si="1168"/>
        <v>4.7269019181714889</v>
      </c>
      <c r="N2281">
        <f t="shared" si="1178"/>
        <v>5.3294670958032047</v>
      </c>
      <c r="O2281">
        <f t="shared" si="1179"/>
        <v>2.1741439506554041</v>
      </c>
      <c r="P2281">
        <f t="shared" si="1180"/>
        <v>2.308563860022764</v>
      </c>
      <c r="Q2281">
        <f t="shared" si="1181"/>
        <v>1.8068712034329255E-2</v>
      </c>
      <c r="R2281">
        <f t="shared" si="1169"/>
        <v>4.9938757395473274</v>
      </c>
      <c r="S2281">
        <f t="shared" si="1182"/>
        <v>2.2346981316382148</v>
      </c>
      <c r="T2281">
        <f t="shared" si="1183"/>
        <v>3.6668088344989974E-3</v>
      </c>
      <c r="V2281">
        <f t="shared" si="1170"/>
        <v>5.3278578975957069</v>
      </c>
      <c r="W2281">
        <f t="shared" si="1184"/>
        <v>6.0740588913888498</v>
      </c>
      <c r="X2281">
        <f t="shared" si="1185"/>
        <v>2.3082153057277188</v>
      </c>
      <c r="Y2281">
        <f t="shared" si="1186"/>
        <v>2.4645605878916528</v>
      </c>
      <c r="Z2281">
        <f t="shared" si="1187"/>
        <v>2.4443847254920124E-2</v>
      </c>
      <c r="AA2281">
        <f t="shared" si="1188"/>
        <v>5.6284550936637583</v>
      </c>
      <c r="AB2281">
        <f t="shared" si="1189"/>
        <v>2.3724365310085238</v>
      </c>
      <c r="AC2281">
        <f t="shared" si="1190"/>
        <v>4.1243657765679051E-3</v>
      </c>
      <c r="AE2281">
        <f t="shared" si="1171"/>
        <v>5.7003847107472927</v>
      </c>
      <c r="AF2281">
        <f t="shared" si="1191"/>
        <v>6.5525760647782691</v>
      </c>
      <c r="AG2281">
        <f t="shared" si="1192"/>
        <v>2.387547844703283</v>
      </c>
      <c r="AH2281">
        <f t="shared" si="1193"/>
        <v>2.5598000048398837</v>
      </c>
      <c r="AI2281">
        <f t="shared" si="1194"/>
        <v>2.9670806671725138E-2</v>
      </c>
      <c r="AJ2281">
        <f t="shared" si="1195"/>
        <v>6.0188713944858732</v>
      </c>
      <c r="AK2281">
        <f t="shared" si="1196"/>
        <v>2.4533388258628022</v>
      </c>
      <c r="AL2281">
        <f t="shared" si="1197"/>
        <v>4.3284532019322109E-3</v>
      </c>
    </row>
    <row r="2282" spans="1:38" x14ac:dyDescent="0.3">
      <c r="A2282" s="31">
        <v>45</v>
      </c>
      <c r="B2282" s="31">
        <f t="shared" si="1198"/>
        <v>6.3913529732143122</v>
      </c>
      <c r="D2282">
        <f t="shared" si="1166"/>
        <v>3.6944118532157177</v>
      </c>
      <c r="E2282">
        <f t="shared" si="1172"/>
        <v>4.1115124936768632</v>
      </c>
      <c r="F2282">
        <f t="shared" si="1173"/>
        <v>1.9220852877059638</v>
      </c>
      <c r="G2282">
        <f t="shared" si="1174"/>
        <v>2.0276864880145706</v>
      </c>
      <c r="H2282">
        <f t="shared" si="1175"/>
        <v>1.1151613506618512E-2</v>
      </c>
      <c r="I2282">
        <f t="shared" si="1167"/>
        <v>3.9095884310822897</v>
      </c>
      <c r="J2282">
        <f t="shared" si="1176"/>
        <v>1.9772679209156987</v>
      </c>
      <c r="K2282">
        <f t="shared" si="1177"/>
        <v>3.0451230079601406E-3</v>
      </c>
      <c r="M2282">
        <f t="shared" si="1168"/>
        <v>4.5311688243547552</v>
      </c>
      <c r="N2282">
        <f t="shared" si="1178"/>
        <v>5.1232939594030418</v>
      </c>
      <c r="O2282">
        <f t="shared" si="1179"/>
        <v>2.1286542284633159</v>
      </c>
      <c r="P2282">
        <f t="shared" si="1180"/>
        <v>2.2634694518378291</v>
      </c>
      <c r="Q2282">
        <f t="shared" si="1181"/>
        <v>1.8175144453519899E-2</v>
      </c>
      <c r="R2282">
        <f t="shared" si="1169"/>
        <v>4.7969180937306195</v>
      </c>
      <c r="S2282">
        <f t="shared" si="1182"/>
        <v>2.1901867714262679</v>
      </c>
      <c r="T2282">
        <f t="shared" si="1183"/>
        <v>3.7862538434875431E-3</v>
      </c>
      <c r="V2282">
        <f t="shared" si="1170"/>
        <v>5.106516376486951</v>
      </c>
      <c r="W2282">
        <f t="shared" si="1184"/>
        <v>5.8354256372718325</v>
      </c>
      <c r="X2282">
        <f t="shared" si="1185"/>
        <v>2.2597602475676375</v>
      </c>
      <c r="Y2282">
        <f t="shared" si="1186"/>
        <v>2.4156625669310339</v>
      </c>
      <c r="Z2282">
        <f t="shared" si="1187"/>
        <v>2.4305533182886439E-2</v>
      </c>
      <c r="AA2282">
        <f t="shared" si="1188"/>
        <v>5.4025996214698191</v>
      </c>
      <c r="AB2282">
        <f t="shared" si="1189"/>
        <v>2.3243492899024059</v>
      </c>
      <c r="AC2282">
        <f t="shared" si="1190"/>
        <v>4.1717443897224997E-3</v>
      </c>
      <c r="AE2282">
        <f t="shared" si="1171"/>
        <v>5.4630510505676027</v>
      </c>
      <c r="AF2282">
        <f t="shared" si="1191"/>
        <v>6.2922386707470723</v>
      </c>
      <c r="AG2282">
        <f t="shared" si="1192"/>
        <v>2.3373170624815973</v>
      </c>
      <c r="AH2282">
        <f t="shared" si="1193"/>
        <v>2.5084335093334791</v>
      </c>
      <c r="AI2282">
        <f t="shared" si="1194"/>
        <v>2.9280838383212878E-2</v>
      </c>
      <c r="AJ2282">
        <f t="shared" si="1195"/>
        <v>5.7743338843889029</v>
      </c>
      <c r="AK2282">
        <f t="shared" si="1196"/>
        <v>2.4029843704004614</v>
      </c>
      <c r="AL2282">
        <f t="shared" si="1197"/>
        <v>4.3121953293109123E-3</v>
      </c>
    </row>
    <row r="2283" spans="1:38" x14ac:dyDescent="0.3">
      <c r="A2283" s="31">
        <v>45</v>
      </c>
      <c r="B2283" s="31">
        <f t="shared" si="1198"/>
        <v>6.0594980401092986</v>
      </c>
      <c r="D2283">
        <f t="shared" si="1166"/>
        <v>3.541707198131367</v>
      </c>
      <c r="E2283">
        <f t="shared" si="1172"/>
        <v>3.9537033971753051</v>
      </c>
      <c r="F2283">
        <f t="shared" si="1173"/>
        <v>1.8819424003224348</v>
      </c>
      <c r="G2283">
        <f t="shared" si="1174"/>
        <v>1.9883921638286812</v>
      </c>
      <c r="H2283">
        <f t="shared" si="1175"/>
        <v>1.1331552150535801E-2</v>
      </c>
      <c r="I2283">
        <f t="shared" si="1167"/>
        <v>3.757258887438677</v>
      </c>
      <c r="J2283">
        <f t="shared" si="1176"/>
        <v>1.9383650036664088</v>
      </c>
      <c r="K2283">
        <f t="shared" si="1177"/>
        <v>3.1835101681114359E-3</v>
      </c>
      <c r="M2283">
        <f t="shared" si="1168"/>
        <v>4.3429667384848019</v>
      </c>
      <c r="N2283">
        <f t="shared" si="1178"/>
        <v>4.922233621812385</v>
      </c>
      <c r="O2283">
        <f t="shared" si="1179"/>
        <v>2.0839785839794041</v>
      </c>
      <c r="P2283">
        <f t="shared" si="1180"/>
        <v>2.2186107413902927</v>
      </c>
      <c r="Q2283">
        <f t="shared" si="1181"/>
        <v>1.8125817809110295E-2</v>
      </c>
      <c r="R2283">
        <f t="shared" si="1169"/>
        <v>4.6052375084213697</v>
      </c>
      <c r="S2283">
        <f t="shared" si="1182"/>
        <v>2.145981712042619</v>
      </c>
      <c r="T2283">
        <f t="shared" si="1183"/>
        <v>3.8443878896234334E-3</v>
      </c>
      <c r="V2283">
        <f t="shared" si="1170"/>
        <v>4.8938251751620792</v>
      </c>
      <c r="W2283">
        <f t="shared" si="1184"/>
        <v>5.6030907643880621</v>
      </c>
      <c r="X2283">
        <f t="shared" si="1185"/>
        <v>2.2121991716755702</v>
      </c>
      <c r="Y2283">
        <f t="shared" si="1186"/>
        <v>2.3670848663256798</v>
      </c>
      <c r="Z2283">
        <f t="shared" si="1187"/>
        <v>2.3989578407246987E-2</v>
      </c>
      <c r="AA2283">
        <f t="shared" si="1188"/>
        <v>5.1831964397097297</v>
      </c>
      <c r="AB2283">
        <f t="shared" si="1189"/>
        <v>2.2766634445410965</v>
      </c>
      <c r="AC2283">
        <f t="shared" si="1190"/>
        <v>4.1556424760810238E-3</v>
      </c>
      <c r="AE2283">
        <f t="shared" si="1171"/>
        <v>5.2350880685746208</v>
      </c>
      <c r="AF2283">
        <f t="shared" si="1191"/>
        <v>6.0390731230412573</v>
      </c>
      <c r="AG2283">
        <f t="shared" si="1192"/>
        <v>2.288031483300573</v>
      </c>
      <c r="AH2283">
        <f t="shared" si="1193"/>
        <v>2.4574525678110772</v>
      </c>
      <c r="AI2283">
        <f t="shared" si="1194"/>
        <v>2.8703503876715403E-2</v>
      </c>
      <c r="AJ2283">
        <f t="shared" si="1195"/>
        <v>5.5370927748248082</v>
      </c>
      <c r="AK2283">
        <f t="shared" si="1196"/>
        <v>2.3531027973347887</v>
      </c>
      <c r="AL2283">
        <f t="shared" si="1197"/>
        <v>4.2342759101395072E-3</v>
      </c>
    </row>
    <row r="2284" spans="1:38" x14ac:dyDescent="0.3">
      <c r="A2284" s="31">
        <v>45</v>
      </c>
      <c r="B2284" s="31">
        <f t="shared" si="1198"/>
        <v>5.7448738400099053</v>
      </c>
      <c r="D2284">
        <f t="shared" si="1166"/>
        <v>3.3948272195310643</v>
      </c>
      <c r="E2284">
        <f t="shared" si="1172"/>
        <v>3.7996789471715497</v>
      </c>
      <c r="F2284">
        <f t="shared" si="1173"/>
        <v>1.8425056905016777</v>
      </c>
      <c r="G2284">
        <f t="shared" si="1174"/>
        <v>1.9492765189094003</v>
      </c>
      <c r="H2284">
        <f t="shared" si="1175"/>
        <v>1.1400009798871359E-2</v>
      </c>
      <c r="I2284">
        <f t="shared" si="1167"/>
        <v>3.6088195691309748</v>
      </c>
      <c r="J2284">
        <f t="shared" si="1176"/>
        <v>1.8996893348995185</v>
      </c>
      <c r="K2284">
        <f t="shared" si="1177"/>
        <v>3.269969186618715E-3</v>
      </c>
      <c r="M2284">
        <f t="shared" si="1168"/>
        <v>4.1621121482550683</v>
      </c>
      <c r="N2284">
        <f t="shared" si="1178"/>
        <v>4.726457316500146</v>
      </c>
      <c r="O2284">
        <f t="shared" si="1179"/>
        <v>2.0401255226713548</v>
      </c>
      <c r="P2284">
        <f t="shared" si="1180"/>
        <v>2.1740417007270461</v>
      </c>
      <c r="Q2284">
        <f t="shared" si="1181"/>
        <v>1.7933542745043596E-2</v>
      </c>
      <c r="R2284">
        <f t="shared" si="1169"/>
        <v>4.4189502872134545</v>
      </c>
      <c r="S2284">
        <f t="shared" si="1182"/>
        <v>2.102129940611059</v>
      </c>
      <c r="T2284">
        <f t="shared" si="1183"/>
        <v>3.8445478440415027E-3</v>
      </c>
      <c r="V2284">
        <f t="shared" si="1170"/>
        <v>4.6895470264257488</v>
      </c>
      <c r="W2284">
        <f t="shared" si="1184"/>
        <v>5.3772067303198456</v>
      </c>
      <c r="X2284">
        <f t="shared" si="1185"/>
        <v>2.1655361983642178</v>
      </c>
      <c r="Y2284">
        <f t="shared" si="1186"/>
        <v>2.3188804907368223</v>
      </c>
      <c r="Z2284">
        <f t="shared" si="1187"/>
        <v>2.3514472003254808E-2</v>
      </c>
      <c r="AA2284">
        <f t="shared" si="1188"/>
        <v>4.970329893984764</v>
      </c>
      <c r="AB2284">
        <f t="shared" si="1189"/>
        <v>2.2294236685710422</v>
      </c>
      <c r="AC2284">
        <f t="shared" si="1190"/>
        <v>4.081608849427874E-3</v>
      </c>
      <c r="AE2284">
        <f t="shared" si="1171"/>
        <v>5.0162201302527931</v>
      </c>
      <c r="AF2284">
        <f t="shared" si="1191"/>
        <v>5.7932092102199775</v>
      </c>
      <c r="AG2284">
        <f t="shared" si="1192"/>
        <v>2.239691972181173</v>
      </c>
      <c r="AH2284">
        <f t="shared" si="1193"/>
        <v>2.4069086418516132</v>
      </c>
      <c r="AI2284">
        <f t="shared" si="1194"/>
        <v>2.7961414615673131E-2</v>
      </c>
      <c r="AJ2284">
        <f t="shared" si="1195"/>
        <v>5.3072009514882916</v>
      </c>
      <c r="AK2284">
        <f t="shared" si="1196"/>
        <v>2.3037363025069277</v>
      </c>
      <c r="AL2284">
        <f t="shared" si="1197"/>
        <v>4.1016762468743884E-3</v>
      </c>
    </row>
    <row r="2285" spans="1:38" x14ac:dyDescent="0.3">
      <c r="A2285" s="31">
        <v>45</v>
      </c>
      <c r="B2285" s="31">
        <f t="shared" si="1198"/>
        <v>5.4465857104287219</v>
      </c>
      <c r="D2285">
        <f t="shared" si="1166"/>
        <v>3.2536399895605594</v>
      </c>
      <c r="E2285">
        <f t="shared" si="1172"/>
        <v>3.6495855325716371</v>
      </c>
      <c r="F2285">
        <f t="shared" si="1173"/>
        <v>1.8037849066783322</v>
      </c>
      <c r="G2285">
        <f t="shared" si="1174"/>
        <v>1.9103888432912388</v>
      </c>
      <c r="H2285">
        <f t="shared" si="1175"/>
        <v>1.1364399301368601E-2</v>
      </c>
      <c r="I2285">
        <f t="shared" si="1167"/>
        <v>3.4643834999752219</v>
      </c>
      <c r="J2285">
        <f t="shared" si="1176"/>
        <v>1.8612854429063861</v>
      </c>
      <c r="K2285">
        <f t="shared" si="1177"/>
        <v>3.3063116665137328E-3</v>
      </c>
      <c r="M2285">
        <f t="shared" si="1168"/>
        <v>3.9884050200701084</v>
      </c>
      <c r="N2285">
        <f t="shared" si="1178"/>
        <v>4.5360962367596356</v>
      </c>
      <c r="O2285">
        <f t="shared" si="1179"/>
        <v>1.9970991512867127</v>
      </c>
      <c r="P2285">
        <f t="shared" si="1180"/>
        <v>2.1298113148257136</v>
      </c>
      <c r="Q2285">
        <f t="shared" si="1181"/>
        <v>1.7612518351202533E-2</v>
      </c>
      <c r="R2285">
        <f t="shared" si="1169"/>
        <v>4.2381381697596261</v>
      </c>
      <c r="S2285">
        <f t="shared" si="1182"/>
        <v>2.0586738862091845</v>
      </c>
      <c r="T2285">
        <f t="shared" si="1183"/>
        <v>3.7914479807726665E-3</v>
      </c>
      <c r="V2285">
        <f t="shared" si="1170"/>
        <v>4.4934314975192207</v>
      </c>
      <c r="W2285">
        <f t="shared" si="1184"/>
        <v>5.157883201122921</v>
      </c>
      <c r="X2285">
        <f t="shared" si="1185"/>
        <v>2.1197715672966324</v>
      </c>
      <c r="Y2285">
        <f t="shared" si="1186"/>
        <v>2.2710973561525098</v>
      </c>
      <c r="Z2285">
        <f t="shared" si="1187"/>
        <v>2.2899494372853602E-2</v>
      </c>
      <c r="AA2285">
        <f t="shared" si="1188"/>
        <v>4.7640486562670672</v>
      </c>
      <c r="AB2285">
        <f t="shared" si="1189"/>
        <v>2.1826700749923402</v>
      </c>
      <c r="AC2285">
        <f t="shared" si="1190"/>
        <v>3.9562222703470153E-3</v>
      </c>
      <c r="AE2285">
        <f t="shared" si="1171"/>
        <v>4.8061614401810395</v>
      </c>
      <c r="AF2285">
        <f t="shared" si="1191"/>
        <v>5.554732950621335</v>
      </c>
      <c r="AG2285">
        <f t="shared" si="1192"/>
        <v>2.1922959289705939</v>
      </c>
      <c r="AH2285">
        <f t="shared" si="1193"/>
        <v>2.3568480966369756</v>
      </c>
      <c r="AI2285">
        <f t="shared" si="1194"/>
        <v>2.7077415883704995E-2</v>
      </c>
      <c r="AJ2285">
        <f t="shared" si="1195"/>
        <v>5.0846758705150297</v>
      </c>
      <c r="AK2285">
        <f t="shared" si="1196"/>
        <v>2.2549225863685498</v>
      </c>
      <c r="AL2285">
        <f t="shared" si="1197"/>
        <v>3.9220982168409468E-3</v>
      </c>
    </row>
    <row r="2286" spans="1:38" x14ac:dyDescent="0.3">
      <c r="A2286" s="31">
        <v>45</v>
      </c>
      <c r="B2286" s="31">
        <f t="shared" si="1198"/>
        <v>5.1637854419785132</v>
      </c>
      <c r="D2286">
        <f t="shared" si="1166"/>
        <v>3.1179986150941792</v>
      </c>
      <c r="E2286">
        <f t="shared" si="1172"/>
        <v>3.5035377319692231</v>
      </c>
      <c r="F2286">
        <f t="shared" si="1173"/>
        <v>1.7657855518420631</v>
      </c>
      <c r="G2286">
        <f t="shared" si="1174"/>
        <v>1.87177395322438</v>
      </c>
      <c r="H2286">
        <f t="shared" si="1175"/>
        <v>1.1233541227579117E-2</v>
      </c>
      <c r="I2286">
        <f t="shared" si="1167"/>
        <v>3.3240351596862001</v>
      </c>
      <c r="J2286">
        <f t="shared" si="1176"/>
        <v>1.8231936703724594</v>
      </c>
      <c r="K2286">
        <f t="shared" si="1177"/>
        <v>3.29569207320003E-3</v>
      </c>
      <c r="M2286">
        <f t="shared" si="1168"/>
        <v>3.8216338079372698</v>
      </c>
      <c r="N2286">
        <f t="shared" si="1178"/>
        <v>4.3512453060165681</v>
      </c>
      <c r="O2286">
        <f t="shared" si="1179"/>
        <v>1.9548999483189082</v>
      </c>
      <c r="P2286">
        <f t="shared" si="1180"/>
        <v>2.0859638793652606</v>
      </c>
      <c r="Q2286">
        <f t="shared" si="1181"/>
        <v>1.7177754021323013E-2</v>
      </c>
      <c r="R2286">
        <f t="shared" si="1169"/>
        <v>4.0628517888962268</v>
      </c>
      <c r="S2286">
        <f t="shared" si="1182"/>
        <v>2.0156517032702417</v>
      </c>
      <c r="T2286">
        <f t="shared" si="1183"/>
        <v>3.690775729666868E-3</v>
      </c>
      <c r="V2286">
        <f t="shared" si="1170"/>
        <v>4.3052196881985942</v>
      </c>
      <c r="W2286">
        <f t="shared" si="1184"/>
        <v>4.9451912783874903</v>
      </c>
      <c r="X2286">
        <f t="shared" si="1185"/>
        <v>2.0749023322071318</v>
      </c>
      <c r="Y2286">
        <f t="shared" si="1186"/>
        <v>2.2237786037255352</v>
      </c>
      <c r="Z2286">
        <f t="shared" si="1187"/>
        <v>2.216414422122135E-2</v>
      </c>
      <c r="AA2286">
        <f t="shared" si="1188"/>
        <v>4.5643695078148019</v>
      </c>
      <c r="AB2286">
        <f t="shared" si="1189"/>
        <v>2.1364385101881127</v>
      </c>
      <c r="AC2286">
        <f t="shared" si="1190"/>
        <v>3.7867012005069556E-3</v>
      </c>
      <c r="AE2286">
        <f t="shared" si="1171"/>
        <v>4.604620380767054</v>
      </c>
      <c r="AF2286">
        <f t="shared" si="1191"/>
        <v>5.3236910775759476</v>
      </c>
      <c r="AG2286">
        <f t="shared" si="1192"/>
        <v>2.145837920432728</v>
      </c>
      <c r="AH2286">
        <f t="shared" si="1193"/>
        <v>2.3073125227363431</v>
      </c>
      <c r="AI2286">
        <f t="shared" si="1194"/>
        <v>2.6074047189110661E-2</v>
      </c>
      <c r="AJ2286">
        <f t="shared" si="1195"/>
        <v>4.8695034917232309</v>
      </c>
      <c r="AK2286">
        <f t="shared" si="1196"/>
        <v>2.2066951515157753</v>
      </c>
      <c r="AL2286">
        <f t="shared" si="1197"/>
        <v>3.7036025750954186E-3</v>
      </c>
    </row>
    <row r="2287" spans="1:38" x14ac:dyDescent="0.3">
      <c r="A2287" s="31">
        <v>45</v>
      </c>
      <c r="B2287" s="31">
        <f t="shared" si="1198"/>
        <v>4.8956688664117891</v>
      </c>
      <c r="D2287">
        <f t="shared" si="1166"/>
        <v>2.9877455060499369</v>
      </c>
      <c r="E2287">
        <f t="shared" si="1172"/>
        <v>3.3616212392021789</v>
      </c>
      <c r="F2287">
        <f t="shared" si="1173"/>
        <v>1.7285096198893244</v>
      </c>
      <c r="G2287">
        <f t="shared" si="1174"/>
        <v>1.8334724538978433</v>
      </c>
      <c r="H2287">
        <f t="shared" si="1175"/>
        <v>1.1017196523099895E-2</v>
      </c>
      <c r="I2287">
        <f t="shared" si="1167"/>
        <v>3.1878332311173088</v>
      </c>
      <c r="J2287">
        <f t="shared" si="1176"/>
        <v>1.7854504280761505</v>
      </c>
      <c r="K2287">
        <f t="shared" si="1177"/>
        <v>3.2422556369689245E-3</v>
      </c>
      <c r="M2287">
        <f t="shared" si="1168"/>
        <v>3.6615795041024999</v>
      </c>
      <c r="N2287">
        <f t="shared" si="1178"/>
        <v>4.1719667482185869</v>
      </c>
      <c r="O2287">
        <f t="shared" si="1179"/>
        <v>1.9135254124527585</v>
      </c>
      <c r="P2287">
        <f t="shared" si="1180"/>
        <v>2.0425392892717111</v>
      </c>
      <c r="Q2287">
        <f t="shared" si="1181"/>
        <v>1.6644580411855875E-2</v>
      </c>
      <c r="R2287">
        <f t="shared" si="1169"/>
        <v>3.8931139210947374</v>
      </c>
      <c r="S2287">
        <f t="shared" si="1182"/>
        <v>1.973097544749052</v>
      </c>
      <c r="T2287">
        <f t="shared" si="1183"/>
        <v>3.5488389463270873E-3</v>
      </c>
      <c r="V2287">
        <f t="shared" si="1170"/>
        <v>4.1246480057467005</v>
      </c>
      <c r="W2287">
        <f t="shared" si="1184"/>
        <v>4.7391674792623251</v>
      </c>
      <c r="X2287">
        <f t="shared" si="1185"/>
        <v>2.030922944315392</v>
      </c>
      <c r="Y2287">
        <f t="shared" si="1186"/>
        <v>2.1769629025921238</v>
      </c>
      <c r="Z2287">
        <f t="shared" si="1187"/>
        <v>2.1327669413469558E-2</v>
      </c>
      <c r="AA2287">
        <f t="shared" si="1188"/>
        <v>4.3712808735747153</v>
      </c>
      <c r="AB2287">
        <f t="shared" si="1189"/>
        <v>2.0907608360534007</v>
      </c>
      <c r="AC2287">
        <f t="shared" si="1190"/>
        <v>3.5805732876496481E-3</v>
      </c>
      <c r="AE2287">
        <f t="shared" si="1171"/>
        <v>4.4113029792642635</v>
      </c>
      <c r="AF2287">
        <f t="shared" si="1191"/>
        <v>5.1000952451724295</v>
      </c>
      <c r="AG2287">
        <f t="shared" si="1192"/>
        <v>2.1003102102461586</v>
      </c>
      <c r="AH2287">
        <f t="shared" si="1193"/>
        <v>2.2583390456644081</v>
      </c>
      <c r="AI2287">
        <f t="shared" si="1194"/>
        <v>2.4973112823648197E-2</v>
      </c>
      <c r="AJ2287">
        <f t="shared" si="1195"/>
        <v>4.6616419368912405</v>
      </c>
      <c r="AK2287">
        <f t="shared" si="1196"/>
        <v>2.1590835872868008</v>
      </c>
      <c r="AL2287">
        <f t="shared" si="1197"/>
        <v>3.4543098487614908E-3</v>
      </c>
    </row>
    <row r="2288" spans="1:38" x14ac:dyDescent="0.3">
      <c r="A2288" s="31">
        <v>45</v>
      </c>
      <c r="B2288" s="31">
        <f t="shared" si="1198"/>
        <v>4.641473569895358</v>
      </c>
      <c r="D2288">
        <f t="shared" si="1166"/>
        <v>2.8627158371224937</v>
      </c>
      <c r="E2288">
        <f t="shared" si="1172"/>
        <v>3.2238956420422777</v>
      </c>
      <c r="F2288">
        <f t="shared" si="1173"/>
        <v>1.6919562160772641</v>
      </c>
      <c r="G2288">
        <f t="shared" si="1174"/>
        <v>1.7955209945980242</v>
      </c>
      <c r="H2288">
        <f t="shared" si="1175"/>
        <v>1.0725663350054086E-2</v>
      </c>
      <c r="I2288">
        <f t="shared" si="1167"/>
        <v>3.0558131948881297</v>
      </c>
      <c r="J2288">
        <f t="shared" si="1176"/>
        <v>1.7480884402364001</v>
      </c>
      <c r="K2288">
        <f t="shared" si="1177"/>
        <v>3.1508265890514901E-3</v>
      </c>
      <c r="M2288">
        <f t="shared" si="1168"/>
        <v>3.5080188954364897</v>
      </c>
      <c r="N2288">
        <f t="shared" si="1178"/>
        <v>3.9982934509191761</v>
      </c>
      <c r="O2288">
        <f t="shared" si="1179"/>
        <v>1.8729706072003611</v>
      </c>
      <c r="P2288">
        <f t="shared" si="1180"/>
        <v>1.9995733172152443</v>
      </c>
      <c r="Q2288">
        <f t="shared" si="1181"/>
        <v>1.6028246183112611E-2</v>
      </c>
      <c r="R2288">
        <f t="shared" si="1169"/>
        <v>3.7289225280300786</v>
      </c>
      <c r="S2288">
        <f t="shared" si="1182"/>
        <v>1.931041824515999</v>
      </c>
      <c r="T2288">
        <f t="shared" si="1183"/>
        <v>3.3722662805200448E-3</v>
      </c>
      <c r="V2288">
        <f t="shared" si="1170"/>
        <v>3.9514511780494868</v>
      </c>
      <c r="W2288">
        <f t="shared" si="1184"/>
        <v>4.5398174656318826</v>
      </c>
      <c r="X2288">
        <f t="shared" si="1185"/>
        <v>1.9878257413690685</v>
      </c>
      <c r="Y2288">
        <f t="shared" si="1186"/>
        <v>2.130684741023853</v>
      </c>
      <c r="Z2288">
        <f t="shared" si="1187"/>
        <v>2.0408693782365699E-2</v>
      </c>
      <c r="AA2288">
        <f t="shared" si="1188"/>
        <v>4.1847461100288337</v>
      </c>
      <c r="AB2288">
        <f t="shared" si="1189"/>
        <v>2.0456651998870279</v>
      </c>
      <c r="AC2288">
        <f t="shared" si="1190"/>
        <v>3.3454029616507407E-3</v>
      </c>
      <c r="AE2288">
        <f t="shared" si="1171"/>
        <v>4.2259156573340384</v>
      </c>
      <c r="AF2288">
        <f t="shared" si="1191"/>
        <v>4.8839259539209836</v>
      </c>
      <c r="AG2288">
        <f t="shared" si="1192"/>
        <v>2.0557032026374911</v>
      </c>
      <c r="AH2288">
        <f t="shared" si="1193"/>
        <v>2.209960622708238</v>
      </c>
      <c r="AI2288">
        <f t="shared" si="1194"/>
        <v>2.379535164688288E-2</v>
      </c>
      <c r="AJ2288">
        <f t="shared" si="1195"/>
        <v>4.4610248783434852</v>
      </c>
      <c r="AK2288">
        <f t="shared" si="1196"/>
        <v>2.1121138412366616</v>
      </c>
      <c r="AL2288">
        <f t="shared" si="1197"/>
        <v>3.1821601471662252E-3</v>
      </c>
    </row>
    <row r="2289" spans="1:38" x14ac:dyDescent="0.3">
      <c r="A2289" s="31">
        <v>45</v>
      </c>
      <c r="B2289" s="31">
        <f t="shared" si="1198"/>
        <v>4.4004767250173513</v>
      </c>
      <c r="D2289">
        <f t="shared" si="1166"/>
        <v>2.7427403395226846</v>
      </c>
      <c r="E2289">
        <f t="shared" si="1172"/>
        <v>3.090397046677209</v>
      </c>
      <c r="F2289">
        <f t="shared" si="1173"/>
        <v>1.6561220786894559</v>
      </c>
      <c r="G2289">
        <f t="shared" si="1174"/>
        <v>1.7579525154785067</v>
      </c>
      <c r="H2289">
        <f t="shared" si="1175"/>
        <v>1.0369437856648869E-2</v>
      </c>
      <c r="I2289">
        <f t="shared" si="1167"/>
        <v>2.9279897673716051</v>
      </c>
      <c r="J2289">
        <f t="shared" si="1176"/>
        <v>1.7111369808906607</v>
      </c>
      <c r="K2289">
        <f t="shared" si="1177"/>
        <v>3.0266394642081236E-3</v>
      </c>
      <c r="M2289">
        <f t="shared" si="1168"/>
        <v>3.3607271640276593</v>
      </c>
      <c r="N2289">
        <f t="shared" si="1178"/>
        <v>3.8302321175730443</v>
      </c>
      <c r="O2289">
        <f t="shared" si="1179"/>
        <v>1.8332286175018269</v>
      </c>
      <c r="P2289">
        <f t="shared" si="1180"/>
        <v>1.9570978814492248</v>
      </c>
      <c r="Q2289">
        <f t="shared" si="1181"/>
        <v>1.534359455087014E-2</v>
      </c>
      <c r="R2289">
        <f t="shared" si="1169"/>
        <v>3.5702535900374293</v>
      </c>
      <c r="S2289">
        <f t="shared" si="1182"/>
        <v>1.8895114686175973</v>
      </c>
      <c r="T2289">
        <f t="shared" si="1183"/>
        <v>3.1677593297199853E-3</v>
      </c>
      <c r="V2289">
        <f t="shared" si="1170"/>
        <v>3.785364639914282</v>
      </c>
      <c r="W2289">
        <f t="shared" si="1184"/>
        <v>4.3471195224286712</v>
      </c>
      <c r="X2289">
        <f t="shared" si="1185"/>
        <v>1.9456013568853929</v>
      </c>
      <c r="Y2289">
        <f t="shared" si="1186"/>
        <v>2.0849747054649539</v>
      </c>
      <c r="Z2289">
        <f t="shared" si="1187"/>
        <v>1.9424930294279809E-2</v>
      </c>
      <c r="AA2289">
        <f t="shared" si="1188"/>
        <v>4.0047065511203357</v>
      </c>
      <c r="AB2289">
        <f t="shared" si="1189"/>
        <v>2.0011762918644465</v>
      </c>
      <c r="AC2289">
        <f t="shared" si="1190"/>
        <v>3.088573397926027E-3</v>
      </c>
      <c r="AE2289">
        <f t="shared" si="1171"/>
        <v>4.0481673920408703</v>
      </c>
      <c r="AF2289">
        <f t="shared" si="1191"/>
        <v>4.6751361992355882</v>
      </c>
      <c r="AG2289">
        <f t="shared" si="1192"/>
        <v>2.0120058131230314</v>
      </c>
      <c r="AH2289">
        <f t="shared" si="1193"/>
        <v>2.1622063267032563</v>
      </c>
      <c r="AI2289">
        <f t="shared" si="1194"/>
        <v>2.2560194279763326E-2</v>
      </c>
      <c r="AJ2289">
        <f t="shared" si="1195"/>
        <v>4.2675646654636337</v>
      </c>
      <c r="AK2289">
        <f t="shared" si="1196"/>
        <v>2.0658084774401604</v>
      </c>
      <c r="AL2289">
        <f t="shared" si="1197"/>
        <v>2.8947266876216651E-3</v>
      </c>
    </row>
    <row r="2290" spans="1:38" x14ac:dyDescent="0.3">
      <c r="A2290" s="31">
        <v>45</v>
      </c>
      <c r="B2290" s="31">
        <f t="shared" si="1198"/>
        <v>4.1719930353618286</v>
      </c>
      <c r="D2290">
        <f t="shared" si="1166"/>
        <v>2.6276475384415705</v>
      </c>
      <c r="E2290">
        <f t="shared" si="1172"/>
        <v>2.9611405438811245</v>
      </c>
      <c r="F2290">
        <f t="shared" si="1173"/>
        <v>1.6210020167913335</v>
      </c>
      <c r="G2290">
        <f t="shared" si="1174"/>
        <v>1.7207964853175184</v>
      </c>
      <c r="H2290">
        <f t="shared" si="1175"/>
        <v>9.958935948423708E-3</v>
      </c>
      <c r="I2290">
        <f t="shared" si="1167"/>
        <v>2.8043591806812045</v>
      </c>
      <c r="J2290">
        <f t="shared" si="1176"/>
        <v>1.6746221008577442</v>
      </c>
      <c r="K2290">
        <f t="shared" si="1177"/>
        <v>2.8751134152889529E-3</v>
      </c>
      <c r="M2290">
        <f t="shared" si="1168"/>
        <v>3.2194799481858403</v>
      </c>
      <c r="N2290">
        <f t="shared" si="1178"/>
        <v>3.6677662087980565</v>
      </c>
      <c r="O2290">
        <f t="shared" si="1179"/>
        <v>1.7942909318685865</v>
      </c>
      <c r="P2290">
        <f t="shared" si="1180"/>
        <v>1.9151413025670081</v>
      </c>
      <c r="Q2290">
        <f t="shared" si="1181"/>
        <v>1.4604812097945927E-2</v>
      </c>
      <c r="R2290">
        <f t="shared" si="1169"/>
        <v>3.4170637346529422</v>
      </c>
      <c r="S2290">
        <f t="shared" si="1182"/>
        <v>1.8485301551916706</v>
      </c>
      <c r="T2290">
        <f t="shared" si="1183"/>
        <v>2.9418933466913984E-3</v>
      </c>
      <c r="V2290">
        <f t="shared" si="1170"/>
        <v>3.6261264054896318</v>
      </c>
      <c r="W2290">
        <f t="shared" si="1184"/>
        <v>4.1610277881597266</v>
      </c>
      <c r="X2290">
        <f t="shared" si="1185"/>
        <v>1.904239062063803</v>
      </c>
      <c r="Y2290">
        <f t="shared" si="1186"/>
        <v>2.0398597471786455</v>
      </c>
      <c r="Z2290">
        <f t="shared" si="1187"/>
        <v>1.8392970231019257E-2</v>
      </c>
      <c r="AA2290">
        <f t="shared" si="1188"/>
        <v>3.8310843190162083</v>
      </c>
      <c r="AB2290">
        <f t="shared" si="1189"/>
        <v>1.9573155900406578</v>
      </c>
      <c r="AC2290">
        <f t="shared" si="1190"/>
        <v>2.8171178220778507E-3</v>
      </c>
      <c r="AE2290">
        <f t="shared" si="1171"/>
        <v>3.8777713955196162</v>
      </c>
      <c r="AF2290">
        <f t="shared" si="1191"/>
        <v>4.4736548485326235</v>
      </c>
      <c r="AG2290">
        <f t="shared" si="1192"/>
        <v>1.9692057778504553</v>
      </c>
      <c r="AH2290">
        <f t="shared" si="1193"/>
        <v>2.1151016165973262</v>
      </c>
      <c r="AI2290">
        <f t="shared" si="1194"/>
        <v>2.1285595763652972E-2</v>
      </c>
      <c r="AJ2290">
        <f t="shared" si="1195"/>
        <v>4.0811551985654821</v>
      </c>
      <c r="AK2290">
        <f t="shared" si="1196"/>
        <v>2.0201869216895454</v>
      </c>
      <c r="AL2290">
        <f t="shared" si="1197"/>
        <v>2.5990770271419983E-3</v>
      </c>
    </row>
    <row r="2291" spans="1:38" x14ac:dyDescent="0.3">
      <c r="A2291" s="31">
        <v>45</v>
      </c>
      <c r="B2291" s="31">
        <f t="shared" si="1198"/>
        <v>3.9553727868061777</v>
      </c>
      <c r="D2291">
        <f t="shared" si="1166"/>
        <v>2.5172655336423659</v>
      </c>
      <c r="E2291">
        <f t="shared" si="1172"/>
        <v>2.8361225154727512</v>
      </c>
      <c r="F2291">
        <f t="shared" si="1173"/>
        <v>1.5865892769215244</v>
      </c>
      <c r="G2291">
        <f t="shared" si="1174"/>
        <v>1.6840791298133087</v>
      </c>
      <c r="H2291">
        <f t="shared" si="1175"/>
        <v>9.5042714168617325E-3</v>
      </c>
      <c r="I2291">
        <f t="shared" si="1167"/>
        <v>2.6849013054967212</v>
      </c>
      <c r="J2291">
        <f t="shared" si="1176"/>
        <v>1.6385668449888522</v>
      </c>
      <c r="K2291">
        <f t="shared" si="1177"/>
        <v>2.701667582193693E-3</v>
      </c>
      <c r="M2291">
        <f t="shared" si="1168"/>
        <v>3.0840549609092971</v>
      </c>
      <c r="N2291">
        <f t="shared" si="1178"/>
        <v>3.5108586750061814</v>
      </c>
      <c r="O2291">
        <f t="shared" si="1179"/>
        <v>1.7561477616958368</v>
      </c>
      <c r="P2291">
        <f t="shared" si="1180"/>
        <v>1.8737285489115496</v>
      </c>
      <c r="Q2291">
        <f t="shared" si="1181"/>
        <v>1.3825241522266744E-2</v>
      </c>
      <c r="R2291">
        <f t="shared" si="1169"/>
        <v>3.2692926653680705</v>
      </c>
      <c r="S2291">
        <f t="shared" si="1182"/>
        <v>1.8081185429523339</v>
      </c>
      <c r="T2291">
        <f t="shared" si="1183"/>
        <v>2.7009621044106727E-3</v>
      </c>
      <c r="V2291">
        <f t="shared" si="1170"/>
        <v>3.4734785206319105</v>
      </c>
      <c r="W2291">
        <f t="shared" si="1184"/>
        <v>3.9814752432111744</v>
      </c>
      <c r="X2291">
        <f t="shared" si="1185"/>
        <v>1.8637270510007389</v>
      </c>
      <c r="Y2291">
        <f t="shared" si="1186"/>
        <v>1.995363436372225</v>
      </c>
      <c r="Z2291">
        <f t="shared" si="1187"/>
        <v>1.732813795367041E-2</v>
      </c>
      <c r="AA2291">
        <f t="shared" si="1188"/>
        <v>3.6637849081048617</v>
      </c>
      <c r="AB2291">
        <f t="shared" si="1189"/>
        <v>1.9141015929424596</v>
      </c>
      <c r="AC2291">
        <f t="shared" si="1190"/>
        <v>2.5375944758381833E-3</v>
      </c>
      <c r="AE2291">
        <f t="shared" si="1171"/>
        <v>3.714446402225533</v>
      </c>
      <c r="AF2291">
        <f t="shared" si="1191"/>
        <v>4.2793897550127546</v>
      </c>
      <c r="AG2291">
        <f t="shared" si="1192"/>
        <v>1.9272899113069453</v>
      </c>
      <c r="AH2291">
        <f t="shared" si="1193"/>
        <v>2.0686685947760588</v>
      </c>
      <c r="AI2291">
        <f t="shared" si="1194"/>
        <v>1.9987932139459794E-2</v>
      </c>
      <c r="AJ2291">
        <f t="shared" si="1195"/>
        <v>3.9016745609042647</v>
      </c>
      <c r="AK2291">
        <f t="shared" si="1196"/>
        <v>1.9752656937496447</v>
      </c>
      <c r="AL2291">
        <f t="shared" si="1197"/>
        <v>2.3016757009892241E-3</v>
      </c>
    </row>
    <row r="2292" spans="1:38" x14ac:dyDescent="0.3">
      <c r="A2292" s="31">
        <v>45</v>
      </c>
      <c r="B2292" s="31">
        <f t="shared" si="1198"/>
        <v>3.7500000000000027</v>
      </c>
      <c r="D2292">
        <f t="shared" si="1166"/>
        <v>2.4114234047292729</v>
      </c>
      <c r="E2292">
        <f t="shared" si="1172"/>
        <v>2.715322781887112</v>
      </c>
      <c r="F2292">
        <f t="shared" si="1173"/>
        <v>1.5528758497475814</v>
      </c>
      <c r="G2292">
        <f t="shared" si="1174"/>
        <v>1.6478236501176671</v>
      </c>
      <c r="H2292">
        <f t="shared" si="1175"/>
        <v>9.015084795117638E-3</v>
      </c>
      <c r="I2292">
        <f t="shared" si="1167"/>
        <v>2.5695816193503158</v>
      </c>
      <c r="J2292">
        <f t="shared" si="1176"/>
        <v>1.6029914595375472</v>
      </c>
      <c r="K2292">
        <f t="shared" si="1177"/>
        <v>2.5115743446201123E-3</v>
      </c>
      <c r="M2292">
        <f t="shared" si="1168"/>
        <v>2.9542332465405323</v>
      </c>
      <c r="N2292">
        <f t="shared" si="1178"/>
        <v>3.35945448493367</v>
      </c>
      <c r="O2292">
        <f t="shared" si="1179"/>
        <v>1.7187883076576163</v>
      </c>
      <c r="P2292">
        <f t="shared" si="1180"/>
        <v>1.8328814705085732</v>
      </c>
      <c r="Q2292">
        <f t="shared" si="1181"/>
        <v>1.3017249809334981E-2</v>
      </c>
      <c r="R2292">
        <f t="shared" si="1169"/>
        <v>3.1268653972359881</v>
      </c>
      <c r="S2292">
        <f t="shared" si="1182"/>
        <v>1.7682944882671519</v>
      </c>
      <c r="T2292">
        <f t="shared" si="1183"/>
        <v>2.4508619185439587E-3</v>
      </c>
      <c r="V2292">
        <f t="shared" si="1170"/>
        <v>3.3271681729838805</v>
      </c>
      <c r="W2292">
        <f t="shared" si="1184"/>
        <v>3.8083764634472228</v>
      </c>
      <c r="X2292">
        <f t="shared" si="1185"/>
        <v>1.8240526782370843</v>
      </c>
      <c r="Y2292">
        <f t="shared" si="1186"/>
        <v>1.951506203794193</v>
      </c>
      <c r="Z2292">
        <f t="shared" si="1187"/>
        <v>1.6244401176936575E-2</v>
      </c>
      <c r="AA2292">
        <f t="shared" si="1188"/>
        <v>3.5026995518530781</v>
      </c>
      <c r="AB2292">
        <f t="shared" si="1189"/>
        <v>1.8715500399009048</v>
      </c>
      <c r="AC2292">
        <f t="shared" si="1190"/>
        <v>2.2559993650237719E-3</v>
      </c>
      <c r="AE2292">
        <f t="shared" si="1171"/>
        <v>3.5579176372576202</v>
      </c>
      <c r="AF2292">
        <f t="shared" si="1191"/>
        <v>4.0922306179356793</v>
      </c>
      <c r="AG2292">
        <f t="shared" si="1192"/>
        <v>1.8862443206694144</v>
      </c>
      <c r="AH2292">
        <f t="shared" si="1193"/>
        <v>2.0229262512349973</v>
      </c>
      <c r="AI2292">
        <f t="shared" si="1194"/>
        <v>1.8681950143134816E-2</v>
      </c>
      <c r="AJ2292">
        <f t="shared" si="1195"/>
        <v>3.7289874205716895</v>
      </c>
      <c r="AK2292">
        <f t="shared" si="1196"/>
        <v>1.9310586269121115</v>
      </c>
      <c r="AL2292">
        <f t="shared" si="1197"/>
        <v>2.0083220440142414E-3</v>
      </c>
    </row>
    <row r="2293" spans="1:38" x14ac:dyDescent="0.3">
      <c r="A2293" s="31">
        <v>45</v>
      </c>
      <c r="B2293" s="31">
        <f t="shared" si="1198"/>
        <v>3.5552906787718954</v>
      </c>
      <c r="D2293">
        <f t="shared" si="1166"/>
        <v>2.3099523090625684</v>
      </c>
      <c r="E2293">
        <f t="shared" si="1172"/>
        <v>2.5987065934934339</v>
      </c>
      <c r="F2293">
        <f t="shared" si="1173"/>
        <v>1.5198527261095294</v>
      </c>
      <c r="G2293">
        <f t="shared" si="1174"/>
        <v>1.6120504314361366</v>
      </c>
      <c r="H2293">
        <f t="shared" si="1175"/>
        <v>8.5004168674918945E-3</v>
      </c>
      <c r="I2293">
        <f t="shared" si="1167"/>
        <v>2.4583530244136522</v>
      </c>
      <c r="J2293">
        <f t="shared" si="1176"/>
        <v>1.5679135895876573</v>
      </c>
      <c r="K2293">
        <f t="shared" si="1177"/>
        <v>2.3098465982632462E-3</v>
      </c>
      <c r="M2293">
        <f t="shared" si="1168"/>
        <v>2.829800142521143</v>
      </c>
      <c r="N2293">
        <f t="shared" si="1178"/>
        <v>3.2134829562753269</v>
      </c>
      <c r="O2293">
        <f t="shared" si="1179"/>
        <v>1.6822009816074721</v>
      </c>
      <c r="P2293">
        <f t="shared" si="1180"/>
        <v>1.7926190215088444</v>
      </c>
      <c r="Q2293">
        <f t="shared" si="1181"/>
        <v>1.2192143535661053E-2</v>
      </c>
      <c r="R2293">
        <f t="shared" si="1169"/>
        <v>2.9896943071105597</v>
      </c>
      <c r="S2293">
        <f t="shared" si="1182"/>
        <v>1.7290732509383631</v>
      </c>
      <c r="T2293">
        <f t="shared" si="1183"/>
        <v>2.19700963222758E-3</v>
      </c>
      <c r="V2293">
        <f t="shared" si="1170"/>
        <v>3.1869485240134479</v>
      </c>
      <c r="W2293">
        <f t="shared" si="1184"/>
        <v>3.6416301481116076</v>
      </c>
      <c r="X2293">
        <f t="shared" si="1185"/>
        <v>1.7852026562868004</v>
      </c>
      <c r="Y2293">
        <f t="shared" si="1186"/>
        <v>1.9083055699000639</v>
      </c>
      <c r="Z2293">
        <f t="shared" si="1187"/>
        <v>1.5154327340074623E-2</v>
      </c>
      <c r="AA2293">
        <f t="shared" si="1188"/>
        <v>3.3477073830198827</v>
      </c>
      <c r="AB2293">
        <f t="shared" si="1189"/>
        <v>1.8296741193501871</v>
      </c>
      <c r="AC2293">
        <f t="shared" si="1190"/>
        <v>1.977711026998165E-3</v>
      </c>
      <c r="AE2293">
        <f t="shared" si="1171"/>
        <v>3.4079175263379544</v>
      </c>
      <c r="AF2293">
        <f t="shared" si="1191"/>
        <v>3.9120516004881414</v>
      </c>
      <c r="AG2293">
        <f t="shared" si="1192"/>
        <v>1.8460545837915938</v>
      </c>
      <c r="AH2293">
        <f t="shared" si="1193"/>
        <v>1.977890694777682</v>
      </c>
      <c r="AI2293">
        <f t="shared" si="1194"/>
        <v>1.7380760159936157E-2</v>
      </c>
      <c r="AJ2293">
        <f t="shared" si="1195"/>
        <v>3.5629472146480947</v>
      </c>
      <c r="AK2293">
        <f t="shared" si="1196"/>
        <v>1.8875770751543086</v>
      </c>
      <c r="AL2293">
        <f t="shared" si="1197"/>
        <v>1.724117288966725E-3</v>
      </c>
    </row>
    <row r="2294" spans="1:38" x14ac:dyDescent="0.3">
      <c r="A2294" s="31">
        <v>45</v>
      </c>
      <c r="B2294" s="31">
        <f t="shared" si="1198"/>
        <v>3.3706911494832843</v>
      </c>
      <c r="D2294">
        <f t="shared" si="1166"/>
        <v>2.2126863287563214</v>
      </c>
      <c r="E2294">
        <f t="shared" si="1172"/>
        <v>2.4862264697302208</v>
      </c>
      <c r="F2294">
        <f t="shared" si="1173"/>
        <v>1.4875101104719664</v>
      </c>
      <c r="G2294">
        <f t="shared" si="1174"/>
        <v>1.5767772416325081</v>
      </c>
      <c r="H2294">
        <f t="shared" si="1175"/>
        <v>7.9686207056333634E-3</v>
      </c>
      <c r="I2294">
        <f t="shared" si="1167"/>
        <v>2.3511575199303709</v>
      </c>
      <c r="J2294">
        <f t="shared" si="1176"/>
        <v>1.5333484665692827</v>
      </c>
      <c r="K2294">
        <f t="shared" si="1177"/>
        <v>2.1011548897043788E-3</v>
      </c>
      <c r="M2294">
        <f t="shared" si="1168"/>
        <v>2.7105460015382894</v>
      </c>
      <c r="N2294">
        <f t="shared" si="1178"/>
        <v>3.0728598959106521</v>
      </c>
      <c r="O2294">
        <f t="shared" si="1179"/>
        <v>1.6463735911202808</v>
      </c>
      <c r="P2294">
        <f t="shared" si="1180"/>
        <v>1.7529574712213221</v>
      </c>
      <c r="Q2294">
        <f t="shared" si="1181"/>
        <v>1.1360123497393137E-2</v>
      </c>
      <c r="R2294">
        <f t="shared" si="1169"/>
        <v>2.8576810071267316</v>
      </c>
      <c r="S2294">
        <f t="shared" si="1182"/>
        <v>1.6904676888739198</v>
      </c>
      <c r="T2294">
        <f t="shared" si="1183"/>
        <v>1.9442894567074753E-3</v>
      </c>
      <c r="V2294">
        <f t="shared" si="1170"/>
        <v>3.0525793159552079</v>
      </c>
      <c r="W2294">
        <f t="shared" si="1184"/>
        <v>3.4811214321367263</v>
      </c>
      <c r="X2294">
        <f t="shared" si="1185"/>
        <v>1.7471632196092064</v>
      </c>
      <c r="Y2294">
        <f t="shared" si="1186"/>
        <v>1.8657763617692036</v>
      </c>
      <c r="Z2294">
        <f t="shared" si="1187"/>
        <v>1.4069077493067702E-2</v>
      </c>
      <c r="AA2294">
        <f t="shared" si="1188"/>
        <v>3.1986773982999024</v>
      </c>
      <c r="AB2294">
        <f t="shared" si="1189"/>
        <v>1.7884846653801374</v>
      </c>
      <c r="AC2294">
        <f t="shared" si="1190"/>
        <v>1.7074618805999913E-3</v>
      </c>
      <c r="AE2294">
        <f t="shared" si="1171"/>
        <v>3.2641861972711435</v>
      </c>
      <c r="AF2294">
        <f t="shared" si="1191"/>
        <v>3.7387137172524958</v>
      </c>
      <c r="AG2294">
        <f t="shared" si="1192"/>
        <v>1.8067058967278387</v>
      </c>
      <c r="AH2294">
        <f t="shared" si="1193"/>
        <v>1.9335753714951212</v>
      </c>
      <c r="AI2294">
        <f t="shared" si="1194"/>
        <v>1.609586362772613E-2</v>
      </c>
      <c r="AJ2294">
        <f t="shared" si="1195"/>
        <v>3.4033981283392851</v>
      </c>
      <c r="AK2294">
        <f t="shared" si="1196"/>
        <v>1.8448301082591008</v>
      </c>
      <c r="AL2294">
        <f t="shared" si="1197"/>
        <v>1.4534555048804187E-3</v>
      </c>
    </row>
    <row r="2295" spans="1:38" x14ac:dyDescent="0.3">
      <c r="A2295" s="31">
        <v>45</v>
      </c>
      <c r="B2295" s="31">
        <f t="shared" si="1198"/>
        <v>3.195676486607157</v>
      </c>
      <c r="D2295">
        <f t="shared" si="1166"/>
        <v>2.1194631134666695</v>
      </c>
      <c r="E2295">
        <f t="shared" si="1172"/>
        <v>2.3778238912470111</v>
      </c>
      <c r="F2295">
        <f t="shared" si="1173"/>
        <v>1.4558375985894407</v>
      </c>
      <c r="G2295">
        <f t="shared" si="1174"/>
        <v>1.5420194198670167</v>
      </c>
      <c r="H2295">
        <f t="shared" si="1175"/>
        <v>7.4273063187200528E-3</v>
      </c>
      <c r="I2295">
        <f t="shared" si="1167"/>
        <v>2.2479277352694096</v>
      </c>
      <c r="J2295">
        <f t="shared" si="1176"/>
        <v>1.4993090859690705</v>
      </c>
      <c r="K2295">
        <f t="shared" si="1177"/>
        <v>1.8897702149973132E-3</v>
      </c>
      <c r="M2295">
        <f t="shared" si="1168"/>
        <v>2.5962667196342983</v>
      </c>
      <c r="N2295">
        <f t="shared" si="1178"/>
        <v>2.9374895581564315</v>
      </c>
      <c r="O2295">
        <f t="shared" si="1179"/>
        <v>1.6112934927052547</v>
      </c>
      <c r="P2295">
        <f t="shared" si="1180"/>
        <v>1.7139106038987073</v>
      </c>
      <c r="Q2295">
        <f t="shared" si="1181"/>
        <v>1.053027150968942E-2</v>
      </c>
      <c r="R2295">
        <f t="shared" si="1169"/>
        <v>2.7307180505940489</v>
      </c>
      <c r="S2295">
        <f t="shared" si="1182"/>
        <v>1.6524884418942387</v>
      </c>
      <c r="T2295">
        <f t="shared" si="1183"/>
        <v>1.6970238386829761E-3</v>
      </c>
      <c r="V2295">
        <f t="shared" si="1170"/>
        <v>2.9238272971795749</v>
      </c>
      <c r="W2295">
        <f t="shared" si="1184"/>
        <v>3.3267239937276978</v>
      </c>
      <c r="X2295">
        <f t="shared" si="1185"/>
        <v>1.70992026047403</v>
      </c>
      <c r="Y2295">
        <f t="shared" si="1186"/>
        <v>1.8239309180250489</v>
      </c>
      <c r="Z2295">
        <f t="shared" si="1187"/>
        <v>1.2998430035215705E-2</v>
      </c>
      <c r="AA2295">
        <f t="shared" si="1188"/>
        <v>3.0554702387947366</v>
      </c>
      <c r="AB2295">
        <f t="shared" si="1189"/>
        <v>1.7479903428779968</v>
      </c>
      <c r="AC2295">
        <f t="shared" si="1190"/>
        <v>1.4493311742448233E-3</v>
      </c>
      <c r="AE2295">
        <f t="shared" si="1171"/>
        <v>3.1264718137720404</v>
      </c>
      <c r="AF2295">
        <f t="shared" si="1191"/>
        <v>3.5720670038661755</v>
      </c>
      <c r="AG2295">
        <f t="shared" si="1192"/>
        <v>1.7681831957611294</v>
      </c>
      <c r="AH2295">
        <f t="shared" si="1193"/>
        <v>1.8899912708439093</v>
      </c>
      <c r="AI2295">
        <f t="shared" si="1194"/>
        <v>1.4837207155372147E-2</v>
      </c>
      <c r="AJ2295">
        <f t="shared" si="1195"/>
        <v>3.2501768819515484</v>
      </c>
      <c r="AK2295">
        <f t="shared" si="1196"/>
        <v>1.802824695291128</v>
      </c>
      <c r="AL2295">
        <f t="shared" si="1197"/>
        <v>1.2000334896868946E-3</v>
      </c>
    </row>
    <row r="2296" spans="1:38" x14ac:dyDescent="0.3">
      <c r="A2296" s="31">
        <v>45</v>
      </c>
      <c r="B2296" s="31">
        <f t="shared" si="1198"/>
        <v>3.0297490200546502</v>
      </c>
      <c r="D2296">
        <f t="shared" si="1166"/>
        <v>2.0301243575182712</v>
      </c>
      <c r="E2296">
        <f t="shared" si="1172"/>
        <v>2.2734308510854127</v>
      </c>
      <c r="F2296">
        <f t="shared" si="1173"/>
        <v>1.4248243251426722</v>
      </c>
      <c r="G2296">
        <f t="shared" si="1174"/>
        <v>1.5077900553742263</v>
      </c>
      <c r="H2296">
        <f t="shared" si="1175"/>
        <v>6.8833123928550045E-3</v>
      </c>
      <c r="I2296">
        <f t="shared" si="1167"/>
        <v>2.1485883301737139</v>
      </c>
      <c r="J2296">
        <f t="shared" si="1176"/>
        <v>1.4658063754035571</v>
      </c>
      <c r="K2296">
        <f t="shared" si="1177"/>
        <v>1.6795284435856929E-3</v>
      </c>
      <c r="M2296">
        <f t="shared" si="1168"/>
        <v>2.4867641077510516</v>
      </c>
      <c r="N2296">
        <f t="shared" si="1178"/>
        <v>2.8072664301416994</v>
      </c>
      <c r="O2296">
        <f t="shared" si="1179"/>
        <v>1.5769477187754359</v>
      </c>
      <c r="P2296">
        <f t="shared" si="1180"/>
        <v>1.6754899075021907</v>
      </c>
      <c r="Q2296">
        <f t="shared" si="1181"/>
        <v>9.7105629590593604E-3</v>
      </c>
      <c r="R2296">
        <f t="shared" si="1169"/>
        <v>2.6086904798150843</v>
      </c>
      <c r="S2296">
        <f t="shared" si="1182"/>
        <v>1.6151441049686819</v>
      </c>
      <c r="T2296">
        <f t="shared" si="1183"/>
        <v>1.4589639182235896E-3</v>
      </c>
      <c r="V2296">
        <f t="shared" si="1170"/>
        <v>2.8004665016963246</v>
      </c>
      <c r="W2296">
        <f t="shared" si="1184"/>
        <v>3.1783019685687188</v>
      </c>
      <c r="X2296">
        <f t="shared" si="1185"/>
        <v>1.6734594413060404</v>
      </c>
      <c r="Y2296">
        <f t="shared" si="1186"/>
        <v>1.78277928206739</v>
      </c>
      <c r="Z2296">
        <f t="shared" si="1187"/>
        <v>1.1950827584086833E-2</v>
      </c>
      <c r="AA2296">
        <f t="shared" si="1188"/>
        <v>2.9179397978307384</v>
      </c>
      <c r="AB2296">
        <f t="shared" si="1189"/>
        <v>1.7081978216327107</v>
      </c>
      <c r="AC2296">
        <f t="shared" si="1190"/>
        <v>1.2067550677203952E-3</v>
      </c>
      <c r="AE2296">
        <f t="shared" si="1171"/>
        <v>2.9945307751500945</v>
      </c>
      <c r="AF2296">
        <f t="shared" si="1191"/>
        <v>3.4119524817755802</v>
      </c>
      <c r="AG2296">
        <f t="shared" si="1192"/>
        <v>1.730471258111528</v>
      </c>
      <c r="AH2296">
        <f t="shared" si="1193"/>
        <v>1.8471471196890572</v>
      </c>
      <c r="AI2296">
        <f t="shared" si="1194"/>
        <v>1.3613256674858751E-2</v>
      </c>
      <c r="AJ2296">
        <f t="shared" si="1195"/>
        <v>3.1031143384983855</v>
      </c>
      <c r="AK2296">
        <f t="shared" si="1196"/>
        <v>1.761565876854563</v>
      </c>
      <c r="AL2296">
        <f t="shared" si="1197"/>
        <v>9.6687531477470258E-4</v>
      </c>
    </row>
    <row r="2297" spans="1:38" x14ac:dyDescent="0.3">
      <c r="A2297" s="31">
        <v>45</v>
      </c>
      <c r="B2297" s="31">
        <f t="shared" si="1198"/>
        <v>2.8724369200049535</v>
      </c>
      <c r="D2297">
        <f t="shared" si="1166"/>
        <v>1.9445161431027884</v>
      </c>
      <c r="E2297">
        <f t="shared" si="1172"/>
        <v>2.1729712715398657</v>
      </c>
      <c r="F2297">
        <f t="shared" si="1173"/>
        <v>1.3944590862061133</v>
      </c>
      <c r="G2297">
        <f t="shared" si="1174"/>
        <v>1.4741001565497054</v>
      </c>
      <c r="H2297">
        <f t="shared" si="1175"/>
        <v>6.3427000854729904E-3</v>
      </c>
      <c r="I2297">
        <f t="shared" si="1167"/>
        <v>2.0530572691813882</v>
      </c>
      <c r="J2297">
        <f t="shared" si="1176"/>
        <v>1.43284935327528</v>
      </c>
      <c r="K2297">
        <f t="shared" si="1177"/>
        <v>1.4738126056419456E-3</v>
      </c>
      <c r="M2297">
        <f t="shared" si="1168"/>
        <v>2.3818461374549935</v>
      </c>
      <c r="N2297">
        <f t="shared" si="1178"/>
        <v>2.6820768538219499</v>
      </c>
      <c r="O2297">
        <f t="shared" si="1179"/>
        <v>1.5433230826547608</v>
      </c>
      <c r="P2297">
        <f t="shared" si="1180"/>
        <v>1.637704751724788</v>
      </c>
      <c r="Q2297">
        <f t="shared" si="1181"/>
        <v>8.9078994564441311E-3</v>
      </c>
      <c r="R2297">
        <f t="shared" si="1169"/>
        <v>2.4914772254958328</v>
      </c>
      <c r="S2297">
        <f t="shared" si="1182"/>
        <v>1.5784413912134441</v>
      </c>
      <c r="T2297">
        <f t="shared" si="1183"/>
        <v>1.2332955960228855E-3</v>
      </c>
      <c r="V2297">
        <f t="shared" si="1170"/>
        <v>2.6822784120281007</v>
      </c>
      <c r="W2297">
        <f t="shared" si="1184"/>
        <v>3.0357116822446004</v>
      </c>
      <c r="X2297">
        <f t="shared" si="1185"/>
        <v>1.637766287364623</v>
      </c>
      <c r="Y2297">
        <f t="shared" si="1186"/>
        <v>1.7423293839698051</v>
      </c>
      <c r="Z2297">
        <f t="shared" si="1187"/>
        <v>1.0933441171664631E-2</v>
      </c>
      <c r="AA2297">
        <f t="shared" si="1188"/>
        <v>2.7859346675935863</v>
      </c>
      <c r="AB2297">
        <f t="shared" si="1189"/>
        <v>1.6691119398031955</v>
      </c>
      <c r="AC2297">
        <f t="shared" si="1190"/>
        <v>9.825499267997835E-4</v>
      </c>
      <c r="AE2297">
        <f t="shared" si="1171"/>
        <v>2.8681278092262761</v>
      </c>
      <c r="AF2297">
        <f t="shared" si="1191"/>
        <v>3.2582039310786657</v>
      </c>
      <c r="AG2297">
        <f t="shared" si="1192"/>
        <v>1.6935547848316794</v>
      </c>
      <c r="AH2297">
        <f t="shared" si="1193"/>
        <v>1.8050495647152367</v>
      </c>
      <c r="AI2297">
        <f t="shared" si="1194"/>
        <v>1.2431085941282886E-2</v>
      </c>
      <c r="AJ2297">
        <f t="shared" si="1195"/>
        <v>2.9620369445231018</v>
      </c>
      <c r="AK2297">
        <f t="shared" si="1196"/>
        <v>1.7210569265782878</v>
      </c>
      <c r="AL2297">
        <f t="shared" si="1197"/>
        <v>7.5636780065053868E-4</v>
      </c>
    </row>
    <row r="2298" spans="1:38" x14ac:dyDescent="0.3">
      <c r="A2298" s="31">
        <v>45</v>
      </c>
      <c r="B2298" s="31">
        <f t="shared" si="1198"/>
        <v>2.7232928552143618</v>
      </c>
      <c r="D2298">
        <f t="shared" si="1166"/>
        <v>1.8624891756156572</v>
      </c>
      <c r="E2298">
        <f t="shared" si="1172"/>
        <v>2.0763622937474397</v>
      </c>
      <c r="F2298">
        <f t="shared" si="1173"/>
        <v>1.3647304406422747</v>
      </c>
      <c r="G2298">
        <f t="shared" si="1174"/>
        <v>1.4409588105658815</v>
      </c>
      <c r="H2298">
        <f t="shared" si="1175"/>
        <v>5.8107643812102452E-3</v>
      </c>
      <c r="I2298">
        <f t="shared" si="1167"/>
        <v>1.961246977434246</v>
      </c>
      <c r="J2298">
        <f t="shared" si="1176"/>
        <v>1.4004452782719665</v>
      </c>
      <c r="K2298">
        <f t="shared" si="1177"/>
        <v>1.2755496269152532E-3</v>
      </c>
      <c r="M2298">
        <f t="shared" si="1168"/>
        <v>2.2813270860202568</v>
      </c>
      <c r="N2298">
        <f t="shared" si="1178"/>
        <v>2.5618004943701465</v>
      </c>
      <c r="O2298">
        <f t="shared" si="1179"/>
        <v>1.5104062652214658</v>
      </c>
      <c r="P2298">
        <f t="shared" si="1180"/>
        <v>1.6005625555941718</v>
      </c>
      <c r="Q2298">
        <f t="shared" si="1181"/>
        <v>8.1281566937676814E-3</v>
      </c>
      <c r="R2298">
        <f t="shared" si="1169"/>
        <v>2.3789523674188566</v>
      </c>
      <c r="S2298">
        <f t="shared" si="1182"/>
        <v>1.5423852850111275</v>
      </c>
      <c r="T2298">
        <f t="shared" si="1183"/>
        <v>1.0226577067075726E-3</v>
      </c>
      <c r="V2298">
        <f t="shared" si="1170"/>
        <v>2.5690520293460191</v>
      </c>
      <c r="W2298">
        <f t="shared" si="1184"/>
        <v>2.8988032125228114</v>
      </c>
      <c r="X2298">
        <f t="shared" si="1185"/>
        <v>1.6028262629948447</v>
      </c>
      <c r="Y2298">
        <f t="shared" si="1186"/>
        <v>1.7025872114293621</v>
      </c>
      <c r="Z2298">
        <f t="shared" si="1187"/>
        <v>9.9522468325544469E-3</v>
      </c>
      <c r="AA2298">
        <f t="shared" si="1188"/>
        <v>2.6592994358668536</v>
      </c>
      <c r="AB2298">
        <f t="shared" si="1189"/>
        <v>1.6307358571721091</v>
      </c>
      <c r="AC2298">
        <f t="shared" si="1190"/>
        <v>7.7894544713959441E-4</v>
      </c>
      <c r="AE2298">
        <f t="shared" si="1171"/>
        <v>2.747035980820435</v>
      </c>
      <c r="AF2298">
        <f t="shared" si="1191"/>
        <v>3.1106494843601666</v>
      </c>
      <c r="AG2298">
        <f t="shared" si="1192"/>
        <v>1.6574184688304987</v>
      </c>
      <c r="AH2298">
        <f t="shared" si="1193"/>
        <v>1.7637033436380867</v>
      </c>
      <c r="AI2298">
        <f t="shared" si="1194"/>
        <v>1.1296474612864649E-2</v>
      </c>
      <c r="AJ2298">
        <f t="shared" si="1195"/>
        <v>2.8267680163942428</v>
      </c>
      <c r="AK2298">
        <f t="shared" si="1196"/>
        <v>1.681299502288109</v>
      </c>
      <c r="AL2298">
        <f t="shared" si="1197"/>
        <v>5.7030375900350152E-4</v>
      </c>
    </row>
    <row r="2299" spans="1:38" x14ac:dyDescent="0.3">
      <c r="A2299" s="31">
        <v>45</v>
      </c>
      <c r="B2299" s="31">
        <f t="shared" si="1198"/>
        <v>2.5818927209892575</v>
      </c>
      <c r="D2299">
        <f t="shared" si="1166"/>
        <v>1.7838989324982117</v>
      </c>
      <c r="E2299">
        <f t="shared" si="1172"/>
        <v>1.9835154472980925</v>
      </c>
      <c r="F2299">
        <f t="shared" si="1173"/>
        <v>1.3356267938680371</v>
      </c>
      <c r="G2299">
        <f t="shared" si="1174"/>
        <v>1.4083733337784028</v>
      </c>
      <c r="H2299">
        <f t="shared" si="1175"/>
        <v>5.2920590689304334E-3</v>
      </c>
      <c r="I2299">
        <f t="shared" si="1167"/>
        <v>1.8730653851902404</v>
      </c>
      <c r="J2299">
        <f t="shared" si="1176"/>
        <v>1.3685997900008025</v>
      </c>
      <c r="K2299">
        <f t="shared" si="1177"/>
        <v>1.0872184739713611E-3</v>
      </c>
      <c r="M2299">
        <f t="shared" si="1168"/>
        <v>2.1850276014487044</v>
      </c>
      <c r="N2299">
        <f t="shared" si="1178"/>
        <v>2.4463116647378644</v>
      </c>
      <c r="O2299">
        <f t="shared" si="1179"/>
        <v>1.478183886209258</v>
      </c>
      <c r="P2299">
        <f t="shared" si="1180"/>
        <v>1.5640689450078167</v>
      </c>
      <c r="Q2299">
        <f t="shared" si="1181"/>
        <v>7.3762433248318812E-3</v>
      </c>
      <c r="R2299">
        <f t="shared" si="1169"/>
        <v>2.2709862659313456</v>
      </c>
      <c r="S2299">
        <f t="shared" si="1182"/>
        <v>1.5069791856330814</v>
      </c>
      <c r="T2299">
        <f t="shared" si="1183"/>
        <v>8.2916926890764522E-4</v>
      </c>
      <c r="V2299">
        <f t="shared" si="1170"/>
        <v>2.4605838703567158</v>
      </c>
      <c r="W2299">
        <f t="shared" si="1184"/>
        <v>2.7674217930371907</v>
      </c>
      <c r="X2299">
        <f t="shared" si="1185"/>
        <v>1.5686248341642166</v>
      </c>
      <c r="Y2299">
        <f t="shared" si="1186"/>
        <v>1.6635569701808204</v>
      </c>
      <c r="Z2299">
        <f t="shared" si="1187"/>
        <v>9.0121104486749603E-3</v>
      </c>
      <c r="AA2299">
        <f t="shared" si="1188"/>
        <v>2.5378758438721594</v>
      </c>
      <c r="AB2299">
        <f t="shared" si="1189"/>
        <v>1.5930711986198731</v>
      </c>
      <c r="AC2299">
        <f t="shared" si="1190"/>
        <v>5.9762473509878604E-4</v>
      </c>
      <c r="AE2299">
        <f t="shared" si="1171"/>
        <v>2.6310366340022004</v>
      </c>
      <c r="AF2299">
        <f t="shared" si="1191"/>
        <v>2.9691130541882607</v>
      </c>
      <c r="AG2299">
        <f t="shared" si="1192"/>
        <v>1.6220470504896585</v>
      </c>
      <c r="AH2299">
        <f t="shared" si="1193"/>
        <v>1.7231114456668961</v>
      </c>
      <c r="AI2299">
        <f t="shared" si="1194"/>
        <v>1.0214011972540855E-2</v>
      </c>
      <c r="AJ2299">
        <f t="shared" si="1195"/>
        <v>2.6971288839131216</v>
      </c>
      <c r="AK2299">
        <f t="shared" si="1196"/>
        <v>1.6422937873331682</v>
      </c>
      <c r="AL2299">
        <f t="shared" si="1197"/>
        <v>4.0993035281033512E-4</v>
      </c>
    </row>
    <row r="2300" spans="1:38" x14ac:dyDescent="0.3">
      <c r="A2300" s="31">
        <v>45</v>
      </c>
      <c r="B2300" s="31">
        <f t="shared" si="1198"/>
        <v>2.447834433205895</v>
      </c>
      <c r="D2300">
        <f t="shared" si="1166"/>
        <v>1.7086057430665176</v>
      </c>
      <c r="E2300">
        <f t="shared" si="1172"/>
        <v>1.8943377072608154</v>
      </c>
      <c r="F2300">
        <f t="shared" si="1173"/>
        <v>1.3071364668872634</v>
      </c>
      <c r="G2300">
        <f t="shared" si="1174"/>
        <v>1.3763494132162861</v>
      </c>
      <c r="H2300">
        <f t="shared" si="1175"/>
        <v>4.7904319395441841E-3</v>
      </c>
      <c r="I2300">
        <f t="shared" si="1167"/>
        <v>1.7884168683461852</v>
      </c>
      <c r="J2300">
        <f t="shared" si="1176"/>
        <v>1.3373170410737258</v>
      </c>
      <c r="K2300">
        <f t="shared" si="1177"/>
        <v>9.1086705822456492E-4</v>
      </c>
      <c r="M2300">
        <f t="shared" si="1168"/>
        <v>2.0927747042158975</v>
      </c>
      <c r="N2300">
        <f t="shared" si="1178"/>
        <v>2.3354805161017018</v>
      </c>
      <c r="O2300">
        <f t="shared" si="1179"/>
        <v>1.4466425627002331</v>
      </c>
      <c r="P2300">
        <f t="shared" si="1180"/>
        <v>1.5282279005769073</v>
      </c>
      <c r="Q2300">
        <f t="shared" si="1181"/>
        <v>6.6561673564510919E-3</v>
      </c>
      <c r="R2300">
        <f t="shared" si="1169"/>
        <v>2.1674465735843493</v>
      </c>
      <c r="S2300">
        <f t="shared" si="1182"/>
        <v>1.4722250417596996</v>
      </c>
      <c r="T2300">
        <f t="shared" si="1183"/>
        <v>6.5446323482804371E-4</v>
      </c>
      <c r="V2300">
        <f t="shared" si="1170"/>
        <v>2.3566779068090145</v>
      </c>
      <c r="W2300">
        <f t="shared" si="1184"/>
        <v>2.6414090696852108</v>
      </c>
      <c r="X2300">
        <f t="shared" si="1185"/>
        <v>1.5351475195592814</v>
      </c>
      <c r="Y2300">
        <f t="shared" si="1186"/>
        <v>1.6252412343049911</v>
      </c>
      <c r="Z2300">
        <f t="shared" si="1187"/>
        <v>8.1168774366813107E-3</v>
      </c>
      <c r="AA2300">
        <f t="shared" si="1188"/>
        <v>2.4215038158367119</v>
      </c>
      <c r="AB2300">
        <f t="shared" si="1189"/>
        <v>1.5561181882610047</v>
      </c>
      <c r="AC2300">
        <f t="shared" si="1190"/>
        <v>4.3976894579743554E-4</v>
      </c>
      <c r="AE2300">
        <f t="shared" si="1171"/>
        <v>2.5199192828940897</v>
      </c>
      <c r="AF2300">
        <f t="shared" si="1191"/>
        <v>2.8334156065924199</v>
      </c>
      <c r="AG2300">
        <f t="shared" si="1192"/>
        <v>1.5874253629365034</v>
      </c>
      <c r="AH2300">
        <f t="shared" si="1193"/>
        <v>1.6832752616825388</v>
      </c>
      <c r="AI2300">
        <f t="shared" si="1194"/>
        <v>9.1872030896252479E-3</v>
      </c>
      <c r="AJ2300">
        <f t="shared" si="1195"/>
        <v>2.572939902587275</v>
      </c>
      <c r="AK2300">
        <f t="shared" si="1196"/>
        <v>1.604038622536027</v>
      </c>
      <c r="AL2300">
        <f t="shared" si="1197"/>
        <v>2.7600039452116453E-4</v>
      </c>
    </row>
    <row r="2301" spans="1:38" x14ac:dyDescent="0.3">
      <c r="A2301" s="31">
        <v>45</v>
      </c>
      <c r="B2301" s="31">
        <f t="shared" si="1198"/>
        <v>2.3207367849476794</v>
      </c>
      <c r="D2301">
        <f t="shared" si="1166"/>
        <v>1.6364748136026497</v>
      </c>
      <c r="E2301">
        <f t="shared" si="1172"/>
        <v>1.8087324460119967</v>
      </c>
      <c r="F2301">
        <f t="shared" si="1173"/>
        <v>1.2792477530184094</v>
      </c>
      <c r="G2301">
        <f t="shared" si="1174"/>
        <v>1.3448912394732879</v>
      </c>
      <c r="H2301">
        <f t="shared" si="1175"/>
        <v>4.3090673139518166E-3</v>
      </c>
      <c r="I2301">
        <f t="shared" si="1167"/>
        <v>1.7072030921771393</v>
      </c>
      <c r="J2301">
        <f t="shared" si="1176"/>
        <v>1.3065998209770042</v>
      </c>
      <c r="K2301">
        <f t="shared" si="1177"/>
        <v>7.4813562161158797E-4</v>
      </c>
      <c r="M2301">
        <f t="shared" si="1168"/>
        <v>2.0044017394146652</v>
      </c>
      <c r="N2301">
        <f t="shared" si="1178"/>
        <v>2.2291741037247794</v>
      </c>
      <c r="O2301">
        <f t="shared" si="1179"/>
        <v>1.4157689569328271</v>
      </c>
      <c r="P2301">
        <f t="shared" si="1180"/>
        <v>1.4930418961719658</v>
      </c>
      <c r="Q2301">
        <f t="shared" si="1181"/>
        <v>5.9711071386556206E-3</v>
      </c>
      <c r="R2301">
        <f t="shared" si="1169"/>
        <v>2.0681991359680341</v>
      </c>
      <c r="S2301">
        <f t="shared" si="1182"/>
        <v>1.4381234773022913</v>
      </c>
      <c r="T2301">
        <f t="shared" si="1183"/>
        <v>4.9972458094878853E-4</v>
      </c>
      <c r="V2301">
        <f t="shared" si="1170"/>
        <v>2.2571454605148915</v>
      </c>
      <c r="W2301">
        <f t="shared" si="1184"/>
        <v>2.5206042207235968</v>
      </c>
      <c r="X2301">
        <f t="shared" si="1185"/>
        <v>1.5023799321459574</v>
      </c>
      <c r="Y2301">
        <f t="shared" si="1186"/>
        <v>1.5876410868718398</v>
      </c>
      <c r="Z2301">
        <f t="shared" si="1187"/>
        <v>7.2694645051908516E-3</v>
      </c>
      <c r="AA2301">
        <f t="shared" si="1188"/>
        <v>2.3100223704810769</v>
      </c>
      <c r="AB2301">
        <f t="shared" si="1189"/>
        <v>1.51987577468722</v>
      </c>
      <c r="AC2301">
        <f t="shared" si="1190"/>
        <v>3.0610450622865326E-4</v>
      </c>
      <c r="AE2301">
        <f t="shared" si="1171"/>
        <v>2.4134814630235057</v>
      </c>
      <c r="AF2301">
        <f t="shared" si="1191"/>
        <v>2.7033762924061158</v>
      </c>
      <c r="AG2301">
        <f t="shared" si="1192"/>
        <v>1.5535383687001443</v>
      </c>
      <c r="AH2301">
        <f t="shared" si="1193"/>
        <v>1.6441947246011088</v>
      </c>
      <c r="AI2301">
        <f t="shared" si="1194"/>
        <v>8.2185748652423493E-3</v>
      </c>
      <c r="AJ2301">
        <f t="shared" si="1195"/>
        <v>2.4540213453903368</v>
      </c>
      <c r="AK2301">
        <f t="shared" si="1196"/>
        <v>1.5665316292339382</v>
      </c>
      <c r="AL2301">
        <f t="shared" si="1197"/>
        <v>1.6882481929904626E-4</v>
      </c>
    </row>
    <row r="2302" spans="1:38" x14ac:dyDescent="0.3">
      <c r="A2302" s="31">
        <v>45</v>
      </c>
      <c r="B2302" s="31">
        <f t="shared" si="1198"/>
        <v>2.2002383625086761</v>
      </c>
      <c r="D2302">
        <f t="shared" si="1166"/>
        <v>1.5673762093447743</v>
      </c>
      <c r="E2302">
        <f t="shared" si="1172"/>
        <v>1.7266002871520785</v>
      </c>
      <c r="F2302">
        <f t="shared" si="1173"/>
        <v>1.2519489643530899</v>
      </c>
      <c r="G2302">
        <f t="shared" si="1174"/>
        <v>1.3140016313353946</v>
      </c>
      <c r="H2302">
        <f t="shared" si="1175"/>
        <v>3.85053347961681E-3</v>
      </c>
      <c r="I2302">
        <f t="shared" si="1167"/>
        <v>1.6293237653274331</v>
      </c>
      <c r="J2302">
        <f t="shared" si="1176"/>
        <v>1.2764496720699305</v>
      </c>
      <c r="K2302">
        <f t="shared" si="1177"/>
        <v>6.0028467862605506E-4</v>
      </c>
      <c r="M2302">
        <f t="shared" si="1168"/>
        <v>1.9197482904077456</v>
      </c>
      <c r="N2302">
        <f t="shared" si="1178"/>
        <v>2.1272573374938486</v>
      </c>
      <c r="O2302">
        <f t="shared" si="1179"/>
        <v>1.385549815202523</v>
      </c>
      <c r="P2302">
        <f t="shared" si="1180"/>
        <v>1.45851202857359</v>
      </c>
      <c r="Q2302">
        <f t="shared" si="1181"/>
        <v>5.3234845800051098E-3</v>
      </c>
      <c r="R2302">
        <f t="shared" si="1169"/>
        <v>1.973108790439291</v>
      </c>
      <c r="S2302">
        <f t="shared" si="1182"/>
        <v>1.404673908933775</v>
      </c>
      <c r="T2302">
        <f t="shared" si="1183"/>
        <v>3.657309610417125E-4</v>
      </c>
      <c r="V2302">
        <f t="shared" si="1170"/>
        <v>2.1618050643412148</v>
      </c>
      <c r="W2302">
        <f t="shared" si="1184"/>
        <v>2.4048449511454049</v>
      </c>
      <c r="X2302">
        <f t="shared" si="1185"/>
        <v>1.4703078127865656</v>
      </c>
      <c r="Y2302">
        <f t="shared" si="1186"/>
        <v>1.5507562513642834</v>
      </c>
      <c r="Z2302">
        <f t="shared" si="1187"/>
        <v>6.4719512695928291E-3</v>
      </c>
      <c r="AA2302">
        <f t="shared" si="1188"/>
        <v>2.2032704241432688</v>
      </c>
      <c r="AB2302">
        <f t="shared" si="1189"/>
        <v>1.4843417477600194</v>
      </c>
      <c r="AC2302">
        <f t="shared" si="1190"/>
        <v>1.969513308391278E-4</v>
      </c>
      <c r="AE2302">
        <f t="shared" si="1171"/>
        <v>2.3115285529332521</v>
      </c>
      <c r="AF2302">
        <f t="shared" si="1191"/>
        <v>2.578813447857355</v>
      </c>
      <c r="AG2302">
        <f t="shared" si="1192"/>
        <v>1.5203711891946823</v>
      </c>
      <c r="AH2302">
        <f t="shared" si="1193"/>
        <v>1.6058684403952135</v>
      </c>
      <c r="AI2302">
        <f t="shared" si="1194"/>
        <v>7.3097799628467335E-3</v>
      </c>
      <c r="AJ2302">
        <f t="shared" si="1195"/>
        <v>2.3401941842635909</v>
      </c>
      <c r="AK2302">
        <f t="shared" si="1196"/>
        <v>1.5297693238732404</v>
      </c>
      <c r="AL2302">
        <f t="shared" si="1197"/>
        <v>8.8324935436316383E-5</v>
      </c>
    </row>
    <row r="2303" spans="1:38" x14ac:dyDescent="0.3">
      <c r="A2303" s="31">
        <v>45</v>
      </c>
      <c r="B2303" s="31">
        <f t="shared" si="1198"/>
        <v>2.0859965176809143</v>
      </c>
      <c r="D2303">
        <f t="shared" si="1166"/>
        <v>1.5011848028431043</v>
      </c>
      <c r="E2303">
        <f t="shared" si="1172"/>
        <v>1.6478398686240461</v>
      </c>
      <c r="F2303">
        <f t="shared" si="1173"/>
        <v>1.2252284696509073</v>
      </c>
      <c r="G2303">
        <f t="shared" si="1174"/>
        <v>1.2836821524910464</v>
      </c>
      <c r="H2303">
        <f t="shared" si="1175"/>
        <v>3.4168330375755826E-3</v>
      </c>
      <c r="I2303">
        <f t="shared" si="1167"/>
        <v>1.5546773108617502</v>
      </c>
      <c r="J2303">
        <f t="shared" si="1176"/>
        <v>1.2468669980642484</v>
      </c>
      <c r="K2303">
        <f t="shared" si="1177"/>
        <v>4.6822591189497138E-4</v>
      </c>
      <c r="M2303">
        <f t="shared" si="1168"/>
        <v>1.8386600630015486</v>
      </c>
      <c r="N2303">
        <f t="shared" si="1178"/>
        <v>2.0295938260591142</v>
      </c>
      <c r="O2303">
        <f t="shared" si="1179"/>
        <v>1.3559719993427404</v>
      </c>
      <c r="P2303">
        <f t="shared" si="1180"/>
        <v>1.4246381386370064</v>
      </c>
      <c r="Q2303">
        <f t="shared" si="1181"/>
        <v>4.7150386855795432E-3</v>
      </c>
      <c r="R2303">
        <f t="shared" si="1169"/>
        <v>1.8820400710481109</v>
      </c>
      <c r="S2303">
        <f t="shared" si="1182"/>
        <v>1.3718746557350314</v>
      </c>
      <c r="T2303">
        <f t="shared" si="1183"/>
        <v>2.5289448033127533E-4</v>
      </c>
      <c r="V2303">
        <f t="shared" si="1170"/>
        <v>2.0704822976320623</v>
      </c>
      <c r="W2303">
        <f t="shared" si="1184"/>
        <v>2.2939683714651231</v>
      </c>
      <c r="X2303">
        <f t="shared" si="1185"/>
        <v>1.4389170572455043</v>
      </c>
      <c r="Y2303">
        <f t="shared" si="1186"/>
        <v>1.5145852143293632</v>
      </c>
      <c r="Z2303">
        <f t="shared" si="1187"/>
        <v>5.7256699964675422E-3</v>
      </c>
      <c r="AA2303">
        <f t="shared" si="1188"/>
        <v>2.1010874947495917</v>
      </c>
      <c r="AB2303">
        <f t="shared" si="1189"/>
        <v>1.4495128473903196</v>
      </c>
      <c r="AC2303">
        <f t="shared" si="1190"/>
        <v>1.1227076879296429E-4</v>
      </c>
      <c r="AE2303">
        <f t="shared" si="1171"/>
        <v>2.2138735738893724</v>
      </c>
      <c r="AF2303">
        <f t="shared" si="1191"/>
        <v>2.459545475243968</v>
      </c>
      <c r="AG2303">
        <f t="shared" si="1192"/>
        <v>1.4879091282364567</v>
      </c>
      <c r="AH2303">
        <f t="shared" si="1193"/>
        <v>1.5682938102421906</v>
      </c>
      <c r="AI2303">
        <f t="shared" si="1194"/>
        <v>6.4616971011629588E-3</v>
      </c>
      <c r="AJ2303">
        <f t="shared" si="1195"/>
        <v>2.2312807710310385</v>
      </c>
      <c r="AK2303">
        <f t="shared" si="1196"/>
        <v>1.4937472246103216</v>
      </c>
      <c r="AL2303">
        <f t="shared" si="1197"/>
        <v>3.4083369270534478E-5</v>
      </c>
    </row>
    <row r="2304" spans="1:38" x14ac:dyDescent="0.3">
      <c r="A2304" s="31">
        <v>45</v>
      </c>
      <c r="B2304" s="31">
        <f t="shared" si="1198"/>
        <v>1.9776863934030888</v>
      </c>
      <c r="D2304">
        <f t="shared" si="1166"/>
        <v>1.4377801963684815</v>
      </c>
      <c r="E2304">
        <f t="shared" si="1172"/>
        <v>1.5723485219187643</v>
      </c>
      <c r="F2304">
        <f t="shared" si="1173"/>
        <v>1.1990747250978488</v>
      </c>
      <c r="G2304">
        <f t="shared" si="1174"/>
        <v>1.2539332206775464</v>
      </c>
      <c r="H2304">
        <f t="shared" si="1175"/>
        <v>3.0094545372676982E-3</v>
      </c>
      <c r="I2304">
        <f t="shared" si="1167"/>
        <v>1.483161460916536</v>
      </c>
      <c r="J2304">
        <f t="shared" si="1176"/>
        <v>1.2178511653385795</v>
      </c>
      <c r="K2304">
        <f t="shared" si="1177"/>
        <v>3.5255470811372975E-4</v>
      </c>
      <c r="M2304">
        <f t="shared" si="1168"/>
        <v>1.7609887474336023</v>
      </c>
      <c r="N2304">
        <f t="shared" si="1178"/>
        <v>1.9360466231231139</v>
      </c>
      <c r="O2304">
        <f t="shared" si="1179"/>
        <v>1.3270225120296952</v>
      </c>
      <c r="P2304">
        <f t="shared" si="1180"/>
        <v>1.3914189243801143</v>
      </c>
      <c r="Q2304">
        <f t="shared" si="1181"/>
        <v>4.146897923605202E-3</v>
      </c>
      <c r="R2304">
        <f t="shared" si="1169"/>
        <v>1.7948578275509497</v>
      </c>
      <c r="S2304">
        <f t="shared" si="1182"/>
        <v>1.339723041360023</v>
      </c>
      <c r="T2304">
        <f t="shared" si="1183"/>
        <v>1.6130344527051483E-4</v>
      </c>
      <c r="V2304">
        <f t="shared" si="1170"/>
        <v>1.9830096028883009</v>
      </c>
      <c r="W2304">
        <f t="shared" si="1184"/>
        <v>2.1878117705436817</v>
      </c>
      <c r="X2304">
        <f t="shared" si="1185"/>
        <v>1.4081937376967351</v>
      </c>
      <c r="Y2304">
        <f t="shared" si="1186"/>
        <v>1.4791253397003521</v>
      </c>
      <c r="Z2304">
        <f t="shared" si="1187"/>
        <v>5.0312921627995279E-3</v>
      </c>
      <c r="AA2304">
        <f t="shared" si="1188"/>
        <v>2.0033143153202144</v>
      </c>
      <c r="AB2304">
        <f t="shared" si="1189"/>
        <v>1.4153848647347529</v>
      </c>
      <c r="AC2304">
        <f t="shared" si="1190"/>
        <v>5.1712308076911098E-5</v>
      </c>
      <c r="AE2304">
        <f t="shared" si="1171"/>
        <v>2.1203369739962552</v>
      </c>
      <c r="AF2304">
        <f t="shared" si="1191"/>
        <v>2.3453916139550564</v>
      </c>
      <c r="AG2304">
        <f t="shared" si="1192"/>
        <v>1.4561376906035552</v>
      </c>
      <c r="AH2304">
        <f t="shared" si="1193"/>
        <v>1.5314671442623431</v>
      </c>
      <c r="AI2304">
        <f t="shared" si="1194"/>
        <v>5.6745265885314658E-3</v>
      </c>
      <c r="AJ2304">
        <f t="shared" si="1195"/>
        <v>2.1271054268092522</v>
      </c>
      <c r="AK2304">
        <f t="shared" si="1196"/>
        <v>1.4584599503617686</v>
      </c>
      <c r="AL2304">
        <f t="shared" si="1197"/>
        <v>5.3928903846169808E-6</v>
      </c>
    </row>
    <row r="2305" spans="1:38" x14ac:dyDescent="0.3">
      <c r="A2305" s="31">
        <v>45</v>
      </c>
      <c r="B2305" s="31">
        <f t="shared" si="1198"/>
        <v>1.8750000000000013</v>
      </c>
      <c r="D2305">
        <f t="shared" si="1166"/>
        <v>1.3770466246013502</v>
      </c>
      <c r="E2305">
        <f t="shared" si="1172"/>
        <v>1.5000228739815313</v>
      </c>
      <c r="F2305">
        <f t="shared" si="1173"/>
        <v>1.1734762991221213</v>
      </c>
      <c r="G2305">
        <f t="shared" si="1174"/>
        <v>1.2247542096198449</v>
      </c>
      <c r="H2305">
        <f t="shared" si="1175"/>
        <v>2.6294241050125603E-3</v>
      </c>
      <c r="I2305">
        <f t="shared" si="1167"/>
        <v>1.414673781193917</v>
      </c>
      <c r="J2305">
        <f t="shared" si="1176"/>
        <v>1.1894005974413822</v>
      </c>
      <c r="K2305">
        <f t="shared" si="1177"/>
        <v>2.5358327696081549E-4</v>
      </c>
      <c r="M2305">
        <f t="shared" si="1168"/>
        <v>1.6865918640597448</v>
      </c>
      <c r="N2305">
        <f t="shared" si="1178"/>
        <v>1.8464788840111368</v>
      </c>
      <c r="O2305">
        <f t="shared" si="1179"/>
        <v>1.2986885169507525</v>
      </c>
      <c r="P2305">
        <f t="shared" si="1180"/>
        <v>1.3588520464020859</v>
      </c>
      <c r="Q2305">
        <f t="shared" si="1181"/>
        <v>3.6196502760414626E-3</v>
      </c>
      <c r="R2305">
        <f t="shared" si="1169"/>
        <v>1.7114277659637918</v>
      </c>
      <c r="S2305">
        <f t="shared" si="1182"/>
        <v>1.3082154891162969</v>
      </c>
      <c r="T2305">
        <f t="shared" si="1183"/>
        <v>9.0763198643058408E-5</v>
      </c>
      <c r="V2305">
        <f t="shared" si="1170"/>
        <v>1.8992260891968715</v>
      </c>
      <c r="W2305">
        <f t="shared" si="1184"/>
        <v>2.0862132915661946</v>
      </c>
      <c r="X2305">
        <f t="shared" si="1185"/>
        <v>1.3781241196629828</v>
      </c>
      <c r="Y2305">
        <f t="shared" si="1186"/>
        <v>1.4443729752270342</v>
      </c>
      <c r="Z2305">
        <f t="shared" si="1187"/>
        <v>4.388910863546553E-3</v>
      </c>
      <c r="AA2305">
        <f t="shared" si="1188"/>
        <v>1.9097933651682564</v>
      </c>
      <c r="AB2305">
        <f t="shared" si="1189"/>
        <v>1.3819527362280724</v>
      </c>
      <c r="AC2305">
        <f t="shared" si="1190"/>
        <v>1.4658304802478434E-5</v>
      </c>
      <c r="AE2305">
        <f t="shared" si="1171"/>
        <v>2.0307464017811787</v>
      </c>
      <c r="AF2305">
        <f t="shared" si="1191"/>
        <v>2.2361726115082128</v>
      </c>
      <c r="AG2305">
        <f t="shared" si="1192"/>
        <v>1.4250425964795503</v>
      </c>
      <c r="AH2305">
        <f t="shared" si="1193"/>
        <v>1.4953837673012946</v>
      </c>
      <c r="AI2305">
        <f t="shared" si="1194"/>
        <v>4.9478803125738106E-3</v>
      </c>
      <c r="AJ2305">
        <f t="shared" si="1195"/>
        <v>2.0274949484045095</v>
      </c>
      <c r="AK2305">
        <f t="shared" si="1196"/>
        <v>1.4239013127336142</v>
      </c>
      <c r="AL2305">
        <f t="shared" si="1197"/>
        <v>1.3025285887380257E-6</v>
      </c>
    </row>
    <row r="2306" spans="1:38" x14ac:dyDescent="0.3">
      <c r="A2306" s="31">
        <v>45</v>
      </c>
      <c r="B2306" s="31">
        <f t="shared" si="1198"/>
        <v>1.7776453393859477</v>
      </c>
      <c r="D2306">
        <f t="shared" si="1166"/>
        <v>1.3188728426346548</v>
      </c>
      <c r="E2306">
        <f t="shared" si="1172"/>
        <v>1.4307593781331578</v>
      </c>
      <c r="F2306">
        <f t="shared" si="1173"/>
        <v>1.1484218922654927</v>
      </c>
      <c r="G2306">
        <f t="shared" si="1174"/>
        <v>1.1961435441171591</v>
      </c>
      <c r="H2306">
        <f t="shared" si="1175"/>
        <v>2.277356055451648E-3</v>
      </c>
      <c r="I2306">
        <f t="shared" si="1167"/>
        <v>1.3491121312219856</v>
      </c>
      <c r="J2306">
        <f t="shared" si="1176"/>
        <v>1.1615128631323828</v>
      </c>
      <c r="K2306">
        <f t="shared" si="1177"/>
        <v>1.7137351823776374E-4</v>
      </c>
      <c r="M2306">
        <f t="shared" si="1168"/>
        <v>1.6153325974779222</v>
      </c>
      <c r="N2306">
        <f t="shared" si="1178"/>
        <v>1.7607544402204638</v>
      </c>
      <c r="O2306">
        <f t="shared" si="1179"/>
        <v>1.2709573547046817</v>
      </c>
      <c r="P2306">
        <f t="shared" si="1180"/>
        <v>1.3269342260340049</v>
      </c>
      <c r="Q2306">
        <f t="shared" si="1181"/>
        <v>3.1334101238196014E-3</v>
      </c>
      <c r="R2306">
        <f t="shared" si="1169"/>
        <v>1.6316169176637876</v>
      </c>
      <c r="S2306">
        <f t="shared" si="1182"/>
        <v>1.2773476103487991</v>
      </c>
      <c r="T2306">
        <f t="shared" si="1183"/>
        <v>4.0835367197173348E-5</v>
      </c>
      <c r="V2306">
        <f t="shared" si="1170"/>
        <v>1.8189773268133866</v>
      </c>
      <c r="W2306">
        <f t="shared" si="1184"/>
        <v>1.9890125197533548</v>
      </c>
      <c r="X2306">
        <f t="shared" si="1185"/>
        <v>1.3486946751631321</v>
      </c>
      <c r="Y2306">
        <f t="shared" si="1186"/>
        <v>1.410323551442489</v>
      </c>
      <c r="Z2306">
        <f t="shared" si="1187"/>
        <v>3.7981183914562759E-3</v>
      </c>
      <c r="AA2306">
        <f t="shared" si="1188"/>
        <v>1.8203693264233094</v>
      </c>
      <c r="AB2306">
        <f t="shared" si="1189"/>
        <v>1.3492106308591365</v>
      </c>
      <c r="AC2306">
        <f t="shared" si="1190"/>
        <v>2.6621028023936173E-7</v>
      </c>
      <c r="AE2306">
        <f t="shared" si="1171"/>
        <v>1.9449364732930601</v>
      </c>
      <c r="AF2306">
        <f t="shared" si="1191"/>
        <v>2.1317113036748587</v>
      </c>
      <c r="AG2306">
        <f t="shared" si="1192"/>
        <v>1.3946097924842848</v>
      </c>
      <c r="AH2306">
        <f t="shared" si="1193"/>
        <v>1.4600381171992938</v>
      </c>
      <c r="AI2306">
        <f t="shared" si="1194"/>
        <v>4.2808656750126474E-3</v>
      </c>
      <c r="AJ2306">
        <f t="shared" si="1195"/>
        <v>1.9322790396099423</v>
      </c>
      <c r="AK2306">
        <f t="shared" si="1196"/>
        <v>1.3900644012454755</v>
      </c>
      <c r="AL2306">
        <f t="shared" si="1197"/>
        <v>2.0660581513844987E-5</v>
      </c>
    </row>
    <row r="2307" spans="1:38" x14ac:dyDescent="0.3">
      <c r="A2307" s="31">
        <v>45</v>
      </c>
      <c r="B2307" s="31">
        <f t="shared" si="1198"/>
        <v>1.6853455747416421</v>
      </c>
      <c r="D2307">
        <f t="shared" ref="D2307:D2370" si="1199">(4^0.5)*0.48*(B2307^0.81)*(38.8/A2307)/(1+(B2307/19.27/(4^0.2)/((A2307/38.8)^1.96))^3)</f>
        <v>1.2631520033478822</v>
      </c>
      <c r="E2307">
        <f t="shared" si="1172"/>
        <v>1.3644547799972759</v>
      </c>
      <c r="F2307">
        <f t="shared" si="1173"/>
        <v>1.1239003529441043</v>
      </c>
      <c r="G2307">
        <f t="shared" si="1174"/>
        <v>1.1680987886293162</v>
      </c>
      <c r="H2307">
        <f t="shared" si="1175"/>
        <v>1.9535017170198097E-3</v>
      </c>
      <c r="I2307">
        <f t="shared" ref="I2307:I2370" si="1200">(4^$AP$15)*107.451*(A2307^(-1.444))*(B2307^0.95)/EXP(370.608*B2307/(4^$AP$14)/(A2307^2.364))</f>
        <v>1.2863750659748232</v>
      </c>
      <c r="J2307">
        <f t="shared" si="1176"/>
        <v>1.1341847583065219</v>
      </c>
      <c r="K2307">
        <f t="shared" si="1177"/>
        <v>1.0576899365852373E-4</v>
      </c>
      <c r="M2307">
        <f t="shared" ref="M2307:M2370" si="1201">(6^0.5)*0.48*(B2307^0.81)*(38.8/A2307)/(1+(B2307/19.27/(6^0.2)/((A2307/38.8)^1.96))^3)</f>
        <v>1.5470796228875194</v>
      </c>
      <c r="N2307">
        <f t="shared" si="1178"/>
        <v>1.6787382991990489</v>
      </c>
      <c r="O2307">
        <f t="shared" si="1179"/>
        <v>1.2438165551589668</v>
      </c>
      <c r="P2307">
        <f t="shared" si="1180"/>
        <v>1.2956613366150311</v>
      </c>
      <c r="Q2307">
        <f t="shared" si="1181"/>
        <v>2.6878813642270691E-3</v>
      </c>
      <c r="R2307">
        <f t="shared" ref="R2307:R2370" si="1202">(6^$AQ$15)*107.451*(A2307^(-1.444))*(B2307^0.95)/EXP(370.608*B2307/(6^$AQ$14)/(A2307^2.364))</f>
        <v>1.5552940436035163</v>
      </c>
      <c r="S2307">
        <f t="shared" si="1182"/>
        <v>1.2471142865044551</v>
      </c>
      <c r="T2307">
        <f t="shared" si="1183"/>
        <v>1.0875032027015908E-5</v>
      </c>
      <c r="V2307">
        <f t="shared" ref="V2307:V2370" si="1203">((3.81/0.54)^0.5)*((4.32/3.81)^0.3)*0.48*(B2307^0.81)*(38.8/A2307)/(1+(B2307/19.27/(8^0.2)/((A2307/38.8)^1.96))^3)</f>
        <v>1.7421151364140592</v>
      </c>
      <c r="W2307">
        <f t="shared" si="1184"/>
        <v>1.896050989852017</v>
      </c>
      <c r="X2307">
        <f t="shared" si="1185"/>
        <v>1.3198920927159383</v>
      </c>
      <c r="Y2307">
        <f t="shared" si="1186"/>
        <v>1.3769716735837441</v>
      </c>
      <c r="Z2307">
        <f t="shared" si="1187"/>
        <v>3.2580785520443744E-3</v>
      </c>
      <c r="AA2307">
        <f t="shared" si="1188"/>
        <v>1.7348894729903515</v>
      </c>
      <c r="AB2307">
        <f t="shared" si="1189"/>
        <v>1.3171520310846245</v>
      </c>
      <c r="AC2307">
        <f t="shared" si="1190"/>
        <v>7.5079377433980148E-6</v>
      </c>
      <c r="AE2307">
        <f t="shared" ref="AE2307:AE2370" si="1204">((3.81/0.54)^0.5)*((5.4/3.81)^0.3)*0.48*(B2307^0.81)*(38.8/A2307)/(1+(B2307/19.27/(10^0.2)/((A2307/38.8)^1.96))^3)</f>
        <v>1.8627485359316767</v>
      </c>
      <c r="AF2307">
        <f t="shared" si="1191"/>
        <v>2.0318331121721021</v>
      </c>
      <c r="AG2307">
        <f t="shared" si="1192"/>
        <v>1.3648254598781768</v>
      </c>
      <c r="AH2307">
        <f t="shared" si="1193"/>
        <v>1.4254238359772513</v>
      </c>
      <c r="AI2307">
        <f t="shared" si="1194"/>
        <v>3.6721631858448811E-3</v>
      </c>
      <c r="AJ2307">
        <f t="shared" si="1195"/>
        <v>1.8412906747502964</v>
      </c>
      <c r="AK2307">
        <f t="shared" si="1196"/>
        <v>1.3569416622501855</v>
      </c>
      <c r="AL2307">
        <f t="shared" si="1197"/>
        <v>6.2154265039121185E-5</v>
      </c>
    </row>
    <row r="2308" spans="1:38" x14ac:dyDescent="0.3">
      <c r="A2308" s="31">
        <v>45</v>
      </c>
      <c r="B2308" s="31">
        <f t="shared" si="1198"/>
        <v>1.5978382433035785</v>
      </c>
      <c r="D2308">
        <f t="shared" si="1199"/>
        <v>1.209781527412179</v>
      </c>
      <c r="E2308">
        <f t="shared" ref="E2308:E2371" si="1205">(4^0.5)*107.451*(A2308^(-1.444))*(B2308^0.95)/EXP(370.608*B2308/(4^0.2)/(A2308^2.364))</f>
        <v>1.3010065240916089</v>
      </c>
      <c r="F2308">
        <f t="shared" ref="F2308:F2371" si="1206">D2308^0.5</f>
        <v>1.099900689795301</v>
      </c>
      <c r="G2308">
        <f t="shared" ref="G2308:G2371" si="1207">E2308^0.5</f>
        <v>1.1406167297088048</v>
      </c>
      <c r="H2308">
        <f t="shared" ref="H2308:H2371" si="1208">(G2308-F2308)^2</f>
        <v>1.6577959062380352E-3</v>
      </c>
      <c r="I2308">
        <f t="shared" si="1200"/>
        <v>1.2263621841096213</v>
      </c>
      <c r="J2308">
        <f t="shared" ref="J2308:J2371" si="1209">I2308^0.5</f>
        <v>1.1074123821366733</v>
      </c>
      <c r="K2308">
        <f t="shared" ref="K2308:K2371" si="1210">(J2308-F2308)^2</f>
        <v>5.6425521831430934E-5</v>
      </c>
      <c r="M2308">
        <f t="shared" si="1201"/>
        <v>1.4817069277185357</v>
      </c>
      <c r="N2308">
        <f t="shared" ref="N2308:N2371" si="1211">(6^0.5)*107.451*(A2308^(-1.444))*(B2308^0.95)/EXP(370.608*B2308/(6^0.2)/(A2308^2.364))</f>
        <v>1.600297076154042</v>
      </c>
      <c r="O2308">
        <f t="shared" ref="O2308:O2371" si="1212">M2308^0.5</f>
        <v>1.2172538468694751</v>
      </c>
      <c r="P2308">
        <f t="shared" ref="P2308:P2371" si="1213">N2308^0.5</f>
        <v>1.2650284882776521</v>
      </c>
      <c r="Q2308">
        <f t="shared" ref="Q2308:Q2371" si="1214">(P2308-O2308)^2</f>
        <v>2.2824163616799002E-3</v>
      </c>
      <c r="R2308">
        <f t="shared" si="1202"/>
        <v>1.4823299797620155</v>
      </c>
      <c r="S2308">
        <f t="shared" ref="S2308:S2371" si="1215">R2308^0.5</f>
        <v>1.21750974524314</v>
      </c>
      <c r="T2308">
        <f t="shared" ref="T2308:T2371" si="1216">(S2308-O2308)^2</f>
        <v>6.5483977644345376E-8</v>
      </c>
      <c r="V2308">
        <f t="shared" si="1203"/>
        <v>1.6684973758103296</v>
      </c>
      <c r="W2308">
        <f t="shared" ref="W2308:W2371" si="1217">((3.81/0.54)^0.5)*((4.32/3.81)^0.3)*107.451*(A2308^(-1.444))*(B2308^0.95)/EXP(370.608*B2308/(8^0.2)/(A2308^2.364))</f>
        <v>1.8071726209191408</v>
      </c>
      <c r="X2308">
        <f t="shared" ref="X2308:X2371" si="1218">V2308^0.5</f>
        <v>1.2917032847408609</v>
      </c>
      <c r="Y2308">
        <f t="shared" ref="Y2308:Y2371" si="1219">W2308^0.5</f>
        <v>1.3443112068710656</v>
      </c>
      <c r="Z2308">
        <f t="shared" ref="Z2308:Z2371" si="1220">(Y2308-X2308)^2</f>
        <v>2.7675934708576823E-3</v>
      </c>
      <c r="AA2308">
        <f t="shared" ref="AA2308:AA2371" si="1221">((3.81/0.54)^$AR$15)*((4.32/3.81)^$AR$17)*107.451*(A2308^(-1.444))*(B2308^0.95)/EXP(370.608*B2308/(8^$AR$14)/(A2308^2.364))</f>
        <v>1.6532039985479237</v>
      </c>
      <c r="AB2308">
        <f t="shared" ref="AB2308:AB2371" si="1222">AA2308^0.5</f>
        <v>1.2857698077602864</v>
      </c>
      <c r="AC2308">
        <f t="shared" ref="AC2308:AC2371" si="1223">(AB2308-X2308)^2</f>
        <v>3.5206149079008186E-5</v>
      </c>
      <c r="AE2308">
        <f t="shared" si="1204"/>
        <v>1.784030431549736</v>
      </c>
      <c r="AF2308">
        <f t="shared" ref="AF2308:AF2371" si="1224">((3.81/0.54)^0.5)*((5.4/3.81)^0.3)*107.451*(A2308^(-1.444))*(B2308^0.95)/EXP(370.608*B2308/(10^0.2)/(A2308^2.364))</f>
        <v>1.9363664678157386</v>
      </c>
      <c r="AG2308">
        <f t="shared" ref="AG2308:AG2371" si="1225">AE2308^0.5</f>
        <v>1.3356760204292566</v>
      </c>
      <c r="AH2308">
        <f t="shared" ref="AH2308:AH2371" si="1226">AF2308^0.5</f>
        <v>1.3915338543548765</v>
      </c>
      <c r="AI2308">
        <f t="shared" ref="AI2308:AI2371" si="1227">(AH2308-AG2308)^2</f>
        <v>3.1200976108621378E-3</v>
      </c>
      <c r="AJ2308">
        <f t="shared" ref="AJ2308:AJ2371" si="1228">((3.81/0.54)^$AS$15)*((5.4/3.81)^$AS$17)*107.451*(A2308^(-1.444))*(B2308^0.95)/EXP(370.608*B2308/(10^$AS$14)/(A2308^2.364))</f>
        <v>1.7543664012756692</v>
      </c>
      <c r="AK2308">
        <f t="shared" ref="AK2308:AK2371" si="1229">AJ2308^0.5</f>
        <v>1.324524971933587</v>
      </c>
      <c r="AL2308">
        <f t="shared" ref="AL2308:AL2371" si="1230">(AK2308-AG2308)^2</f>
        <v>1.2434588255277553E-4</v>
      </c>
    </row>
    <row r="2309" spans="1:38" x14ac:dyDescent="0.3">
      <c r="A2309" s="31">
        <v>45</v>
      </c>
      <c r="B2309" s="31">
        <f t="shared" si="1198"/>
        <v>1.5148745100273251</v>
      </c>
      <c r="D2309">
        <f t="shared" si="1199"/>
        <v>1.1586629685361174</v>
      </c>
      <c r="E2309">
        <f t="shared" si="1205"/>
        <v>1.2403131064012998</v>
      </c>
      <c r="F2309">
        <f t="shared" si="1206"/>
        <v>1.0764120811920115</v>
      </c>
      <c r="G2309">
        <f t="shared" si="1207"/>
        <v>1.1136934526166973</v>
      </c>
      <c r="H2309">
        <f t="shared" si="1208"/>
        <v>1.3899006553053784E-3</v>
      </c>
      <c r="I2309">
        <f t="shared" si="1200"/>
        <v>1.1689744277421281</v>
      </c>
      <c r="J2309">
        <f t="shared" si="1209"/>
        <v>1.0811912077621275</v>
      </c>
      <c r="K2309">
        <f t="shared" si="1210"/>
        <v>2.2840050773189033E-5</v>
      </c>
      <c r="M2309">
        <f t="shared" si="1201"/>
        <v>1.4190936309423088</v>
      </c>
      <c r="N2309">
        <f t="shared" si="1211"/>
        <v>1.525299364243337</v>
      </c>
      <c r="O2309">
        <f t="shared" si="1212"/>
        <v>1.1912571640675698</v>
      </c>
      <c r="P2309">
        <f t="shared" si="1213"/>
        <v>1.2350301066141411</v>
      </c>
      <c r="Q2309">
        <f t="shared" si="1214"/>
        <v>1.916070499185439E-3</v>
      </c>
      <c r="R2309">
        <f t="shared" si="1202"/>
        <v>1.4125979295263624</v>
      </c>
      <c r="S2309">
        <f t="shared" si="1215"/>
        <v>1.1885276309477883</v>
      </c>
      <c r="T2309">
        <f t="shared" si="1216"/>
        <v>7.4503510519836546E-6</v>
      </c>
      <c r="V2309">
        <f t="shared" si="1203"/>
        <v>1.5979877263318536</v>
      </c>
      <c r="W2309">
        <f t="shared" si="1217"/>
        <v>1.7222240853919772</v>
      </c>
      <c r="X2309">
        <f t="shared" si="1218"/>
        <v>1.2641153928071018</v>
      </c>
      <c r="Y2309">
        <f t="shared" si="1219"/>
        <v>1.3123353555368298</v>
      </c>
      <c r="Z2309">
        <f t="shared" si="1220"/>
        <v>2.3251648056563526E-3</v>
      </c>
      <c r="AA2309">
        <f t="shared" si="1221"/>
        <v>1.575166289699216</v>
      </c>
      <c r="AB2309">
        <f t="shared" si="1222"/>
        <v>1.2550562894544675</v>
      </c>
      <c r="AC2309">
        <f t="shared" si="1223"/>
        <v>8.2067353553711439E-5</v>
      </c>
      <c r="AE2309">
        <f t="shared" si="1204"/>
        <v>1.7086362608227637</v>
      </c>
      <c r="AF2309">
        <f t="shared" si="1224"/>
        <v>1.8451431664609095</v>
      </c>
      <c r="AG2309">
        <f t="shared" si="1225"/>
        <v>1.30714814035088</v>
      </c>
      <c r="AH2309">
        <f t="shared" si="1226"/>
        <v>1.3583604700008425</v>
      </c>
      <c r="AI2309">
        <f t="shared" si="1227"/>
        <v>2.6227027081764257E-3</v>
      </c>
      <c r="AJ2309">
        <f t="shared" si="1228"/>
        <v>1.6713465876814624</v>
      </c>
      <c r="AK2309">
        <f t="shared" si="1229"/>
        <v>1.2928057037627356</v>
      </c>
      <c r="AL2309">
        <f t="shared" si="1230"/>
        <v>2.0570548728494263E-4</v>
      </c>
    </row>
    <row r="2310" spans="1:38" x14ac:dyDescent="0.3">
      <c r="A2310" s="31">
        <v>45</v>
      </c>
      <c r="B2310" s="31">
        <f t="shared" si="1198"/>
        <v>1.4362184600024768</v>
      </c>
      <c r="D2310">
        <f t="shared" si="1199"/>
        <v>1.1097018760317989</v>
      </c>
      <c r="E2310">
        <f t="shared" si="1205"/>
        <v>1.1822743779125988</v>
      </c>
      <c r="F2310">
        <f t="shared" si="1206"/>
        <v>1.0534238824100197</v>
      </c>
      <c r="G2310">
        <f t="shared" si="1207"/>
        <v>1.0873244124513157</v>
      </c>
      <c r="H2310">
        <f t="shared" si="1208"/>
        <v>1.149245937080813E-3</v>
      </c>
      <c r="I2310">
        <f t="shared" si="1200"/>
        <v>1.1141143383497401</v>
      </c>
      <c r="J2310">
        <f t="shared" si="1209"/>
        <v>1.0555161478394066</v>
      </c>
      <c r="K2310">
        <f t="shared" si="1210"/>
        <v>4.3775746270075367E-6</v>
      </c>
      <c r="M2310">
        <f t="shared" si="1201"/>
        <v>1.3591238019690957</v>
      </c>
      <c r="N2310">
        <f t="shared" si="1211"/>
        <v>1.4536160490641712</v>
      </c>
      <c r="O2310">
        <f t="shared" si="1212"/>
        <v>1.1658146516359689</v>
      </c>
      <c r="P2310">
        <f t="shared" si="1213"/>
        <v>1.2056600055837348</v>
      </c>
      <c r="Q2310">
        <f t="shared" si="1214"/>
        <v>1.5876522312227432E-3</v>
      </c>
      <c r="R2310">
        <f t="shared" si="1202"/>
        <v>1.3459737082803827</v>
      </c>
      <c r="S2310">
        <f t="shared" si="1215"/>
        <v>1.1601610699727787</v>
      </c>
      <c r="T2310">
        <f t="shared" si="1216"/>
        <v>3.1962985622360336E-5</v>
      </c>
      <c r="V2310">
        <f t="shared" si="1203"/>
        <v>1.530455480606258</v>
      </c>
      <c r="W2310">
        <f t="shared" si="1217"/>
        <v>1.6410551189307625</v>
      </c>
      <c r="X2310">
        <f t="shared" si="1218"/>
        <v>1.2371157911069837</v>
      </c>
      <c r="Y2310">
        <f t="shared" si="1219"/>
        <v>1.2810367359801835</v>
      </c>
      <c r="Z2310">
        <f t="shared" si="1220"/>
        <v>1.9290493985546612E-3</v>
      </c>
      <c r="AA2310">
        <f t="shared" si="1221"/>
        <v>1.5006331499191967</v>
      </c>
      <c r="AB2310">
        <f t="shared" si="1222"/>
        <v>1.2250033264931148</v>
      </c>
      <c r="AC2310">
        <f t="shared" si="1223"/>
        <v>1.4671179902222469E-4</v>
      </c>
      <c r="AE2310">
        <f t="shared" si="1204"/>
        <v>1.636426150437772</v>
      </c>
      <c r="AF2310">
        <f t="shared" si="1224"/>
        <v>1.7579986645086203</v>
      </c>
      <c r="AG2310">
        <f t="shared" si="1225"/>
        <v>1.2792287326501746</v>
      </c>
      <c r="AH2310">
        <f t="shared" si="1226"/>
        <v>1.325895419898802</v>
      </c>
      <c r="AI2310">
        <f t="shared" si="1227"/>
        <v>2.1777796987612064E-3</v>
      </c>
      <c r="AJ2310">
        <f t="shared" si="1228"/>
        <v>1.5920756225320283</v>
      </c>
      <c r="AK2310">
        <f t="shared" si="1229"/>
        <v>1.2617747907340788</v>
      </c>
      <c r="AL2310">
        <f t="shared" si="1230"/>
        <v>3.0464008841044342E-4</v>
      </c>
    </row>
    <row r="2311" spans="1:38" x14ac:dyDescent="0.3">
      <c r="A2311" s="31">
        <v>45</v>
      </c>
      <c r="B2311" s="31">
        <f t="shared" si="1198"/>
        <v>1.3616464276071809</v>
      </c>
      <c r="D2311">
        <f t="shared" si="1199"/>
        <v>1.0628076563497248</v>
      </c>
      <c r="E2311">
        <f t="shared" si="1205"/>
        <v>1.1267918037496267</v>
      </c>
      <c r="F2311">
        <f t="shared" si="1206"/>
        <v>1.0309256308530335</v>
      </c>
      <c r="G2311">
        <f t="shared" si="1207"/>
        <v>1.0615045001080432</v>
      </c>
      <c r="H2311">
        <f t="shared" si="1208"/>
        <v>9.3506724491498015E-4</v>
      </c>
      <c r="I2311">
        <f t="shared" si="1200"/>
        <v>1.0616862730672292</v>
      </c>
      <c r="J2311">
        <f t="shared" si="1209"/>
        <v>1.0303816152606904</v>
      </c>
      <c r="K2311">
        <f t="shared" si="1210"/>
        <v>2.9595296471238383E-7</v>
      </c>
      <c r="M2311">
        <f t="shared" si="1201"/>
        <v>1.3016862806265614</v>
      </c>
      <c r="N2311">
        <f t="shared" si="1211"/>
        <v>1.3851205729257468</v>
      </c>
      <c r="O2311">
        <f t="shared" si="1212"/>
        <v>1.1409146684246643</v>
      </c>
      <c r="P2311">
        <f t="shared" si="1213"/>
        <v>1.1769114550065976</v>
      </c>
      <c r="Q2311">
        <f t="shared" si="1214"/>
        <v>1.295768644225252E-3</v>
      </c>
      <c r="R2311">
        <f t="shared" si="1202"/>
        <v>1.2823359450756917</v>
      </c>
      <c r="S2311">
        <f t="shared" si="1215"/>
        <v>1.132402730955596</v>
      </c>
      <c r="T2311">
        <f t="shared" si="1216"/>
        <v>7.2453079477329007E-5</v>
      </c>
      <c r="V2311">
        <f t="shared" si="1203"/>
        <v>1.4657753330770451</v>
      </c>
      <c r="W2311">
        <f t="shared" si="1217"/>
        <v>1.5635187770318264</v>
      </c>
      <c r="X2311">
        <f t="shared" si="1218"/>
        <v>1.2106920884671895</v>
      </c>
      <c r="Y2311">
        <f t="shared" si="1219"/>
        <v>1.2504074444083522</v>
      </c>
      <c r="Z2311">
        <f t="shared" si="1220"/>
        <v>1.5773094975332482E-3</v>
      </c>
      <c r="AA2311">
        <f t="shared" si="1221"/>
        <v>1.4294649794921641</v>
      </c>
      <c r="AB2311">
        <f t="shared" si="1222"/>
        <v>1.1956023500696893</v>
      </c>
      <c r="AC2311">
        <f t="shared" si="1223"/>
        <v>2.2770020490499079E-4</v>
      </c>
      <c r="AE2311">
        <f t="shared" si="1204"/>
        <v>1.5672660242921201</v>
      </c>
      <c r="AF2311">
        <f t="shared" si="1224"/>
        <v>1.674772320230772</v>
      </c>
      <c r="AG2311">
        <f t="shared" si="1225"/>
        <v>1.2519049581705954</v>
      </c>
      <c r="AH2311">
        <f t="shared" si="1226"/>
        <v>1.2941299471964831</v>
      </c>
      <c r="AI2311">
        <f t="shared" si="1227"/>
        <v>1.7829496982363342E-3</v>
      </c>
      <c r="AJ2311">
        <f t="shared" si="1228"/>
        <v>1.516402069891575</v>
      </c>
      <c r="AK2311">
        <f t="shared" si="1229"/>
        <v>1.2314227827564239</v>
      </c>
      <c r="AL2311">
        <f t="shared" si="1230"/>
        <v>4.1951950969689236E-4</v>
      </c>
    </row>
    <row r="2312" spans="1:38" x14ac:dyDescent="0.3">
      <c r="A2312" s="31">
        <v>45</v>
      </c>
      <c r="B2312" s="31">
        <f t="shared" si="1198"/>
        <v>1.2909463604946287</v>
      </c>
      <c r="D2312">
        <f t="shared" si="1199"/>
        <v>1.0178934348803799</v>
      </c>
      <c r="E2312">
        <f t="shared" si="1205"/>
        <v>1.0737686822289874</v>
      </c>
      <c r="F2312">
        <f t="shared" si="1206"/>
        <v>1.0089070496732491</v>
      </c>
      <c r="G2312">
        <f t="shared" si="1207"/>
        <v>1.0362281033773342</v>
      </c>
      <c r="H2312">
        <f t="shared" si="1208"/>
        <v>7.464399755015026E-4</v>
      </c>
      <c r="I2312">
        <f t="shared" si="1200"/>
        <v>1.0115965853260347</v>
      </c>
      <c r="J2312">
        <f t="shared" si="1209"/>
        <v>1.0057815793332241</v>
      </c>
      <c r="K2312">
        <f t="shared" si="1210"/>
        <v>9.7685648463758121E-6</v>
      </c>
      <c r="M2312">
        <f t="shared" si="1201"/>
        <v>1.2466744993796643</v>
      </c>
      <c r="N2312">
        <f t="shared" si="1211"/>
        <v>1.3196891539808993</v>
      </c>
      <c r="O2312">
        <f t="shared" si="1212"/>
        <v>1.1165457891997375</v>
      </c>
      <c r="P2312">
        <f t="shared" si="1213"/>
        <v>1.1487772429765917</v>
      </c>
      <c r="Q2312">
        <f t="shared" si="1214"/>
        <v>1.0388666125694898E-3</v>
      </c>
      <c r="R2312">
        <f t="shared" si="1202"/>
        <v>1.2215662458767145</v>
      </c>
      <c r="S2312">
        <f t="shared" si="1215"/>
        <v>1.1052448805023773</v>
      </c>
      <c r="T2312">
        <f t="shared" si="1216"/>
        <v>1.2771053738606944E-4</v>
      </c>
      <c r="V2312">
        <f t="shared" si="1203"/>
        <v>1.4038271742877173</v>
      </c>
      <c r="W2312">
        <f t="shared" si="1217"/>
        <v>1.4894716439414619</v>
      </c>
      <c r="X2312">
        <f t="shared" si="1218"/>
        <v>1.1848321291591131</v>
      </c>
      <c r="Y2312">
        <f t="shared" si="1219"/>
        <v>1.2204391193097106</v>
      </c>
      <c r="Z2312">
        <f t="shared" si="1220"/>
        <v>1.2678577475847502E-3</v>
      </c>
      <c r="AA2312">
        <f t="shared" si="1221"/>
        <v>1.3615259162084761</v>
      </c>
      <c r="AB2312">
        <f t="shared" si="1222"/>
        <v>1.1668444267375475</v>
      </c>
      <c r="AC2312">
        <f t="shared" si="1223"/>
        <v>3.2355743840679533E-4</v>
      </c>
      <c r="AE2312">
        <f t="shared" si="1204"/>
        <v>1.5010273796033688</v>
      </c>
      <c r="AF2312">
        <f t="shared" si="1224"/>
        <v>1.5953075866658148</v>
      </c>
      <c r="AG2312">
        <f t="shared" si="1225"/>
        <v>1.2251642255646256</v>
      </c>
      <c r="AH2312">
        <f t="shared" si="1226"/>
        <v>1.2630548628883129</v>
      </c>
      <c r="AI2312">
        <f t="shared" si="1227"/>
        <v>1.4357003967952096E-3</v>
      </c>
      <c r="AJ2312">
        <f t="shared" si="1228"/>
        <v>1.4441787860186612</v>
      </c>
      <c r="AK2312">
        <f t="shared" si="1229"/>
        <v>1.2017398994868487</v>
      </c>
      <c r="AL2312">
        <f t="shared" si="1230"/>
        <v>5.4869905219801852E-4</v>
      </c>
    </row>
    <row r="2313" spans="1:38" x14ac:dyDescent="0.3">
      <c r="A2313" s="31">
        <v>45</v>
      </c>
      <c r="B2313" s="31">
        <f t="shared" si="1198"/>
        <v>1.2239172166029475</v>
      </c>
      <c r="D2313">
        <f t="shared" si="1199"/>
        <v>0.97487591903596693</v>
      </c>
      <c r="E2313">
        <f t="shared" si="1205"/>
        <v>1.0231103278294091</v>
      </c>
      <c r="F2313">
        <f t="shared" si="1206"/>
        <v>0.98735805006895394</v>
      </c>
      <c r="G2313">
        <f t="shared" si="1207"/>
        <v>1.0114891634760153</v>
      </c>
      <c r="H2313">
        <f t="shared" si="1208"/>
        <v>5.8231063426445416E-4</v>
      </c>
      <c r="I2313">
        <f t="shared" si="1200"/>
        <v>0.96375377348616242</v>
      </c>
      <c r="J2313">
        <f t="shared" si="1209"/>
        <v>0.98170961770075493</v>
      </c>
      <c r="K2313">
        <f t="shared" si="1210"/>
        <v>3.1904788218118255E-5</v>
      </c>
      <c r="M2313">
        <f t="shared" si="1201"/>
        <v>1.1939863086823581</v>
      </c>
      <c r="N2313">
        <f t="shared" si="1211"/>
        <v>1.2572009648972806</v>
      </c>
      <c r="O2313">
        <f t="shared" si="1212"/>
        <v>1.0926968054690918</v>
      </c>
      <c r="P2313">
        <f t="shared" si="1213"/>
        <v>1.1212497335104614</v>
      </c>
      <c r="Q2313">
        <f t="shared" si="1214"/>
        <v>8.15269699735634E-4</v>
      </c>
      <c r="R2313">
        <f t="shared" si="1202"/>
        <v>1.1635493225068534</v>
      </c>
      <c r="S2313">
        <f t="shared" si="1215"/>
        <v>1.0786794345433928</v>
      </c>
      <c r="T2313">
        <f t="shared" si="1216"/>
        <v>1.9648668766863138E-4</v>
      </c>
      <c r="V2313">
        <f t="shared" si="1203"/>
        <v>1.3444958897070316</v>
      </c>
      <c r="W2313">
        <f t="shared" si="1217"/>
        <v>1.4187739989559591</v>
      </c>
      <c r="X2313">
        <f t="shared" si="1218"/>
        <v>1.159523992725908</v>
      </c>
      <c r="Y2313">
        <f t="shared" si="1219"/>
        <v>1.1911229990878185</v>
      </c>
      <c r="Z2313">
        <f t="shared" si="1220"/>
        <v>9.9849720306005932E-4</v>
      </c>
      <c r="AA2313">
        <f t="shared" si="1221"/>
        <v>1.2966839411874977</v>
      </c>
      <c r="AB2313">
        <f t="shared" si="1222"/>
        <v>1.138720308586572</v>
      </c>
      <c r="AC2313">
        <f t="shared" si="1223"/>
        <v>4.3279327376925927E-4</v>
      </c>
      <c r="AE2313">
        <f t="shared" si="1204"/>
        <v>1.437587068596577</v>
      </c>
      <c r="AF2313">
        <f t="shared" si="1224"/>
        <v>1.5194521613628691</v>
      </c>
      <c r="AG2313">
        <f t="shared" si="1225"/>
        <v>1.1989941903931716</v>
      </c>
      <c r="AH2313">
        <f t="shared" si="1226"/>
        <v>1.2326606026651736</v>
      </c>
      <c r="AI2313">
        <f t="shared" si="1227"/>
        <v>1.1334273152684114E-3</v>
      </c>
      <c r="AJ2313">
        <f t="shared" si="1228"/>
        <v>1.3752630017604004</v>
      </c>
      <c r="AK2313">
        <f t="shared" si="1229"/>
        <v>1.1727160789212367</v>
      </c>
      <c r="AL2313">
        <f t="shared" si="1230"/>
        <v>6.9053914253143229E-4</v>
      </c>
    </row>
    <row r="2314" spans="1:38" x14ac:dyDescent="0.3">
      <c r="A2314" s="31">
        <v>45</v>
      </c>
      <c r="B2314" s="31">
        <f t="shared" si="1198"/>
        <v>1.1603683924738397</v>
      </c>
      <c r="D2314">
        <f t="shared" si="1199"/>
        <v>0.93367526339520346</v>
      </c>
      <c r="E2314">
        <f t="shared" si="1205"/>
        <v>0.97472422176829066</v>
      </c>
      <c r="F2314">
        <f t="shared" si="1206"/>
        <v>0.96626873249381484</v>
      </c>
      <c r="G2314">
        <f t="shared" si="1207"/>
        <v>0.98728122729457923</v>
      </c>
      <c r="H2314">
        <f t="shared" si="1208"/>
        <v>4.4152493775215061E-4</v>
      </c>
      <c r="I2314">
        <f t="shared" si="1200"/>
        <v>0.91806860082147379</v>
      </c>
      <c r="J2314">
        <f t="shared" si="1209"/>
        <v>0.95815896427548686</v>
      </c>
      <c r="K2314">
        <f t="shared" si="1210"/>
        <v>6.5768340555002639E-5</v>
      </c>
      <c r="M2314">
        <f t="shared" si="1201"/>
        <v>1.1435238061333051</v>
      </c>
      <c r="N2314">
        <f t="shared" si="1211"/>
        <v>1.1975382753728419</v>
      </c>
      <c r="O2314">
        <f t="shared" si="1212"/>
        <v>1.0693567253883547</v>
      </c>
      <c r="P2314">
        <f t="shared" si="1213"/>
        <v>1.0943209197364554</v>
      </c>
      <c r="Q2314">
        <f t="shared" si="1214"/>
        <v>6.2321099944974347E-4</v>
      </c>
      <c r="R2314">
        <f t="shared" si="1202"/>
        <v>1.1081730910784711</v>
      </c>
      <c r="S2314">
        <f t="shared" si="1215"/>
        <v>1.0526980056400179</v>
      </c>
      <c r="T2314">
        <f t="shared" si="1216"/>
        <v>2.775129436536255E-4</v>
      </c>
      <c r="V2314">
        <f t="shared" si="1203"/>
        <v>1.2876711636662475</v>
      </c>
      <c r="W2314">
        <f t="shared" si="1217"/>
        <v>1.3512899447719986</v>
      </c>
      <c r="X2314">
        <f t="shared" si="1218"/>
        <v>1.1347559930074163</v>
      </c>
      <c r="Y2314">
        <f t="shared" si="1219"/>
        <v>1.162449975169684</v>
      </c>
      <c r="Z2314">
        <f t="shared" si="1220"/>
        <v>7.6695664800400186E-4</v>
      </c>
      <c r="AA2314">
        <f t="shared" si="1221"/>
        <v>1.2348109538162788</v>
      </c>
      <c r="AB2314">
        <f t="shared" si="1222"/>
        <v>1.1112204793902418</v>
      </c>
      <c r="AC2314">
        <f t="shared" si="1223"/>
        <v>5.5392040122420301E-4</v>
      </c>
      <c r="AE2314">
        <f t="shared" si="1204"/>
        <v>1.3768270862469623</v>
      </c>
      <c r="AF2314">
        <f t="shared" si="1224"/>
        <v>1.4470580978049872</v>
      </c>
      <c r="AG2314">
        <f t="shared" si="1225"/>
        <v>1.1733827535152213</v>
      </c>
      <c r="AH2314">
        <f t="shared" si="1226"/>
        <v>1.202937279248169</v>
      </c>
      <c r="AI2314">
        <f t="shared" si="1227"/>
        <v>8.7346999129946784E-4</v>
      </c>
      <c r="AJ2314">
        <f t="shared" si="1228"/>
        <v>1.30951637468921</v>
      </c>
      <c r="AK2314">
        <f t="shared" si="1229"/>
        <v>1.144341022024995</v>
      </c>
      <c r="AL2314">
        <f t="shared" si="1230"/>
        <v>8.4342216795039982E-4</v>
      </c>
    </row>
    <row r="2315" spans="1:38" x14ac:dyDescent="0.3">
      <c r="A2315" s="31">
        <v>45</v>
      </c>
      <c r="B2315" s="31">
        <f t="shared" si="1198"/>
        <v>1.1001191812543381</v>
      </c>
      <c r="D2315">
        <f t="shared" si="1199"/>
        <v>0.89421493750757797</v>
      </c>
      <c r="E2315">
        <f t="shared" si="1205"/>
        <v>0.92852013358548435</v>
      </c>
      <c r="F2315">
        <f t="shared" si="1206"/>
        <v>0.94562938697334165</v>
      </c>
      <c r="G2315">
        <f t="shared" si="1207"/>
        <v>0.96359749563055852</v>
      </c>
      <c r="H2315">
        <f t="shared" si="1208"/>
        <v>3.2285292871755202E-4</v>
      </c>
      <c r="I2315">
        <f t="shared" si="1200"/>
        <v>0.87445418994542767</v>
      </c>
      <c r="J2315">
        <f t="shared" si="1209"/>
        <v>0.93512255343640793</v>
      </c>
      <c r="K2315">
        <f t="shared" si="1210"/>
        <v>1.1039355097283499E-4</v>
      </c>
      <c r="M2315">
        <f t="shared" si="1201"/>
        <v>1.0951931699318123</v>
      </c>
      <c r="N2315">
        <f t="shared" si="1211"/>
        <v>1.1405865624446521</v>
      </c>
      <c r="O2315">
        <f t="shared" si="1212"/>
        <v>1.0465147729161841</v>
      </c>
      <c r="P2315">
        <f t="shared" si="1213"/>
        <v>1.0679824729107927</v>
      </c>
      <c r="Q2315">
        <f t="shared" si="1214"/>
        <v>4.6086214305851911E-4</v>
      </c>
      <c r="R2315">
        <f t="shared" si="1202"/>
        <v>1.0553287433650946</v>
      </c>
      <c r="S2315">
        <f t="shared" si="1215"/>
        <v>1.0272919465103845</v>
      </c>
      <c r="T2315">
        <f t="shared" si="1216"/>
        <v>3.6951705502750797E-4</v>
      </c>
      <c r="V2315">
        <f t="shared" si="1203"/>
        <v>1.2332472888151143</v>
      </c>
      <c r="W2315">
        <f t="shared" si="1217"/>
        <v>1.2868875021547306</v>
      </c>
      <c r="X2315">
        <f t="shared" si="1218"/>
        <v>1.1105166765137362</v>
      </c>
      <c r="Y2315">
        <f t="shared" si="1219"/>
        <v>1.1344106408857115</v>
      </c>
      <c r="Z2315">
        <f t="shared" si="1220"/>
        <v>5.7092153340922635E-4</v>
      </c>
      <c r="AA2315">
        <f t="shared" si="1221"/>
        <v>1.1757828194401059</v>
      </c>
      <c r="AB2315">
        <f t="shared" si="1222"/>
        <v>1.0843351969940411</v>
      </c>
      <c r="AC2315">
        <f t="shared" si="1223"/>
        <v>6.8546986984021252E-4</v>
      </c>
      <c r="AE2315">
        <f t="shared" si="1204"/>
        <v>1.3186343644046732</v>
      </c>
      <c r="AF2315">
        <f t="shared" si="1224"/>
        <v>1.3779818829223653</v>
      </c>
      <c r="AG2315">
        <f t="shared" si="1225"/>
        <v>1.1483180589038358</v>
      </c>
      <c r="AH2315">
        <f t="shared" si="1226"/>
        <v>1.17387473050678</v>
      </c>
      <c r="AI2315">
        <f t="shared" si="1227"/>
        <v>6.5314346342073865E-4</v>
      </c>
      <c r="AJ2315">
        <f t="shared" si="1228"/>
        <v>1.2468050146581602</v>
      </c>
      <c r="AK2315">
        <f t="shared" si="1229"/>
        <v>1.1166042336737578</v>
      </c>
      <c r="AL2315">
        <f t="shared" si="1230"/>
        <v>1.0057667107239274E-3</v>
      </c>
    </row>
    <row r="2316" spans="1:38" x14ac:dyDescent="0.3">
      <c r="A2316" s="31">
        <v>45</v>
      </c>
      <c r="B2316" s="31">
        <f t="shared" si="1198"/>
        <v>1.0429982588404572</v>
      </c>
      <c r="D2316">
        <f t="shared" si="1199"/>
        <v>0.8564215968029214</v>
      </c>
      <c r="E2316">
        <f t="shared" si="1205"/>
        <v>0.88441021685779198</v>
      </c>
      <c r="F2316">
        <f t="shared" si="1206"/>
        <v>0.92543049269133193</v>
      </c>
      <c r="G2316">
        <f t="shared" si="1207"/>
        <v>0.94043086766534412</v>
      </c>
      <c r="H2316">
        <f t="shared" si="1208"/>
        <v>2.2501124936097114E-4</v>
      </c>
      <c r="I2316">
        <f t="shared" si="1200"/>
        <v>0.8328260945057403</v>
      </c>
      <c r="J2316">
        <f t="shared" si="1209"/>
        <v>0.91259306073722712</v>
      </c>
      <c r="K2316">
        <f t="shared" si="1210"/>
        <v>1.6479965917627114E-4</v>
      </c>
      <c r="M2316">
        <f t="shared" si="1201"/>
        <v>1.0489044969886974</v>
      </c>
      <c r="N2316">
        <f t="shared" si="1211"/>
        <v>1.0862345922047525</v>
      </c>
      <c r="O2316">
        <f t="shared" si="1212"/>
        <v>1.0241603863598208</v>
      </c>
      <c r="P2316">
        <f t="shared" si="1213"/>
        <v>1.0422257875358643</v>
      </c>
      <c r="Q2316">
        <f t="shared" si="1214"/>
        <v>3.2635871965139366E-4</v>
      </c>
      <c r="R2316">
        <f t="shared" si="1202"/>
        <v>1.0049107942703877</v>
      </c>
      <c r="S2316">
        <f t="shared" si="1215"/>
        <v>1.0024523900267721</v>
      </c>
      <c r="T2316">
        <f t="shared" si="1216"/>
        <v>4.7123710479565371E-4</v>
      </c>
      <c r="V2316">
        <f t="shared" si="1203"/>
        <v>1.1811229813718809</v>
      </c>
      <c r="W2316">
        <f t="shared" si="1217"/>
        <v>1.2254386748184714</v>
      </c>
      <c r="X2316">
        <f t="shared" si="1218"/>
        <v>1.0867948202728428</v>
      </c>
      <c r="Y2316">
        <f t="shared" si="1219"/>
        <v>1.1069953364032168</v>
      </c>
      <c r="Z2316">
        <f t="shared" si="1220"/>
        <v>4.0806085193349979E-4</v>
      </c>
      <c r="AA2316">
        <f t="shared" si="1221"/>
        <v>1.1194793931114699</v>
      </c>
      <c r="AB2316">
        <f t="shared" si="1222"/>
        <v>1.0580545322011856</v>
      </c>
      <c r="AC2316">
        <f t="shared" si="1223"/>
        <v>8.2600415844184013E-4</v>
      </c>
      <c r="AE2316">
        <f t="shared" si="1204"/>
        <v>1.2629005725076567</v>
      </c>
      <c r="AF2316">
        <f t="shared" si="1224"/>
        <v>1.3120844847136355</v>
      </c>
      <c r="AG2316">
        <f t="shared" si="1225"/>
        <v>1.1237884910016016</v>
      </c>
      <c r="AH2316">
        <f t="shared" si="1226"/>
        <v>1.1454625636456373</v>
      </c>
      <c r="AI2316">
        <f t="shared" si="1227"/>
        <v>4.6976542497893439E-4</v>
      </c>
      <c r="AJ2316">
        <f t="shared" si="1228"/>
        <v>1.1869994861100051</v>
      </c>
      <c r="AK2316">
        <f t="shared" si="1229"/>
        <v>1.0894950601586062</v>
      </c>
      <c r="AL2316">
        <f t="shared" si="1230"/>
        <v>1.1760393989833089E-3</v>
      </c>
    </row>
    <row r="2317" spans="1:38" x14ac:dyDescent="0.3">
      <c r="A2317" s="31">
        <v>45</v>
      </c>
      <c r="B2317" s="31">
        <f t="shared" si="1198"/>
        <v>0.98884319670154441</v>
      </c>
      <c r="D2317">
        <f t="shared" si="1199"/>
        <v>0.82022495693088371</v>
      </c>
      <c r="E2317">
        <f t="shared" si="1205"/>
        <v>0.84230908190608289</v>
      </c>
      <c r="F2317">
        <f t="shared" si="1206"/>
        <v>0.90566271698181533</v>
      </c>
      <c r="G2317">
        <f t="shared" si="1207"/>
        <v>0.91777398192914739</v>
      </c>
      <c r="H2317">
        <f t="shared" si="1208"/>
        <v>1.4668273862447417E-4</v>
      </c>
      <c r="I2317">
        <f t="shared" si="1200"/>
        <v>0.79310235073320046</v>
      </c>
      <c r="J2317">
        <f t="shared" si="1209"/>
        <v>0.89056294035469519</v>
      </c>
      <c r="K2317">
        <f t="shared" si="1210"/>
        <v>2.2800325418892377E-4</v>
      </c>
      <c r="M2317">
        <f t="shared" si="1201"/>
        <v>1.0045716459333407</v>
      </c>
      <c r="N2317">
        <f t="shared" si="1211"/>
        <v>1.0343744762220117</v>
      </c>
      <c r="O2317">
        <f t="shared" si="1212"/>
        <v>1.0022832164280417</v>
      </c>
      <c r="P2317">
        <f t="shared" si="1213"/>
        <v>1.0170420228397703</v>
      </c>
      <c r="Q2317">
        <f t="shared" si="1214"/>
        <v>2.1782236669887987E-4</v>
      </c>
      <c r="R2317">
        <f t="shared" si="1202"/>
        <v>0.95681710826464794</v>
      </c>
      <c r="S2317">
        <f t="shared" si="1215"/>
        <v>0.97817028592400412</v>
      </c>
      <c r="T2317">
        <f t="shared" si="1216"/>
        <v>5.8143341749254803E-4</v>
      </c>
      <c r="V2317">
        <f t="shared" si="1203"/>
        <v>1.1312012023375893</v>
      </c>
      <c r="W2317">
        <f t="shared" si="1217"/>
        <v>1.1668194880668699</v>
      </c>
      <c r="X2317">
        <f t="shared" si="1218"/>
        <v>1.0635794292565033</v>
      </c>
      <c r="Y2317">
        <f t="shared" si="1219"/>
        <v>1.0801941899801488</v>
      </c>
      <c r="Z2317">
        <f t="shared" si="1220"/>
        <v>2.7605027390399444E-4</v>
      </c>
      <c r="AA2317">
        <f t="shared" si="1221"/>
        <v>1.0657845223975433</v>
      </c>
      <c r="AB2317">
        <f t="shared" si="1222"/>
        <v>1.0323684043971626</v>
      </c>
      <c r="AC2317">
        <f t="shared" si="1223"/>
        <v>9.7412807277038227E-4</v>
      </c>
      <c r="AE2317">
        <f t="shared" si="1204"/>
        <v>1.2095219249925375</v>
      </c>
      <c r="AF2317">
        <f t="shared" si="1224"/>
        <v>1.2492313736273297</v>
      </c>
      <c r="AG2317">
        <f t="shared" si="1225"/>
        <v>1.0997826717095236</v>
      </c>
      <c r="AH2317">
        <f t="shared" si="1226"/>
        <v>1.1176901957283734</v>
      </c>
      <c r="AI2317">
        <f t="shared" si="1227"/>
        <v>3.2067941648568116E-4</v>
      </c>
      <c r="AJ2317">
        <f t="shared" si="1228"/>
        <v>1.1299747901589894</v>
      </c>
      <c r="AK2317">
        <f t="shared" si="1229"/>
        <v>1.0630027234955655</v>
      </c>
      <c r="AL2317">
        <f t="shared" si="1230"/>
        <v>1.3527645906214422E-3</v>
      </c>
    </row>
    <row r="2318" spans="1:38" x14ac:dyDescent="0.3">
      <c r="A2318" s="31">
        <v>45</v>
      </c>
      <c r="B2318" s="31">
        <f t="shared" si="1198"/>
        <v>0.93750000000000067</v>
      </c>
      <c r="D2318">
        <f t="shared" si="1199"/>
        <v>0.78555767175756086</v>
      </c>
      <c r="E2318">
        <f t="shared" si="1205"/>
        <v>0.80213384811090827</v>
      </c>
      <c r="F2318">
        <f t="shared" si="1206"/>
        <v>0.88631691383926603</v>
      </c>
      <c r="G2318">
        <f t="shared" si="1207"/>
        <v>0.89561925398626185</v>
      </c>
      <c r="H2318">
        <f t="shared" si="1208"/>
        <v>8.6533532210410297E-5</v>
      </c>
      <c r="I2318">
        <f t="shared" si="1200"/>
        <v>0.75520351120202689</v>
      </c>
      <c r="J2318">
        <f t="shared" si="1209"/>
        <v>0.86902445949583429</v>
      </c>
      <c r="K2318">
        <f t="shared" si="1210"/>
        <v>2.9902897721967124E-4</v>
      </c>
      <c r="M2318">
        <f t="shared" si="1201"/>
        <v>0.96211208516757596</v>
      </c>
      <c r="N2318">
        <f t="shared" si="1211"/>
        <v>0.98490170567466861</v>
      </c>
      <c r="O2318">
        <f t="shared" si="1212"/>
        <v>0.98087312388890335</v>
      </c>
      <c r="P2318">
        <f t="shared" si="1213"/>
        <v>0.99242214086278258</v>
      </c>
      <c r="Q2318">
        <f t="shared" si="1214"/>
        <v>1.3337979306295039E-4</v>
      </c>
      <c r="R2318">
        <f t="shared" si="1202"/>
        <v>0.91094890739550083</v>
      </c>
      <c r="S2318">
        <f t="shared" si="1215"/>
        <v>0.95443643444469406</v>
      </c>
      <c r="T2318">
        <f t="shared" si="1216"/>
        <v>6.988985487695671E-4</v>
      </c>
      <c r="V2318">
        <f t="shared" si="1203"/>
        <v>1.0833889847615159</v>
      </c>
      <c r="W2318">
        <f t="shared" si="1217"/>
        <v>1.1109100044151377</v>
      </c>
      <c r="X2318">
        <f t="shared" si="1218"/>
        <v>1.0408597334710936</v>
      </c>
      <c r="Y2318">
        <f t="shared" si="1219"/>
        <v>1.0539971557908199</v>
      </c>
      <c r="Z2318">
        <f t="shared" si="1220"/>
        <v>1.7259186520684157E-4</v>
      </c>
      <c r="AA2318">
        <f t="shared" si="1221"/>
        <v>1.0145860319622373</v>
      </c>
      <c r="AB2318">
        <f t="shared" si="1222"/>
        <v>1.0072666141405846</v>
      </c>
      <c r="AC2318">
        <f t="shared" si="1223"/>
        <v>1.1284976663538183E-3</v>
      </c>
      <c r="AE2318">
        <f t="shared" si="1204"/>
        <v>1.1583989954374601</v>
      </c>
      <c r="AF2318">
        <f t="shared" si="1224"/>
        <v>1.1892925210155825</v>
      </c>
      <c r="AG2318">
        <f t="shared" si="1225"/>
        <v>1.076289457087386</v>
      </c>
      <c r="AH2318">
        <f t="shared" si="1226"/>
        <v>1.0905468907917635</v>
      </c>
      <c r="AI2318">
        <f t="shared" si="1227"/>
        <v>2.0327441583471915E-4</v>
      </c>
      <c r="AJ2318">
        <f t="shared" si="1228"/>
        <v>1.0756103291724228</v>
      </c>
      <c r="AK2318">
        <f t="shared" si="1229"/>
        <v>1.0371163527649261</v>
      </c>
      <c r="AL2318">
        <f t="shared" si="1230"/>
        <v>1.5345321022583269E-3</v>
      </c>
    </row>
    <row r="2319" spans="1:38" x14ac:dyDescent="0.3">
      <c r="A2319" s="31">
        <v>45</v>
      </c>
      <c r="B2319" s="31">
        <f t="shared" ref="B2319:B2382" si="1231">B2318/2^(1/13)</f>
        <v>0.88882266969297385</v>
      </c>
      <c r="D2319">
        <f t="shared" si="1199"/>
        <v>0.7523552151685724</v>
      </c>
      <c r="E2319">
        <f t="shared" si="1205"/>
        <v>0.76380417822198576</v>
      </c>
      <c r="F2319">
        <f t="shared" si="1206"/>
        <v>0.8673841220408478</v>
      </c>
      <c r="G2319">
        <f t="shared" si="1207"/>
        <v>0.87395891106046042</v>
      </c>
      <c r="H2319">
        <f t="shared" si="1208"/>
        <v>4.3227850652418606E-5</v>
      </c>
      <c r="I2319">
        <f t="shared" si="1200"/>
        <v>0.71905266294647308</v>
      </c>
      <c r="J2319">
        <f t="shared" si="1209"/>
        <v>0.8479697299706358</v>
      </c>
      <c r="K2319">
        <f t="shared" si="1210"/>
        <v>3.7691861945591079E-4</v>
      </c>
      <c r="M2319">
        <f t="shared" si="1201"/>
        <v>0.92144674604505394</v>
      </c>
      <c r="N2319">
        <f t="shared" si="1211"/>
        <v>0.93771516592403414</v>
      </c>
      <c r="O2319">
        <f t="shared" si="1212"/>
        <v>0.95992017691319209</v>
      </c>
      <c r="P2319">
        <f t="shared" si="1213"/>
        <v>0.9683569413826878</v>
      </c>
      <c r="Q2319">
        <f t="shared" si="1214"/>
        <v>7.1178994713745158E-5</v>
      </c>
      <c r="R2319">
        <f t="shared" si="1202"/>
        <v>0.86721076323439994</v>
      </c>
      <c r="S2319">
        <f t="shared" si="1215"/>
        <v>0.93124151713419645</v>
      </c>
      <c r="T2319">
        <f t="shared" si="1216"/>
        <v>8.2246552671938228E-4</v>
      </c>
      <c r="V2319">
        <f t="shared" si="1203"/>
        <v>1.0375972670786755</v>
      </c>
      <c r="W2319">
        <f t="shared" si="1217"/>
        <v>1.0575943191158119</v>
      </c>
      <c r="X2319">
        <f t="shared" si="1218"/>
        <v>1.0186251847851964</v>
      </c>
      <c r="Y2319">
        <f t="shared" si="1219"/>
        <v>1.0283940485610621</v>
      </c>
      <c r="Z2319">
        <f t="shared" si="1220"/>
        <v>9.5430699471421484E-5</v>
      </c>
      <c r="AA2319">
        <f t="shared" si="1221"/>
        <v>0.96577569237633321</v>
      </c>
      <c r="AB2319">
        <f t="shared" si="1222"/>
        <v>0.98273887293437889</v>
      </c>
      <c r="AC2319">
        <f t="shared" si="1223"/>
        <v>1.2878273782541228E-3</v>
      </c>
      <c r="AE2319">
        <f t="shared" si="1204"/>
        <v>1.1094365374111745</v>
      </c>
      <c r="AF2319">
        <f t="shared" si="1224"/>
        <v>1.1321423776571085</v>
      </c>
      <c r="AG2319">
        <f t="shared" si="1225"/>
        <v>1.0532979338302979</v>
      </c>
      <c r="AH2319">
        <f t="shared" si="1226"/>
        <v>1.0640217937885992</v>
      </c>
      <c r="AI2319">
        <f t="shared" si="1227"/>
        <v>1.1500117240525739E-4</v>
      </c>
      <c r="AJ2319">
        <f t="shared" si="1228"/>
        <v>1.0237898563097558</v>
      </c>
      <c r="AK2319">
        <f t="shared" si="1229"/>
        <v>1.0118250126922914</v>
      </c>
      <c r="AL2319">
        <f t="shared" si="1230"/>
        <v>1.7200031877193057E-3</v>
      </c>
    </row>
    <row r="2320" spans="1:38" x14ac:dyDescent="0.3">
      <c r="A2320" s="31">
        <v>45</v>
      </c>
      <c r="B2320" s="31">
        <f t="shared" si="1231"/>
        <v>0.84267278737082107</v>
      </c>
      <c r="D2320">
        <f t="shared" si="1199"/>
        <v>0.72055576676580513</v>
      </c>
      <c r="E2320">
        <f t="shared" si="1205"/>
        <v>0.72724229683178931</v>
      </c>
      <c r="F2320">
        <f t="shared" si="1206"/>
        <v>0.84885556295862552</v>
      </c>
      <c r="G2320">
        <f t="shared" si="1207"/>
        <v>0.85278502380833898</v>
      </c>
      <c r="H2320">
        <f t="shared" si="1208"/>
        <v>1.5440662569430844E-5</v>
      </c>
      <c r="I2320">
        <f t="shared" si="1200"/>
        <v>0.68457543188053094</v>
      </c>
      <c r="J2320">
        <f t="shared" si="1209"/>
        <v>0.82739073712516931</v>
      </c>
      <c r="K2320">
        <f t="shared" si="1210"/>
        <v>4.6073874806060926E-4</v>
      </c>
      <c r="M2320">
        <f t="shared" si="1201"/>
        <v>0.88249988119775913</v>
      </c>
      <c r="N2320">
        <f t="shared" si="1211"/>
        <v>0.89271713400512853</v>
      </c>
      <c r="O2320">
        <f t="shared" si="1212"/>
        <v>0.93941464817074205</v>
      </c>
      <c r="P2320">
        <f t="shared" si="1213"/>
        <v>0.94483709389774095</v>
      </c>
      <c r="Q2320">
        <f t="shared" si="1214"/>
        <v>2.9402917662248667E-5</v>
      </c>
      <c r="R2320">
        <f t="shared" si="1202"/>
        <v>0.82551057489384772</v>
      </c>
      <c r="S2320">
        <f t="shared" si="1215"/>
        <v>0.90857612498559948</v>
      </c>
      <c r="T2320">
        <f t="shared" si="1216"/>
        <v>9.5101451224057615E-4</v>
      </c>
      <c r="V2320">
        <f t="shared" si="1203"/>
        <v>0.99374073248862105</v>
      </c>
      <c r="W2320">
        <f t="shared" si="1217"/>
        <v>1.0067605382307216</v>
      </c>
      <c r="X2320">
        <f t="shared" si="1218"/>
        <v>0.99686545355359824</v>
      </c>
      <c r="Y2320">
        <f t="shared" si="1219"/>
        <v>1.0033745752363479</v>
      </c>
      <c r="Z2320">
        <f t="shared" si="1220"/>
        <v>4.236866508084152E-5</v>
      </c>
      <c r="AA2320">
        <f t="shared" si="1221"/>
        <v>0.91924917536711781</v>
      </c>
      <c r="AB2320">
        <f t="shared" si="1222"/>
        <v>0.95877483037839384</v>
      </c>
      <c r="AC2320">
        <f t="shared" si="1223"/>
        <v>1.4508955738754183E-3</v>
      </c>
      <c r="AE2320">
        <f t="shared" si="1204"/>
        <v>1.0625433119561862</v>
      </c>
      <c r="AF2320">
        <f t="shared" si="1224"/>
        <v>1.0776598350554814</v>
      </c>
      <c r="AG2320">
        <f t="shared" si="1225"/>
        <v>1.0307974155750421</v>
      </c>
      <c r="AH2320">
        <f t="shared" si="1226"/>
        <v>1.0381039615835599</v>
      </c>
      <c r="AI2320">
        <f t="shared" si="1227"/>
        <v>5.3385614574586911E-5</v>
      </c>
      <c r="AJ2320">
        <f t="shared" si="1228"/>
        <v>0.97440141222925059</v>
      </c>
      <c r="AK2320">
        <f t="shared" si="1229"/>
        <v>0.98711772967020028</v>
      </c>
      <c r="AL2320">
        <f t="shared" si="1230"/>
        <v>1.9079149607456386E-3</v>
      </c>
    </row>
    <row r="2321" spans="1:38" x14ac:dyDescent="0.3">
      <c r="A2321" s="31">
        <v>45</v>
      </c>
      <c r="B2321" s="31">
        <f t="shared" si="1231"/>
        <v>0.79891912165178924</v>
      </c>
      <c r="D2321">
        <f t="shared" si="1199"/>
        <v>0.69010010149578038</v>
      </c>
      <c r="E2321">
        <f t="shared" si="1205"/>
        <v>0.69237299498330229</v>
      </c>
      <c r="F2321">
        <f t="shared" si="1206"/>
        <v>0.83072263812645697</v>
      </c>
      <c r="G2321">
        <f t="shared" si="1207"/>
        <v>0.83208953543672348</v>
      </c>
      <c r="H2321">
        <f t="shared" si="1208"/>
        <v>1.8684082568138272E-6</v>
      </c>
      <c r="I2321">
        <f t="shared" si="1200"/>
        <v>0.65169997528406842</v>
      </c>
      <c r="J2321">
        <f t="shared" si="1209"/>
        <v>0.80727936631879083</v>
      </c>
      <c r="K2321">
        <f t="shared" si="1210"/>
        <v>5.4958699304811425E-4</v>
      </c>
      <c r="M2321">
        <f t="shared" si="1201"/>
        <v>0.84519892798667784</v>
      </c>
      <c r="N2321">
        <f t="shared" si="1211"/>
        <v>0.84981326127413725</v>
      </c>
      <c r="O2321">
        <f t="shared" si="1212"/>
        <v>0.91934701173532829</v>
      </c>
      <c r="P2321">
        <f t="shared" si="1213"/>
        <v>0.92185316687319419</v>
      </c>
      <c r="Q2321">
        <f t="shared" si="1214"/>
        <v>6.2808135750516248E-6</v>
      </c>
      <c r="R2321">
        <f t="shared" si="1202"/>
        <v>0.78575953504102292</v>
      </c>
      <c r="S2321">
        <f t="shared" si="1215"/>
        <v>0.88643078412305998</v>
      </c>
      <c r="T2321">
        <f t="shared" si="1216"/>
        <v>1.0834780402226548E-3</v>
      </c>
      <c r="V2321">
        <f t="shared" si="1203"/>
        <v>0.95173765430455926</v>
      </c>
      <c r="W2321">
        <f t="shared" si="1217"/>
        <v>0.95830074163435353</v>
      </c>
      <c r="X2321">
        <f t="shared" si="1218"/>
        <v>0.97557042508706626</v>
      </c>
      <c r="Y2321">
        <f t="shared" si="1219"/>
        <v>0.97892836389306526</v>
      </c>
      <c r="Z2321">
        <f t="shared" si="1220"/>
        <v>1.1275753024833953E-5</v>
      </c>
      <c r="AA2321">
        <f t="shared" si="1221"/>
        <v>0.87490599749628095</v>
      </c>
      <c r="AB2321">
        <f t="shared" si="1222"/>
        <v>0.93536409889212713</v>
      </c>
      <c r="AC2321">
        <f t="shared" si="1223"/>
        <v>1.6165486660938489E-3</v>
      </c>
      <c r="AE2321">
        <f t="shared" si="1204"/>
        <v>1.0176319215980243</v>
      </c>
      <c r="AF2321">
        <f t="shared" si="1224"/>
        <v>1.0257281719505664</v>
      </c>
      <c r="AG2321">
        <f t="shared" si="1225"/>
        <v>1.0087774390806052</v>
      </c>
      <c r="AH2321">
        <f t="shared" si="1226"/>
        <v>1.0127823912127256</v>
      </c>
      <c r="AI2321">
        <f t="shared" si="1227"/>
        <v>1.6039641580575549E-5</v>
      </c>
      <c r="AJ2321">
        <f t="shared" si="1228"/>
        <v>0.92733725094508324</v>
      </c>
      <c r="AK2321">
        <f t="shared" si="1229"/>
        <v>0.96298351540671934</v>
      </c>
      <c r="AL2321">
        <f t="shared" si="1230"/>
        <v>2.097083445449688E-3</v>
      </c>
    </row>
    <row r="2322" spans="1:38" x14ac:dyDescent="0.3">
      <c r="A2322" s="31">
        <v>45</v>
      </c>
      <c r="B2322" s="31">
        <f t="shared" si="1231"/>
        <v>0.75743725501366255</v>
      </c>
      <c r="D2322">
        <f t="shared" si="1199"/>
        <v>0.66093148320881345</v>
      </c>
      <c r="E2322">
        <f t="shared" si="1205"/>
        <v>0.65912362269634395</v>
      </c>
      <c r="F2322">
        <f t="shared" si="1206"/>
        <v>0.8129769266152721</v>
      </c>
      <c r="G2322">
        <f t="shared" si="1207"/>
        <v>0.81186428834894808</v>
      </c>
      <c r="H2322">
        <f t="shared" si="1208"/>
        <v>1.2379639116885153E-6</v>
      </c>
      <c r="I2322">
        <f t="shared" si="1200"/>
        <v>0.62035696394901751</v>
      </c>
      <c r="J2322">
        <f t="shared" si="1209"/>
        <v>0.78762742711831557</v>
      </c>
      <c r="K2322">
        <f t="shared" si="1210"/>
        <v>6.4259712474619933E-4</v>
      </c>
      <c r="M2322">
        <f t="shared" si="1201"/>
        <v>0.8094743770188455</v>
      </c>
      <c r="N2322">
        <f t="shared" si="1211"/>
        <v>0.80891254323470918</v>
      </c>
      <c r="O2322">
        <f t="shared" si="1212"/>
        <v>0.89970793984428388</v>
      </c>
      <c r="P2322">
        <f t="shared" si="1213"/>
        <v>0.89939565444508862</v>
      </c>
      <c r="Q2322">
        <f t="shared" si="1214"/>
        <v>9.7522170550540181E-8</v>
      </c>
      <c r="R2322">
        <f t="shared" si="1202"/>
        <v>0.74787208564094576</v>
      </c>
      <c r="S2322">
        <f t="shared" si="1215"/>
        <v>0.8647959792002653</v>
      </c>
      <c r="T2322">
        <f t="shared" si="1216"/>
        <v>1.2188449960095023E-3</v>
      </c>
      <c r="V2322">
        <f t="shared" si="1203"/>
        <v>0.91150974717093913</v>
      </c>
      <c r="W2322">
        <f t="shared" si="1217"/>
        <v>0.91211093309665769</v>
      </c>
      <c r="X2322">
        <f t="shared" si="1218"/>
        <v>0.9547301960087673</v>
      </c>
      <c r="Y2322">
        <f t="shared" si="1219"/>
        <v>0.95504499009034005</v>
      </c>
      <c r="Z2322">
        <f t="shared" si="1220"/>
        <v>9.909531379323476E-8</v>
      </c>
      <c r="AA2322">
        <f t="shared" si="1221"/>
        <v>0.83264945405053004</v>
      </c>
      <c r="AB2322">
        <f t="shared" si="1222"/>
        <v>0.91249627618447304</v>
      </c>
      <c r="AC2322">
        <f t="shared" si="1223"/>
        <v>1.7837039837249151E-3</v>
      </c>
      <c r="AE2322">
        <f t="shared" si="1204"/>
        <v>0.9746186507455542</v>
      </c>
      <c r="AF2322">
        <f t="shared" si="1224"/>
        <v>0.97623498823442645</v>
      </c>
      <c r="AG2322">
        <f t="shared" si="1225"/>
        <v>0.98722776031954962</v>
      </c>
      <c r="AH2322">
        <f t="shared" si="1226"/>
        <v>0.98804604560436682</v>
      </c>
      <c r="AI2322">
        <f t="shared" si="1227"/>
        <v>6.695908073483654E-7</v>
      </c>
      <c r="AJ2322">
        <f t="shared" si="1228"/>
        <v>0.88249375660967599</v>
      </c>
      <c r="AK2322">
        <f t="shared" si="1229"/>
        <v>0.93941138837554872</v>
      </c>
      <c r="AL2322">
        <f t="shared" si="1230"/>
        <v>2.2864054258870366E-3</v>
      </c>
    </row>
    <row r="2323" spans="1:38" x14ac:dyDescent="0.3">
      <c r="A2323" s="31">
        <v>45</v>
      </c>
      <c r="B2323" s="31">
        <f t="shared" si="1231"/>
        <v>0.71810923000123839</v>
      </c>
      <c r="D2323">
        <f t="shared" si="1199"/>
        <v>0.63299556211778019</v>
      </c>
      <c r="E2323">
        <f t="shared" si="1205"/>
        <v>0.6274240710251604</v>
      </c>
      <c r="F2323">
        <f t="shared" si="1206"/>
        <v>0.79561018226125046</v>
      </c>
      <c r="G2323">
        <f t="shared" si="1207"/>
        <v>0.7921010484939156</v>
      </c>
      <c r="H2323">
        <f t="shared" si="1208"/>
        <v>1.2314019797049746E-5</v>
      </c>
      <c r="I2323">
        <f t="shared" si="1200"/>
        <v>0.59047955542265118</v>
      </c>
      <c r="J2323">
        <f t="shared" si="1209"/>
        <v>0.76842667537160059</v>
      </c>
      <c r="K2323">
        <f t="shared" si="1210"/>
        <v>7.3894304681964239E-4</v>
      </c>
      <c r="M2323">
        <f t="shared" si="1201"/>
        <v>0.77525964564626693</v>
      </c>
      <c r="N2323">
        <f t="shared" si="1211"/>
        <v>0.7699272783643818</v>
      </c>
      <c r="O2323">
        <f t="shared" si="1212"/>
        <v>0.88048829955103147</v>
      </c>
      <c r="P2323">
        <f t="shared" si="1213"/>
        <v>0.87745500076321969</v>
      </c>
      <c r="Q2323">
        <f t="shared" si="1214"/>
        <v>9.2009015361404016E-6</v>
      </c>
      <c r="R2323">
        <f t="shared" si="1202"/>
        <v>0.71176586498544303</v>
      </c>
      <c r="S2323">
        <f t="shared" si="1215"/>
        <v>0.84366217467979621</v>
      </c>
      <c r="T2323">
        <f t="shared" si="1216"/>
        <v>1.3561634730318126E-3</v>
      </c>
      <c r="V2323">
        <f t="shared" si="1203"/>
        <v>0.87298202402431535</v>
      </c>
      <c r="W2323">
        <f t="shared" si="1217"/>
        <v>0.86809097937538604</v>
      </c>
      <c r="X2323">
        <f t="shared" si="1218"/>
        <v>0.93433507053107845</v>
      </c>
      <c r="Y2323">
        <f t="shared" si="1219"/>
        <v>0.93171400084757017</v>
      </c>
      <c r="Z2323">
        <f t="shared" si="1220"/>
        <v>6.8700062858062027E-6</v>
      </c>
      <c r="AA2323">
        <f t="shared" si="1221"/>
        <v>0.79238654474225168</v>
      </c>
      <c r="AB2323">
        <f t="shared" si="1222"/>
        <v>0.89016096563613234</v>
      </c>
      <c r="AC2323">
        <f t="shared" si="1223"/>
        <v>1.9513515432697018E-3</v>
      </c>
      <c r="AE2323">
        <f t="shared" si="1204"/>
        <v>0.93342331232711195</v>
      </c>
      <c r="AF2323">
        <f t="shared" si="1224"/>
        <v>0.92907212823689278</v>
      </c>
      <c r="AG2323">
        <f t="shared" si="1225"/>
        <v>0.96613835051048047</v>
      </c>
      <c r="AH2323">
        <f t="shared" si="1226"/>
        <v>0.96388387694622879</v>
      </c>
      <c r="AI2323">
        <f t="shared" si="1227"/>
        <v>5.0826510519096736E-6</v>
      </c>
      <c r="AJ2323">
        <f t="shared" si="1228"/>
        <v>0.8397713528059062</v>
      </c>
      <c r="AK2323">
        <f t="shared" si="1229"/>
        <v>0.91639039323091231</v>
      </c>
      <c r="AL2323">
        <f t="shared" si="1230"/>
        <v>2.4748592534897381E-3</v>
      </c>
    </row>
    <row r="2324" spans="1:38" x14ac:dyDescent="0.3">
      <c r="A2324" s="31">
        <v>45</v>
      </c>
      <c r="B2324" s="31">
        <f t="shared" si="1231"/>
        <v>0.68082321380359045</v>
      </c>
      <c r="D2324">
        <f t="shared" si="1199"/>
        <v>0.60624027610184528</v>
      </c>
      <c r="E2324">
        <f t="shared" si="1205"/>
        <v>0.59720674510156291</v>
      </c>
      <c r="F2324">
        <f t="shared" si="1206"/>
        <v>0.77861433078376185</v>
      </c>
      <c r="G2324">
        <f t="shared" si="1207"/>
        <v>0.77279152758138003</v>
      </c>
      <c r="H2324">
        <f t="shared" si="1208"/>
        <v>3.3905037133667989E-5</v>
      </c>
      <c r="I2324">
        <f t="shared" si="1200"/>
        <v>0.56200335964091819</v>
      </c>
      <c r="J2324">
        <f t="shared" si="1209"/>
        <v>0.74966883331302914</v>
      </c>
      <c r="K2324">
        <f t="shared" si="1210"/>
        <v>8.3784182382819412E-4</v>
      </c>
      <c r="M2324">
        <f t="shared" si="1201"/>
        <v>0.74249095634194895</v>
      </c>
      <c r="N2324">
        <f t="shared" si="1211"/>
        <v>0.73277301757793412</v>
      </c>
      <c r="O2324">
        <f t="shared" si="1212"/>
        <v>0.86167914930207579</v>
      </c>
      <c r="P2324">
        <f t="shared" si="1213"/>
        <v>0.85602162214393518</v>
      </c>
      <c r="Q2324">
        <f t="shared" si="1214"/>
        <v>3.2007613545098536E-5</v>
      </c>
      <c r="R2324">
        <f t="shared" si="1202"/>
        <v>0.67736164740212101</v>
      </c>
      <c r="S2324">
        <f t="shared" si="1215"/>
        <v>0.82301983414868018</v>
      </c>
      <c r="T2324">
        <f t="shared" si="1216"/>
        <v>1.4945426481295628E-3</v>
      </c>
      <c r="V2324">
        <f t="shared" si="1203"/>
        <v>0.8360826586550032</v>
      </c>
      <c r="W2324">
        <f t="shared" si="1217"/>
        <v>0.82614454004823756</v>
      </c>
      <c r="X2324">
        <f t="shared" si="1218"/>
        <v>0.9143755566806252</v>
      </c>
      <c r="Y2324">
        <f t="shared" si="1219"/>
        <v>0.90892493642117533</v>
      </c>
      <c r="Z2324">
        <f t="shared" si="1220"/>
        <v>2.9709261212725342E-5</v>
      </c>
      <c r="AA2324">
        <f t="shared" si="1221"/>
        <v>0.75402789264659109</v>
      </c>
      <c r="AB2324">
        <f t="shared" si="1222"/>
        <v>0.86834779474965618</v>
      </c>
      <c r="AC2324">
        <f t="shared" si="1223"/>
        <v>2.1185548683739612E-3</v>
      </c>
      <c r="AE2324">
        <f t="shared" si="1204"/>
        <v>0.89396910049266176</v>
      </c>
      <c r="AF2324">
        <f t="shared" si="1224"/>
        <v>0.88413559513902029</v>
      </c>
      <c r="AG2324">
        <f t="shared" si="1225"/>
        <v>0.94549939211649514</v>
      </c>
      <c r="AH2324">
        <f t="shared" si="1226"/>
        <v>0.94028484787271793</v>
      </c>
      <c r="AI2324">
        <f t="shared" si="1227"/>
        <v>2.7191471670310015E-5</v>
      </c>
      <c r="AJ2324">
        <f t="shared" si="1228"/>
        <v>0.79907440576048339</v>
      </c>
      <c r="AK2324">
        <f t="shared" si="1229"/>
        <v>0.89390961833984273</v>
      </c>
      <c r="AL2324">
        <f t="shared" si="1230"/>
        <v>2.661504758326173E-3</v>
      </c>
    </row>
    <row r="2325" spans="1:38" x14ac:dyDescent="0.3">
      <c r="A2325" s="31">
        <v>45</v>
      </c>
      <c r="B2325" s="31">
        <f t="shared" si="1231"/>
        <v>0.64547318024731437</v>
      </c>
      <c r="D2325">
        <f t="shared" si="1199"/>
        <v>0.58061575578256164</v>
      </c>
      <c r="E2325">
        <f t="shared" si="1205"/>
        <v>0.56840652947212278</v>
      </c>
      <c r="F2325">
        <f t="shared" si="1206"/>
        <v>0.76198146682354528</v>
      </c>
      <c r="G2325">
        <f t="shared" si="1207"/>
        <v>0.75392740331687291</v>
      </c>
      <c r="H2325">
        <f t="shared" si="1208"/>
        <v>6.4867938969511655E-5</v>
      </c>
      <c r="I2325">
        <f t="shared" si="1200"/>
        <v>0.53486639811252557</v>
      </c>
      <c r="J2325">
        <f t="shared" si="1209"/>
        <v>0.73134560784387403</v>
      </c>
      <c r="K2325">
        <f t="shared" si="1210"/>
        <v>9.3855585542230351E-4</v>
      </c>
      <c r="M2325">
        <f t="shared" si="1201"/>
        <v>0.71110721983327541</v>
      </c>
      <c r="N2325">
        <f t="shared" si="1211"/>
        <v>0.69736850579526555</v>
      </c>
      <c r="O2325">
        <f t="shared" si="1212"/>
        <v>0.84327173546447964</v>
      </c>
      <c r="P2325">
        <f t="shared" si="1213"/>
        <v>0.83508592719268449</v>
      </c>
      <c r="Q2325">
        <f t="shared" si="1214"/>
        <v>6.7007457062590037E-5</v>
      </c>
      <c r="R2325">
        <f t="shared" si="1202"/>
        <v>0.6445832768893589</v>
      </c>
      <c r="S2325">
        <f t="shared" si="1215"/>
        <v>0.80285943781546154</v>
      </c>
      <c r="T2325">
        <f t="shared" si="1216"/>
        <v>1.6331538012728341E-3</v>
      </c>
      <c r="V2325">
        <f t="shared" si="1203"/>
        <v>0.8007428537146446</v>
      </c>
      <c r="W2325">
        <f t="shared" si="1217"/>
        <v>0.78617898963222665</v>
      </c>
      <c r="X2325">
        <f t="shared" si="1218"/>
        <v>0.89484236249444771</v>
      </c>
      <c r="Y2325">
        <f t="shared" si="1219"/>
        <v>0.88666735004297226</v>
      </c>
      <c r="Z2325">
        <f t="shared" si="1220"/>
        <v>6.6830828581778638E-5</v>
      </c>
      <c r="AA2325">
        <f t="shared" si="1221"/>
        <v>0.71748765764537137</v>
      </c>
      <c r="AB2325">
        <f t="shared" si="1222"/>
        <v>0.84704643181195882</v>
      </c>
      <c r="AC2325">
        <f t="shared" si="1223"/>
        <v>2.2844509898052824E-3</v>
      </c>
      <c r="AE2325">
        <f t="shared" si="1204"/>
        <v>0.85618244920214226</v>
      </c>
      <c r="AF2325">
        <f t="shared" si="1224"/>
        <v>0.84132545808359149</v>
      </c>
      <c r="AG2325">
        <f t="shared" si="1225"/>
        <v>0.9253012748300643</v>
      </c>
      <c r="AH2325">
        <f t="shared" si="1226"/>
        <v>0.91723795063418057</v>
      </c>
      <c r="AI2325">
        <f t="shared" si="1227"/>
        <v>6.501719708792411E-5</v>
      </c>
      <c r="AJ2325">
        <f t="shared" si="1228"/>
        <v>0.76031112273195822</v>
      </c>
      <c r="AK2325">
        <f t="shared" si="1229"/>
        <v>0.87195821157436104</v>
      </c>
      <c r="AL2325">
        <f t="shared" si="1230"/>
        <v>2.8454823975019592E-3</v>
      </c>
    </row>
    <row r="2326" spans="1:38" x14ac:dyDescent="0.3">
      <c r="A2326" s="31">
        <v>45</v>
      </c>
      <c r="B2326" s="31">
        <f t="shared" si="1231"/>
        <v>0.61195860830147375</v>
      </c>
      <c r="D2326">
        <f t="shared" si="1199"/>
        <v>0.55607423328629568</v>
      </c>
      <c r="E2326">
        <f t="shared" si="1205"/>
        <v>0.54096074690409413</v>
      </c>
      <c r="F2326">
        <f t="shared" si="1206"/>
        <v>0.7457038509262881</v>
      </c>
      <c r="G2326">
        <f t="shared" si="1207"/>
        <v>0.73550033780012236</v>
      </c>
      <c r="H2326">
        <f t="shared" si="1208"/>
        <v>1.0411168011583659E-4</v>
      </c>
      <c r="I2326">
        <f t="shared" si="1200"/>
        <v>0.50900905769326932</v>
      </c>
      <c r="J2326">
        <f t="shared" si="1209"/>
        <v>0.71344870712145059</v>
      </c>
      <c r="K2326">
        <f t="shared" si="1210"/>
        <v>1.0403943018707481E-3</v>
      </c>
      <c r="M2326">
        <f t="shared" si="1201"/>
        <v>0.68104992286213883</v>
      </c>
      <c r="N2326">
        <f t="shared" si="1211"/>
        <v>0.66363561692657513</v>
      </c>
      <c r="O2326">
        <f t="shared" si="1212"/>
        <v>0.82525748882523864</v>
      </c>
      <c r="P2326">
        <f t="shared" si="1213"/>
        <v>0.81463833504603445</v>
      </c>
      <c r="Q2326">
        <f t="shared" si="1214"/>
        <v>1.127664269863867E-4</v>
      </c>
      <c r="R2326">
        <f t="shared" si="1202"/>
        <v>0.6133575957880838</v>
      </c>
      <c r="S2326">
        <f t="shared" si="1215"/>
        <v>0.78317149832465416</v>
      </c>
      <c r="T2326">
        <f t="shared" si="1216"/>
        <v>1.7712305964152871E-3</v>
      </c>
      <c r="V2326">
        <f t="shared" si="1203"/>
        <v>0.766896714006294</v>
      </c>
      <c r="W2326">
        <f t="shared" si="1217"/>
        <v>0.74810533337074081</v>
      </c>
      <c r="X2326">
        <f t="shared" si="1218"/>
        <v>0.87572639220608972</v>
      </c>
      <c r="Y2326">
        <f t="shared" si="1219"/>
        <v>0.86493082577206182</v>
      </c>
      <c r="Z2326">
        <f t="shared" si="1220"/>
        <v>1.1654425463150994E-4</v>
      </c>
      <c r="AA2326">
        <f t="shared" si="1221"/>
        <v>0.68268344550634386</v>
      </c>
      <c r="AB2326">
        <f t="shared" si="1222"/>
        <v>0.82624660090456281</v>
      </c>
      <c r="AC2326">
        <f t="shared" si="1223"/>
        <v>2.4482497472426579E-3</v>
      </c>
      <c r="AE2326">
        <f t="shared" si="1204"/>
        <v>0.81999289651367813</v>
      </c>
      <c r="AF2326">
        <f t="shared" si="1224"/>
        <v>0.80054575337948441</v>
      </c>
      <c r="AG2326">
        <f t="shared" si="1225"/>
        <v>0.9055345915610723</v>
      </c>
      <c r="AH2326">
        <f t="shared" si="1226"/>
        <v>0.89473222439983935</v>
      </c>
      <c r="AI2326">
        <f t="shared" si="1227"/>
        <v>1.1669113628608405E-4</v>
      </c>
      <c r="AJ2326">
        <f t="shared" si="1228"/>
        <v>0.72339344668345229</v>
      </c>
      <c r="AK2326">
        <f t="shared" si="1229"/>
        <v>0.85052539449651487</v>
      </c>
      <c r="AL2326">
        <f t="shared" si="1230"/>
        <v>3.0260117616873134E-3</v>
      </c>
    </row>
    <row r="2327" spans="1:38" x14ac:dyDescent="0.3">
      <c r="A2327" s="31">
        <v>45</v>
      </c>
      <c r="B2327" s="31">
        <f t="shared" si="1231"/>
        <v>0.58018419623691986</v>
      </c>
      <c r="D2327">
        <f t="shared" si="1199"/>
        <v>0.53256995459708611</v>
      </c>
      <c r="E2327">
        <f t="shared" si="1205"/>
        <v>0.51480911171211918</v>
      </c>
      <c r="F2327">
        <f t="shared" si="1206"/>
        <v>0.72977390649233698</v>
      </c>
      <c r="G2327">
        <f t="shared" si="1207"/>
        <v>0.71750199422170191</v>
      </c>
      <c r="H2327">
        <f t="shared" si="1208"/>
        <v>1.5059983077816351E-4</v>
      </c>
      <c r="I2327">
        <f t="shared" si="1200"/>
        <v>0.4843740398793408</v>
      </c>
      <c r="J2327">
        <f t="shared" si="1209"/>
        <v>0.69596985558236701</v>
      </c>
      <c r="K2327">
        <f t="shared" si="1210"/>
        <v>1.142713857923841E-3</v>
      </c>
      <c r="M2327">
        <f t="shared" si="1201"/>
        <v>0.65226302043380757</v>
      </c>
      <c r="N2327">
        <f t="shared" si="1211"/>
        <v>0.63149928344620054</v>
      </c>
      <c r="O2327">
        <f t="shared" si="1212"/>
        <v>0.80762802108013043</v>
      </c>
      <c r="P2327">
        <f t="shared" si="1213"/>
        <v>0.79466929187316693</v>
      </c>
      <c r="Q2327">
        <f t="shared" si="1214"/>
        <v>1.6792866265940898E-4</v>
      </c>
      <c r="R2327">
        <f t="shared" si="1202"/>
        <v>0.58361436947790668</v>
      </c>
      <c r="S2327">
        <f t="shared" si="1215"/>
        <v>0.7639465750154959</v>
      </c>
      <c r="T2327">
        <f t="shared" si="1216"/>
        <v>1.9080687302975756E-3</v>
      </c>
      <c r="V2327">
        <f t="shared" si="1203"/>
        <v>0.7344811248882781</v>
      </c>
      <c r="W2327">
        <f t="shared" si="1217"/>
        <v>0.7118381179165989</v>
      </c>
      <c r="X2327">
        <f t="shared" si="1218"/>
        <v>0.85701874243698906</v>
      </c>
      <c r="Y2327">
        <f t="shared" si="1219"/>
        <v>0.8437049946021411</v>
      </c>
      <c r="Z2327">
        <f t="shared" si="1220"/>
        <v>1.7725588140991863E-4</v>
      </c>
      <c r="AA2327">
        <f t="shared" si="1221"/>
        <v>0.64953621359728086</v>
      </c>
      <c r="AB2327">
        <f t="shared" si="1222"/>
        <v>0.80593809538777905</v>
      </c>
      <c r="AC2327">
        <f t="shared" si="1223"/>
        <v>2.6092325029659666E-3</v>
      </c>
      <c r="AE2327">
        <f t="shared" si="1204"/>
        <v>0.785332954381737</v>
      </c>
      <c r="AF2327">
        <f t="shared" si="1224"/>
        <v>0.76170438103990479</v>
      </c>
      <c r="AG2327">
        <f t="shared" si="1225"/>
        <v>0.88619013444166539</v>
      </c>
      <c r="AH2327">
        <f t="shared" si="1226"/>
        <v>0.87275677083589831</v>
      </c>
      <c r="AI2327">
        <f t="shared" si="1227"/>
        <v>1.804552577647475E-4</v>
      </c>
      <c r="AJ2327">
        <f t="shared" si="1228"/>
        <v>0.68823694822017145</v>
      </c>
      <c r="AK2327">
        <f t="shared" si="1229"/>
        <v>0.82960047506023737</v>
      </c>
      <c r="AL2327">
        <f t="shared" si="1230"/>
        <v>3.2023895489060438E-3</v>
      </c>
    </row>
    <row r="2328" spans="1:38" x14ac:dyDescent="0.3">
      <c r="A2328" s="31">
        <v>45</v>
      </c>
      <c r="B2328" s="31">
        <f t="shared" si="1231"/>
        <v>0.55005959062716903</v>
      </c>
      <c r="D2328">
        <f t="shared" si="1199"/>
        <v>0.51005909539708016</v>
      </c>
      <c r="E2328">
        <f t="shared" si="1205"/>
        <v>0.48989367854567656</v>
      </c>
      <c r="F2328">
        <f t="shared" si="1206"/>
        <v>0.71418421670958265</v>
      </c>
      <c r="G2328">
        <f t="shared" si="1207"/>
        <v>0.69992405198398244</v>
      </c>
      <c r="H2328">
        <f t="shared" si="1208"/>
        <v>2.0335229800125254E-4</v>
      </c>
      <c r="I2328">
        <f t="shared" si="1200"/>
        <v>0.46090630644724967</v>
      </c>
      <c r="J2328">
        <f t="shared" si="1209"/>
        <v>0.67890080751701098</v>
      </c>
      <c r="K2328">
        <f t="shared" si="1210"/>
        <v>1.244918964250451E-3</v>
      </c>
      <c r="M2328">
        <f t="shared" si="1201"/>
        <v>0.6246928324117671</v>
      </c>
      <c r="N2328">
        <f t="shared" si="1211"/>
        <v>0.60088742159759501</v>
      </c>
      <c r="O2328">
        <f t="shared" si="1212"/>
        <v>0.79037512132642884</v>
      </c>
      <c r="P2328">
        <f t="shared" si="1213"/>
        <v>0.77516928576769284</v>
      </c>
      <c r="Q2328">
        <f t="shared" si="1214"/>
        <v>2.3121743503932025E-4</v>
      </c>
      <c r="R2328">
        <f t="shared" si="1202"/>
        <v>0.55528620797319139</v>
      </c>
      <c r="S2328">
        <f t="shared" si="1215"/>
        <v>0.74517528674345568</v>
      </c>
      <c r="T2328">
        <f t="shared" si="1216"/>
        <v>2.043025046328137E-3</v>
      </c>
      <c r="V2328">
        <f t="shared" si="1203"/>
        <v>0.70343563562017775</v>
      </c>
      <c r="W2328">
        <f t="shared" si="1217"/>
        <v>0.67729533800100605</v>
      </c>
      <c r="X2328">
        <f t="shared" si="1218"/>
        <v>0.83871069840570045</v>
      </c>
      <c r="Y2328">
        <f t="shared" si="1219"/>
        <v>0.82297954895671988</v>
      </c>
      <c r="Z2328">
        <f t="shared" si="1220"/>
        <v>2.4746906298616186E-4</v>
      </c>
      <c r="AA2328">
        <f t="shared" si="1221"/>
        <v>0.6179701741174608</v>
      </c>
      <c r="AB2328">
        <f t="shared" si="1222"/>
        <v>0.78611078997648975</v>
      </c>
      <c r="AC2328">
        <f t="shared" si="1223"/>
        <v>2.7667503667613506E-3</v>
      </c>
      <c r="AE2328">
        <f t="shared" si="1204"/>
        <v>0.75213798377395724</v>
      </c>
      <c r="AF2328">
        <f t="shared" si="1224"/>
        <v>0.72471299775204501</v>
      </c>
      <c r="AG2328">
        <f t="shared" si="1225"/>
        <v>0.86725889085898522</v>
      </c>
      <c r="AH2328">
        <f t="shared" si="1226"/>
        <v>0.85130076809083466</v>
      </c>
      <c r="AI2328">
        <f t="shared" si="1227"/>
        <v>2.5466168228336538E-4</v>
      </c>
      <c r="AJ2328">
        <f t="shared" si="1228"/>
        <v>0.65476071565405647</v>
      </c>
      <c r="AK2328">
        <f t="shared" si="1229"/>
        <v>0.80917285894551383</v>
      </c>
      <c r="AL2328">
        <f t="shared" si="1230"/>
        <v>3.3739871034528172E-3</v>
      </c>
    </row>
    <row r="2329" spans="1:38" x14ac:dyDescent="0.3">
      <c r="A2329" s="31">
        <v>45</v>
      </c>
      <c r="B2329" s="31">
        <f t="shared" si="1231"/>
        <v>0.52149912942022858</v>
      </c>
      <c r="D2329">
        <f t="shared" si="1199"/>
        <v>0.48849968028704893</v>
      </c>
      <c r="E2329">
        <f t="shared" si="1205"/>
        <v>0.46615878747495271</v>
      </c>
      <c r="F2329">
        <f t="shared" si="1206"/>
        <v>0.69892752148348614</v>
      </c>
      <c r="G2329">
        <f t="shared" si="1207"/>
        <v>0.68275822036424627</v>
      </c>
      <c r="H2329">
        <f t="shared" si="1208"/>
        <v>2.6144629868465153E-4</v>
      </c>
      <c r="I2329">
        <f t="shared" si="1200"/>
        <v>0.43855302217595971</v>
      </c>
      <c r="J2329">
        <f t="shared" si="1209"/>
        <v>0.66223335930467875</v>
      </c>
      <c r="K2329">
        <f t="shared" si="1210"/>
        <v>1.3464615380046185E-3</v>
      </c>
      <c r="M2329">
        <f t="shared" si="1201"/>
        <v>0.59828794431316901</v>
      </c>
      <c r="N2329">
        <f t="shared" si="1211"/>
        <v>0.57173085315465588</v>
      </c>
      <c r="O2329">
        <f t="shared" si="1212"/>
        <v>0.77349075257120492</v>
      </c>
      <c r="P2329">
        <f t="shared" si="1213"/>
        <v>0.75612886015192937</v>
      </c>
      <c r="Q2329">
        <f t="shared" si="1214"/>
        <v>3.0143530837849778E-4</v>
      </c>
      <c r="R2329">
        <f t="shared" si="1202"/>
        <v>0.52830848519299978</v>
      </c>
      <c r="S2329">
        <f t="shared" si="1215"/>
        <v>0.72684832337496641</v>
      </c>
      <c r="T2329">
        <f t="shared" si="1216"/>
        <v>2.1755162013261226E-3</v>
      </c>
      <c r="V2329">
        <f t="shared" si="1203"/>
        <v>0.67370234747836311</v>
      </c>
      <c r="W2329">
        <f t="shared" si="1217"/>
        <v>0.64439834005263852</v>
      </c>
      <c r="X2329">
        <f t="shared" si="1218"/>
        <v>0.8207937301651147</v>
      </c>
      <c r="Y2329">
        <f t="shared" si="1219"/>
        <v>0.80274425569582153</v>
      </c>
      <c r="Z2329">
        <f t="shared" si="1220"/>
        <v>3.2578352861766592E-4</v>
      </c>
      <c r="AA2329">
        <f t="shared" si="1221"/>
        <v>0.58791269562320037</v>
      </c>
      <c r="AB2329">
        <f t="shared" si="1222"/>
        <v>0.76675465151715927</v>
      </c>
      <c r="AC2329">
        <f t="shared" si="1223"/>
        <v>2.9202220211199123E-3</v>
      </c>
      <c r="AE2329">
        <f t="shared" si="1204"/>
        <v>0.72034607491581115</v>
      </c>
      <c r="AF2329">
        <f t="shared" si="1224"/>
        <v>0.68948690724660999</v>
      </c>
      <c r="AG2329">
        <f t="shared" si="1225"/>
        <v>0.84873203952473197</v>
      </c>
      <c r="AH2329">
        <f t="shared" si="1226"/>
        <v>0.83035348331093906</v>
      </c>
      <c r="AI2329">
        <f t="shared" si="1227"/>
        <v>3.3777132850354631E-4</v>
      </c>
      <c r="AJ2329">
        <f t="shared" si="1228"/>
        <v>0.62288724395155137</v>
      </c>
      <c r="AK2329">
        <f t="shared" si="1229"/>
        <v>0.78923205963236909</v>
      </c>
      <c r="AL2329">
        <f t="shared" si="1230"/>
        <v>3.5402476071915876E-3</v>
      </c>
    </row>
    <row r="2330" spans="1:38" x14ac:dyDescent="0.3">
      <c r="A2330" s="31">
        <v>45</v>
      </c>
      <c r="B2330" s="31">
        <f t="shared" si="1231"/>
        <v>0.49442159835077221</v>
      </c>
      <c r="D2330">
        <f t="shared" si="1199"/>
        <v>0.46785150527669683</v>
      </c>
      <c r="E2330">
        <f t="shared" si="1205"/>
        <v>0.4435510061196799</v>
      </c>
      <c r="F2330">
        <f t="shared" si="1206"/>
        <v>0.68399671437565901</v>
      </c>
      <c r="G2330">
        <f t="shared" si="1207"/>
        <v>0.66599625083004776</v>
      </c>
      <c r="H2330">
        <f t="shared" si="1208"/>
        <v>3.2401668785687936E-4</v>
      </c>
      <c r="I2330">
        <f t="shared" si="1200"/>
        <v>0.41726349530317336</v>
      </c>
      <c r="J2330">
        <f t="shared" si="1209"/>
        <v>0.64595936041145297</v>
      </c>
      <c r="K2330">
        <f t="shared" si="1210"/>
        <v>1.4468402965983013E-3</v>
      </c>
      <c r="M2330">
        <f t="shared" si="1201"/>
        <v>0.57299911215862698</v>
      </c>
      <c r="N2330">
        <f t="shared" si="1211"/>
        <v>0.54396322455814239</v>
      </c>
      <c r="O2330">
        <f t="shared" si="1212"/>
        <v>0.75696704826473593</v>
      </c>
      <c r="P2330">
        <f t="shared" si="1213"/>
        <v>0.737538625807586</v>
      </c>
      <c r="Q2330">
        <f t="shared" si="1214"/>
        <v>3.7746359917348771E-4</v>
      </c>
      <c r="R2330">
        <f t="shared" si="1202"/>
        <v>0.50261925658677853</v>
      </c>
      <c r="S2330">
        <f t="shared" si="1215"/>
        <v>0.70895645605832414</v>
      </c>
      <c r="T2330">
        <f t="shared" si="1216"/>
        <v>2.3050169640103689E-3</v>
      </c>
      <c r="V2330">
        <f t="shared" si="1203"/>
        <v>0.64522580646913241</v>
      </c>
      <c r="W2330">
        <f t="shared" si="1217"/>
        <v>0.61307172361719586</v>
      </c>
      <c r="X2330">
        <f t="shared" si="1218"/>
        <v>0.80325948887587528</v>
      </c>
      <c r="Y2330">
        <f t="shared" si="1219"/>
        <v>0.78298896774935201</v>
      </c>
      <c r="Z2330">
        <f t="shared" si="1220"/>
        <v>4.1089402674082654E-4</v>
      </c>
      <c r="AA2330">
        <f t="shared" si="1221"/>
        <v>0.5592942035283871</v>
      </c>
      <c r="AB2330">
        <f t="shared" si="1222"/>
        <v>0.74785974856813031</v>
      </c>
      <c r="AC2330">
        <f t="shared" si="1223"/>
        <v>3.0691312261655829E-3</v>
      </c>
      <c r="AE2330">
        <f t="shared" si="1204"/>
        <v>0.68989793247408615</v>
      </c>
      <c r="AF2330">
        <f t="shared" si="1224"/>
        <v>0.65594494891880106</v>
      </c>
      <c r="AG2330">
        <f t="shared" si="1225"/>
        <v>0.83060094658872508</v>
      </c>
      <c r="AH2330">
        <f t="shared" si="1226"/>
        <v>0.80990428380074708</v>
      </c>
      <c r="AI2330">
        <f t="shared" si="1227"/>
        <v>4.2835185055927296E-4</v>
      </c>
      <c r="AJ2330">
        <f t="shared" si="1228"/>
        <v>0.59254232322452682</v>
      </c>
      <c r="AK2330">
        <f t="shared" si="1229"/>
        <v>0.76976770731469812</v>
      </c>
      <c r="AL2330">
        <f t="shared" si="1230"/>
        <v>3.7006830005710152E-3</v>
      </c>
    </row>
    <row r="2331" spans="1:38" x14ac:dyDescent="0.3">
      <c r="A2331" s="31">
        <v>45</v>
      </c>
      <c r="B2331" s="31">
        <f t="shared" si="1231"/>
        <v>0.46875000000000033</v>
      </c>
      <c r="D2331">
        <f t="shared" si="1199"/>
        <v>0.44807606343314565</v>
      </c>
      <c r="E2331">
        <f t="shared" si="1205"/>
        <v>0.42201906948081702</v>
      </c>
      <c r="F2331">
        <f t="shared" si="1206"/>
        <v>0.66938483956028283</v>
      </c>
      <c r="G2331">
        <f t="shared" si="1207"/>
        <v>0.64962994810955033</v>
      </c>
      <c r="H2331">
        <f t="shared" si="1208"/>
        <v>3.9025573623022413E-4</v>
      </c>
      <c r="I2331">
        <f t="shared" si="1200"/>
        <v>0.39698911629178529</v>
      </c>
      <c r="J2331">
        <f t="shared" si="1209"/>
        <v>0.63007072324603786</v>
      </c>
      <c r="K2331">
        <f t="shared" si="1210"/>
        <v>1.5455997415699829E-3</v>
      </c>
      <c r="M2331">
        <f t="shared" si="1201"/>
        <v>0.548779171230526</v>
      </c>
      <c r="N2331">
        <f t="shared" si="1211"/>
        <v>0.51752092414939077</v>
      </c>
      <c r="O2331">
        <f t="shared" si="1212"/>
        <v>0.74079630886669923</v>
      </c>
      <c r="P2331">
        <f t="shared" si="1213"/>
        <v>0.71938927163906941</v>
      </c>
      <c r="Q2331">
        <f t="shared" si="1214"/>
        <v>4.5826124286512906E-4</v>
      </c>
      <c r="R2331">
        <f t="shared" si="1202"/>
        <v>0.47815917571440048</v>
      </c>
      <c r="S2331">
        <f t="shared" si="1215"/>
        <v>0.69149054636661555</v>
      </c>
      <c r="T2331">
        <f t="shared" si="1216"/>
        <v>2.4310582157146573E-3</v>
      </c>
      <c r="V2331">
        <f t="shared" si="1203"/>
        <v>0.61795290046931262</v>
      </c>
      <c r="W2331">
        <f t="shared" si="1217"/>
        <v>0.58324324132470595</v>
      </c>
      <c r="X2331">
        <f t="shared" si="1218"/>
        <v>0.78609980312255046</v>
      </c>
      <c r="Y2331">
        <f t="shared" si="1219"/>
        <v>0.76370363448441569</v>
      </c>
      <c r="Z2331">
        <f t="shared" si="1220"/>
        <v>5.0158836966777108E-4</v>
      </c>
      <c r="AA2331">
        <f t="shared" si="1221"/>
        <v>0.53204808017463956</v>
      </c>
      <c r="AB2331">
        <f t="shared" si="1222"/>
        <v>0.72941625987815739</v>
      </c>
      <c r="AC2331">
        <f t="shared" si="1223"/>
        <v>3.2130240747389785E-3</v>
      </c>
      <c r="AE2331">
        <f t="shared" si="1204"/>
        <v>0.6607367654930586</v>
      </c>
      <c r="AF2331">
        <f t="shared" si="1224"/>
        <v>0.62400938544677087</v>
      </c>
      <c r="AG2331">
        <f t="shared" si="1225"/>
        <v>0.81285716180215739</v>
      </c>
      <c r="AH2331">
        <f t="shared" si="1226"/>
        <v>0.78994264693506122</v>
      </c>
      <c r="AI2331">
        <f t="shared" si="1227"/>
        <v>5.2507499159437133E-4</v>
      </c>
      <c r="AJ2331">
        <f t="shared" si="1228"/>
        <v>0.56365492733798517</v>
      </c>
      <c r="AK2331">
        <f t="shared" si="1229"/>
        <v>0.75076955674693224</v>
      </c>
      <c r="AL2331">
        <f t="shared" si="1230"/>
        <v>3.8548707014936195E-3</v>
      </c>
    </row>
    <row r="2332" spans="1:38" x14ac:dyDescent="0.3">
      <c r="A2332" s="31">
        <v>45</v>
      </c>
      <c r="B2332" s="31">
        <f t="shared" si="1231"/>
        <v>0.44441133484648693</v>
      </c>
      <c r="D2332">
        <f t="shared" si="1199"/>
        <v>0.42913647357580903</v>
      </c>
      <c r="E2332">
        <f t="shared" si="1205"/>
        <v>0.4015138180581439</v>
      </c>
      <c r="F2332">
        <f t="shared" si="1206"/>
        <v>0.65508508880588101</v>
      </c>
      <c r="G2332">
        <f t="shared" si="1207"/>
        <v>0.63365118011264199</v>
      </c>
      <c r="H2332">
        <f t="shared" si="1208"/>
        <v>4.5941244187010737E-4</v>
      </c>
      <c r="I2332">
        <f t="shared" si="1200"/>
        <v>0.3776832954137887</v>
      </c>
      <c r="J2332">
        <f t="shared" si="1209"/>
        <v>0.61455943196227059</v>
      </c>
      <c r="K2332">
        <f t="shared" si="1210"/>
        <v>1.6423288626060684E-3</v>
      </c>
      <c r="M2332">
        <f t="shared" si="1201"/>
        <v>0.52558294859547861</v>
      </c>
      <c r="N2332">
        <f t="shared" si="1211"/>
        <v>0.49234299813620902</v>
      </c>
      <c r="O2332">
        <f t="shared" si="1212"/>
        <v>0.72497099845130264</v>
      </c>
      <c r="P2332">
        <f t="shared" si="1213"/>
        <v>0.70167157426833893</v>
      </c>
      <c r="Q2332">
        <f t="shared" si="1214"/>
        <v>5.4286316725767427E-4</v>
      </c>
      <c r="R2332">
        <f t="shared" si="1202"/>
        <v>0.45487141030402461</v>
      </c>
      <c r="S2332">
        <f t="shared" si="1215"/>
        <v>0.67444155440188036</v>
      </c>
      <c r="T2332">
        <f t="shared" si="1216"/>
        <v>2.5532247159436965E-3</v>
      </c>
      <c r="V2332">
        <f t="shared" si="1203"/>
        <v>0.5918327606269348</v>
      </c>
      <c r="W2332">
        <f t="shared" si="1217"/>
        <v>0.55484369805882039</v>
      </c>
      <c r="X2332">
        <f t="shared" si="1218"/>
        <v>0.76930667527776908</v>
      </c>
      <c r="Y2332">
        <f t="shared" si="1219"/>
        <v>0.74487831090643286</v>
      </c>
      <c r="Z2332">
        <f t="shared" si="1220"/>
        <v>5.9674498585876882E-4</v>
      </c>
      <c r="AA2332">
        <f t="shared" si="1221"/>
        <v>0.50611056498797169</v>
      </c>
      <c r="AB2332">
        <f t="shared" si="1222"/>
        <v>0.71141448185145328</v>
      </c>
      <c r="AC2332">
        <f t="shared" si="1223"/>
        <v>3.351506059709962E-3</v>
      </c>
      <c r="AE2332">
        <f t="shared" si="1204"/>
        <v>0.63280818190094168</v>
      </c>
      <c r="AF2332">
        <f t="shared" si="1224"/>
        <v>0.59360579005838132</v>
      </c>
      <c r="AG2332">
        <f t="shared" si="1225"/>
        <v>0.79549241473501286</v>
      </c>
      <c r="AH2332">
        <f t="shared" si="1226"/>
        <v>0.77045816892183139</v>
      </c>
      <c r="AI2332">
        <f t="shared" si="1227"/>
        <v>6.2671346343479433E-4</v>
      </c>
      <c r="AJ2332">
        <f t="shared" si="1228"/>
        <v>0.53615710313052534</v>
      </c>
      <c r="AK2332">
        <f t="shared" si="1229"/>
        <v>0.73222749410994215</v>
      </c>
      <c r="AL2332">
        <f t="shared" si="1230"/>
        <v>4.0024501816964984E-3</v>
      </c>
    </row>
    <row r="2333" spans="1:38" x14ac:dyDescent="0.3">
      <c r="A2333" s="31">
        <v>45</v>
      </c>
      <c r="B2333" s="31">
        <f t="shared" si="1231"/>
        <v>0.42133639368541054</v>
      </c>
      <c r="D2333">
        <f t="shared" si="1199"/>
        <v>0.41099741190660555</v>
      </c>
      <c r="E2333">
        <f t="shared" si="1205"/>
        <v>0.38198813476726706</v>
      </c>
      <c r="F2333">
        <f t="shared" si="1206"/>
        <v>0.64109079848848671</v>
      </c>
      <c r="G2333">
        <f t="shared" si="1207"/>
        <v>0.61805188679209377</v>
      </c>
      <c r="H2333">
        <f t="shared" si="1208"/>
        <v>5.3079145215419133E-4</v>
      </c>
      <c r="I2333">
        <f t="shared" si="1200"/>
        <v>0.35930139959675766</v>
      </c>
      <c r="J2333">
        <f t="shared" si="1209"/>
        <v>0.5994175502909117</v>
      </c>
      <c r="K2333">
        <f t="shared" si="1210"/>
        <v>1.7366596153366887E-3</v>
      </c>
      <c r="M2333">
        <f t="shared" si="1201"/>
        <v>0.50336717924883712</v>
      </c>
      <c r="N2333">
        <f t="shared" si="1211"/>
        <v>0.46837106584693833</v>
      </c>
      <c r="O2333">
        <f t="shared" si="1212"/>
        <v>0.70948374135623227</v>
      </c>
      <c r="P2333">
        <f t="shared" si="1213"/>
        <v>0.68437640655339538</v>
      </c>
      <c r="Q2333">
        <f t="shared" si="1214"/>
        <v>6.3037826090174445E-4</v>
      </c>
      <c r="R2333">
        <f t="shared" si="1202"/>
        <v>0.43270155824351592</v>
      </c>
      <c r="S2333">
        <f t="shared" si="1215"/>
        <v>0.65780054594346138</v>
      </c>
      <c r="T2333">
        <f t="shared" si="1216"/>
        <v>2.6711526880746619E-3</v>
      </c>
      <c r="V2333">
        <f t="shared" si="1203"/>
        <v>0.566816666858033</v>
      </c>
      <c r="W2333">
        <f t="shared" si="1217"/>
        <v>0.52780684989843063</v>
      </c>
      <c r="X2333">
        <f t="shared" si="1218"/>
        <v>0.75287227791839495</v>
      </c>
      <c r="Y2333">
        <f t="shared" si="1219"/>
        <v>0.72650316578692942</v>
      </c>
      <c r="Z2333">
        <f t="shared" si="1220"/>
        <v>6.9533007460180279E-4</v>
      </c>
      <c r="AA2333">
        <f t="shared" si="1221"/>
        <v>0.48142065516896299</v>
      </c>
      <c r="AB2333">
        <f t="shared" si="1222"/>
        <v>0.69384483508127592</v>
      </c>
      <c r="AC2333">
        <f t="shared" si="1223"/>
        <v>3.4842390078893542E-3</v>
      </c>
      <c r="AE2333">
        <f t="shared" si="1204"/>
        <v>0.60606008740850559</v>
      </c>
      <c r="AF2333">
        <f t="shared" si="1224"/>
        <v>0.56466293401139667</v>
      </c>
      <c r="AG2333">
        <f t="shared" si="1225"/>
        <v>0.77849861105110885</v>
      </c>
      <c r="AH2333">
        <f t="shared" si="1226"/>
        <v>0.75144057250816354</v>
      </c>
      <c r="AI2333">
        <f t="shared" si="1227"/>
        <v>7.3213744979151371E-4</v>
      </c>
      <c r="AJ2333">
        <f t="shared" si="1228"/>
        <v>0.50998386067386425</v>
      </c>
      <c r="AK2333">
        <f t="shared" si="1229"/>
        <v>0.71413154297640724</v>
      </c>
      <c r="AL2333">
        <f t="shared" si="1230"/>
        <v>4.1431194525332711E-3</v>
      </c>
    </row>
    <row r="2334" spans="1:38" x14ac:dyDescent="0.3">
      <c r="A2334" s="31">
        <v>45</v>
      </c>
      <c r="B2334" s="31">
        <f t="shared" si="1231"/>
        <v>0.39945956082589462</v>
      </c>
      <c r="D2334">
        <f t="shared" si="1199"/>
        <v>0.39362504646589525</v>
      </c>
      <c r="E2334">
        <f t="shared" si="1205"/>
        <v>0.36339688110664159</v>
      </c>
      <c r="F2334">
        <f t="shared" si="1206"/>
        <v>0.6273954466410282</v>
      </c>
      <c r="G2334">
        <f t="shared" si="1207"/>
        <v>0.60282408802787701</v>
      </c>
      <c r="H2334">
        <f t="shared" si="1208"/>
        <v>6.0375166409607883E-4</v>
      </c>
      <c r="I2334">
        <f t="shared" si="1200"/>
        <v>0.34180068892194754</v>
      </c>
      <c r="J2334">
        <f t="shared" si="1209"/>
        <v>0.58463722847758126</v>
      </c>
      <c r="K2334">
        <f t="shared" si="1210"/>
        <v>1.8282652205129236E-3</v>
      </c>
      <c r="M2334">
        <f t="shared" si="1201"/>
        <v>0.48209042574204675</v>
      </c>
      <c r="N2334">
        <f t="shared" si="1211"/>
        <v>0.44554923475754804</v>
      </c>
      <c r="O2334">
        <f t="shared" si="1212"/>
        <v>0.69432731887924926</v>
      </c>
      <c r="P2334">
        <f t="shared" si="1213"/>
        <v>0.66749474511605555</v>
      </c>
      <c r="Q2334">
        <f t="shared" si="1214"/>
        <v>7.1998701475723098E-4</v>
      </c>
      <c r="R2334">
        <f t="shared" si="1202"/>
        <v>0.41159756390026753</v>
      </c>
      <c r="S2334">
        <f t="shared" si="1215"/>
        <v>0.64155869871763682</v>
      </c>
      <c r="T2334">
        <f t="shared" si="1216"/>
        <v>2.7845272737605301E-3</v>
      </c>
      <c r="V2334">
        <f t="shared" si="1203"/>
        <v>0.54285795727958819</v>
      </c>
      <c r="W2334">
        <f t="shared" si="1217"/>
        <v>0.50206930332644384</v>
      </c>
      <c r="X2334">
        <f t="shared" si="1218"/>
        <v>0.73678895029688674</v>
      </c>
      <c r="Y2334">
        <f t="shared" si="1219"/>
        <v>0.70856848880432433</v>
      </c>
      <c r="Z2334">
        <f t="shared" si="1220"/>
        <v>7.9639444685319775E-4</v>
      </c>
      <c r="AA2334">
        <f t="shared" si="1221"/>
        <v>0.45792000730072757</v>
      </c>
      <c r="AB2334">
        <f t="shared" si="1222"/>
        <v>0.67669787002821846</v>
      </c>
      <c r="AC2334">
        <f t="shared" si="1223"/>
        <v>3.6109379278555336E-3</v>
      </c>
      <c r="AE2334">
        <f t="shared" si="1204"/>
        <v>0.5804425886265222</v>
      </c>
      <c r="AF2334">
        <f t="shared" si="1224"/>
        <v>0.53711267477524838</v>
      </c>
      <c r="AG2334">
        <f t="shared" si="1225"/>
        <v>0.76186782884337767</v>
      </c>
      <c r="AH2334">
        <f t="shared" si="1226"/>
        <v>0.7328797137151829</v>
      </c>
      <c r="AI2334">
        <f t="shared" si="1227"/>
        <v>8.4031081868547448E-4</v>
      </c>
      <c r="AJ2334">
        <f t="shared" si="1228"/>
        <v>0.48507306493532265</v>
      </c>
      <c r="AK2334">
        <f t="shared" si="1229"/>
        <v>0.69647186945010398</v>
      </c>
      <c r="AL2334">
        <f t="shared" si="1230"/>
        <v>4.2766315049667016E-3</v>
      </c>
    </row>
    <row r="2335" spans="1:38" x14ac:dyDescent="0.3">
      <c r="A2335" s="31">
        <v>45</v>
      </c>
      <c r="B2335" s="31">
        <f t="shared" si="1231"/>
        <v>0.37871862750683127</v>
      </c>
      <c r="D2335">
        <f t="shared" si="1199"/>
        <v>0.37698697430650496</v>
      </c>
      <c r="E2335">
        <f t="shared" si="1205"/>
        <v>0.34569683296845288</v>
      </c>
      <c r="F2335">
        <f t="shared" si="1206"/>
        <v>0.61399265004273862</v>
      </c>
      <c r="G2335">
        <f t="shared" si="1207"/>
        <v>0.58795989061198117</v>
      </c>
      <c r="H2335">
        <f t="shared" si="1208"/>
        <v>6.7770456357969073E-4</v>
      </c>
      <c r="I2335">
        <f t="shared" si="1200"/>
        <v>0.32514025311252276</v>
      </c>
      <c r="J2335">
        <f t="shared" si="1209"/>
        <v>0.57021070939830898</v>
      </c>
      <c r="K2335">
        <f t="shared" si="1210"/>
        <v>1.9168583265923602E-3</v>
      </c>
      <c r="M2335">
        <f t="shared" si="1201"/>
        <v>0.4617130011569559</v>
      </c>
      <c r="N2335">
        <f t="shared" si="1211"/>
        <v>0.42382401571261136</v>
      </c>
      <c r="O2335">
        <f t="shared" si="1212"/>
        <v>0.67949466602538966</v>
      </c>
      <c r="P2335">
        <f t="shared" si="1213"/>
        <v>0.65101767695863022</v>
      </c>
      <c r="Q2335">
        <f t="shared" si="1214"/>
        <v>8.1093890630833663E-4</v>
      </c>
      <c r="R2335">
        <f t="shared" si="1202"/>
        <v>0.39150963510958126</v>
      </c>
      <c r="S2335">
        <f t="shared" si="1215"/>
        <v>0.62570730786013784</v>
      </c>
      <c r="T2335">
        <f t="shared" si="1216"/>
        <v>2.8930798983970818E-3</v>
      </c>
      <c r="V2335">
        <f t="shared" si="1203"/>
        <v>0.5199119414229757</v>
      </c>
      <c r="W2335">
        <f t="shared" si="1217"/>
        <v>0.47757041513274157</v>
      </c>
      <c r="X2335">
        <f t="shared" si="1218"/>
        <v>0.72104919487020835</v>
      </c>
      <c r="Y2335">
        <f t="shared" si="1219"/>
        <v>0.69106469677790772</v>
      </c>
      <c r="Z2335">
        <f t="shared" si="1220"/>
        <v>8.9907012584718063E-4</v>
      </c>
      <c r="AA2335">
        <f t="shared" si="1221"/>
        <v>0.43555284020282703</v>
      </c>
      <c r="AB2335">
        <f t="shared" si="1222"/>
        <v>0.65996427191388707</v>
      </c>
      <c r="AC2335">
        <f t="shared" si="1223"/>
        <v>3.7313678125797073E-3</v>
      </c>
      <c r="AE2335">
        <f t="shared" si="1204"/>
        <v>0.55590790023375225</v>
      </c>
      <c r="AF2335">
        <f t="shared" si="1224"/>
        <v>0.51088984533345416</v>
      </c>
      <c r="AG2335">
        <f t="shared" si="1225"/>
        <v>0.74559231503131274</v>
      </c>
      <c r="AH2335">
        <f t="shared" si="1226"/>
        <v>0.71476558768134202</v>
      </c>
      <c r="AI2335">
        <f t="shared" si="1227"/>
        <v>9.5028711910943268E-4</v>
      </c>
      <c r="AJ2335">
        <f t="shared" si="1228"/>
        <v>0.46136532915142231</v>
      </c>
      <c r="AK2335">
        <f t="shared" si="1229"/>
        <v>0.67923878654816405</v>
      </c>
      <c r="AL2335">
        <f t="shared" si="1230"/>
        <v>4.4027907421640231E-3</v>
      </c>
    </row>
    <row r="2336" spans="1:38" x14ac:dyDescent="0.3">
      <c r="A2336" s="31">
        <v>45</v>
      </c>
      <c r="B2336" s="31">
        <f t="shared" si="1231"/>
        <v>0.35905461500061919</v>
      </c>
      <c r="D2336">
        <f t="shared" si="1199"/>
        <v>0.36105216128057782</v>
      </c>
      <c r="E2336">
        <f t="shared" si="1205"/>
        <v>0.32884661643606922</v>
      </c>
      <c r="F2336">
        <f t="shared" si="1206"/>
        <v>0.6008761613515532</v>
      </c>
      <c r="G2336">
        <f t="shared" si="1207"/>
        <v>0.57345149440564647</v>
      </c>
      <c r="H2336">
        <f t="shared" si="1208"/>
        <v>7.5211235709390911E-4</v>
      </c>
      <c r="I2336">
        <f t="shared" si="1200"/>
        <v>0.30928094830499031</v>
      </c>
      <c r="J2336">
        <f t="shared" si="1209"/>
        <v>0.55613033391911859</v>
      </c>
      <c r="K2336">
        <f t="shared" si="1210"/>
        <v>2.0021890726132172E-3</v>
      </c>
      <c r="M2336">
        <f t="shared" si="1201"/>
        <v>0.44219689529486272</v>
      </c>
      <c r="N2336">
        <f t="shared" si="1211"/>
        <v>0.40314423870350219</v>
      </c>
      <c r="O2336">
        <f t="shared" si="1212"/>
        <v>0.66497886830700326</v>
      </c>
      <c r="P2336">
        <f t="shared" si="1213"/>
        <v>0.63493640524347172</v>
      </c>
      <c r="Q2336">
        <f t="shared" si="1214"/>
        <v>9.0254958692365648E-4</v>
      </c>
      <c r="R2336">
        <f t="shared" si="1202"/>
        <v>0.37239016112276324</v>
      </c>
      <c r="S2336">
        <f t="shared" si="1215"/>
        <v>0.61023779063801287</v>
      </c>
      <c r="T2336">
        <f t="shared" si="1216"/>
        <v>2.9965855843624382E-3</v>
      </c>
      <c r="V2336">
        <f t="shared" si="1203"/>
        <v>0.49793581707688711</v>
      </c>
      <c r="W2336">
        <f t="shared" si="1217"/>
        <v>0.45425219337753431</v>
      </c>
      <c r="X2336">
        <f t="shared" si="1218"/>
        <v>0.70564567388802657</v>
      </c>
      <c r="Y2336">
        <f t="shared" si="1219"/>
        <v>0.67398233906945537</v>
      </c>
      <c r="Z2336">
        <f t="shared" si="1220"/>
        <v>1.0025667718329431E-3</v>
      </c>
      <c r="AA2336">
        <f t="shared" si="1221"/>
        <v>0.41426583930908312</v>
      </c>
      <c r="AB2336">
        <f t="shared" si="1222"/>
        <v>0.6436348648955269</v>
      </c>
      <c r="AC2336">
        <f t="shared" si="1223"/>
        <v>3.8453404319042776E-3</v>
      </c>
      <c r="AE2336">
        <f t="shared" si="1204"/>
        <v>0.53241025603245951</v>
      </c>
      <c r="AF2336">
        <f t="shared" si="1224"/>
        <v>0.48593214496395459</v>
      </c>
      <c r="AG2336">
        <f t="shared" si="1225"/>
        <v>0.72966448182192578</v>
      </c>
      <c r="AH2336">
        <f t="shared" si="1226"/>
        <v>0.69708833368803025</v>
      </c>
      <c r="AI2336">
        <f t="shared" si="1227"/>
        <v>1.0612054272415054E-3</v>
      </c>
      <c r="AJ2336">
        <f t="shared" si="1228"/>
        <v>0.43880391017100867</v>
      </c>
      <c r="AK2336">
        <f t="shared" si="1229"/>
        <v>0.66242275789031335</v>
      </c>
      <c r="AL2336">
        <f t="shared" si="1230"/>
        <v>4.5214494372951795E-3</v>
      </c>
    </row>
    <row r="2337" spans="1:38" x14ac:dyDescent="0.3">
      <c r="A2337" s="31">
        <v>45</v>
      </c>
      <c r="B2337" s="31">
        <f t="shared" si="1231"/>
        <v>0.34041160690179523</v>
      </c>
      <c r="D2337">
        <f t="shared" si="1199"/>
        <v>0.34579088433667499</v>
      </c>
      <c r="E2337">
        <f t="shared" si="1205"/>
        <v>0.31280664386479184</v>
      </c>
      <c r="F2337">
        <f t="shared" si="1206"/>
        <v>0.58803986628176408</v>
      </c>
      <c r="G2337">
        <f t="shared" si="1207"/>
        <v>0.55929119773584124</v>
      </c>
      <c r="H2337">
        <f t="shared" si="1208"/>
        <v>8.264859431633332E-4</v>
      </c>
      <c r="I2337">
        <f t="shared" si="1200"/>
        <v>0.29418533435612931</v>
      </c>
      <c r="J2337">
        <f t="shared" si="1209"/>
        <v>0.54238854556132476</v>
      </c>
      <c r="K2337">
        <f t="shared" si="1210"/>
        <v>2.0840430835204118E-3</v>
      </c>
      <c r="M2337">
        <f t="shared" si="1201"/>
        <v>0.42350570395196113</v>
      </c>
      <c r="N2337">
        <f t="shared" si="1211"/>
        <v>0.38346096951557235</v>
      </c>
      <c r="O2337">
        <f t="shared" si="1212"/>
        <v>0.6507731585982639</v>
      </c>
      <c r="P2337">
        <f t="shared" si="1213"/>
        <v>0.61924225430405855</v>
      </c>
      <c r="Q2337">
        <f t="shared" si="1214"/>
        <v>9.9419792561033756E-4</v>
      </c>
      <c r="R2337">
        <f t="shared" si="1202"/>
        <v>0.3541936317622626</v>
      </c>
      <c r="S2337">
        <f t="shared" si="1215"/>
        <v>0.59514169049249321</v>
      </c>
      <c r="T2337">
        <f t="shared" si="1216"/>
        <v>3.094860243603381E-3</v>
      </c>
      <c r="V2337">
        <f t="shared" si="1203"/>
        <v>0.47688859061346173</v>
      </c>
      <c r="W2337">
        <f t="shared" si="1217"/>
        <v>0.4320591997269162</v>
      </c>
      <c r="X2337">
        <f t="shared" si="1218"/>
        <v>0.69057120604139133</v>
      </c>
      <c r="Y2337">
        <f t="shared" si="1219"/>
        <v>0.65731210222155212</v>
      </c>
      <c r="Z2337">
        <f t="shared" si="1220"/>
        <v>1.1061679868988429E-3</v>
      </c>
      <c r="AA2337">
        <f t="shared" si="1221"/>
        <v>0.39400806280247663</v>
      </c>
      <c r="AB2337">
        <f t="shared" si="1222"/>
        <v>0.62770061558236234</v>
      </c>
      <c r="AC2337">
        <f t="shared" si="1223"/>
        <v>3.9527111446669462E-3</v>
      </c>
      <c r="AE2337">
        <f t="shared" si="1204"/>
        <v>0.50990582373382365</v>
      </c>
      <c r="AF2337">
        <f t="shared" si="1224"/>
        <v>0.46218003179939959</v>
      </c>
      <c r="AG2337">
        <f t="shared" si="1225"/>
        <v>0.71407690323509532</v>
      </c>
      <c r="AH2337">
        <f t="shared" si="1226"/>
        <v>0.67983823943597022</v>
      </c>
      <c r="AI2337">
        <f t="shared" si="1227"/>
        <v>1.1722860987495197E-3</v>
      </c>
      <c r="AJ2337">
        <f t="shared" si="1228"/>
        <v>0.4173346059820503</v>
      </c>
      <c r="AK2337">
        <f t="shared" si="1229"/>
        <v>0.64601440075438743</v>
      </c>
      <c r="AL2337">
        <f t="shared" si="1230"/>
        <v>4.6325042439363676E-3</v>
      </c>
    </row>
    <row r="2338" spans="1:38" x14ac:dyDescent="0.3">
      <c r="A2338" s="31">
        <v>45</v>
      </c>
      <c r="B2338" s="31">
        <f t="shared" si="1231"/>
        <v>0.32273659012365719</v>
      </c>
      <c r="D2338">
        <f t="shared" si="1199"/>
        <v>0.33117467622743352</v>
      </c>
      <c r="E2338">
        <f t="shared" si="1205"/>
        <v>0.29753905050135687</v>
      </c>
      <c r="F2338">
        <f t="shared" si="1206"/>
        <v>0.57547778082862033</v>
      </c>
      <c r="G2338">
        <f t="shared" si="1207"/>
        <v>0.54547140209304912</v>
      </c>
      <c r="H2338">
        <f t="shared" si="1208"/>
        <v>9.003827648225404E-4</v>
      </c>
      <c r="I2338">
        <f t="shared" si="1200"/>
        <v>0.27981761290117407</v>
      </c>
      <c r="J2338">
        <f t="shared" si="1209"/>
        <v>0.52897789452979416</v>
      </c>
      <c r="K2338">
        <f t="shared" si="1210"/>
        <v>2.1622394258037623E-3</v>
      </c>
      <c r="M2338">
        <f t="shared" si="1201"/>
        <v>0.40560456115689303</v>
      </c>
      <c r="N2338">
        <f t="shared" si="1211"/>
        <v>0.3647274275099186</v>
      </c>
      <c r="O2338">
        <f t="shared" si="1212"/>
        <v>0.63687091404529772</v>
      </c>
      <c r="P2338">
        <f t="shared" si="1213"/>
        <v>0.60392667395133215</v>
      </c>
      <c r="Q2338">
        <f t="shared" si="1214"/>
        <v>1.0853229553688486E-3</v>
      </c>
      <c r="R2338">
        <f t="shared" si="1202"/>
        <v>0.33687655799206567</v>
      </c>
      <c r="S2338">
        <f t="shared" si="1215"/>
        <v>0.58041068046002187</v>
      </c>
      <c r="T2338">
        <f t="shared" si="1216"/>
        <v>3.1877579765039114E-3</v>
      </c>
      <c r="V2338">
        <f t="shared" si="1203"/>
        <v>0.45673100065623767</v>
      </c>
      <c r="W2338">
        <f t="shared" si="1217"/>
        <v>0.4109384534238244</v>
      </c>
      <c r="X2338">
        <f t="shared" si="1218"/>
        <v>0.6758187631726702</v>
      </c>
      <c r="Y2338">
        <f t="shared" si="1219"/>
        <v>0.64104481389667634</v>
      </c>
      <c r="Z2338">
        <f t="shared" si="1220"/>
        <v>1.2092275482493942E-3</v>
      </c>
      <c r="AA2338">
        <f t="shared" si="1221"/>
        <v>0.37473084970047887</v>
      </c>
      <c r="AB2338">
        <f t="shared" si="1222"/>
        <v>0.61215263594995561</v>
      </c>
      <c r="AC2338">
        <f t="shared" si="1223"/>
        <v>4.0533757555388794E-3</v>
      </c>
      <c r="AE2338">
        <f t="shared" si="1204"/>
        <v>0.48835262332104717</v>
      </c>
      <c r="AF2338">
        <f t="shared" si="1224"/>
        <v>0.4395766174201835</v>
      </c>
      <c r="AG2338">
        <f t="shared" si="1225"/>
        <v>0.69882231169378617</v>
      </c>
      <c r="AH2338">
        <f t="shared" si="1226"/>
        <v>0.66300574463588435</v>
      </c>
      <c r="AI2338">
        <f t="shared" si="1227"/>
        <v>1.2828264758131776E-3</v>
      </c>
      <c r="AJ2338">
        <f t="shared" si="1228"/>
        <v>0.39690565559696483</v>
      </c>
      <c r="AK2338">
        <f t="shared" si="1229"/>
        <v>0.63000448855302993</v>
      </c>
      <c r="AL2338">
        <f t="shared" si="1230"/>
        <v>4.7358927818324055E-3</v>
      </c>
    </row>
    <row r="2339" spans="1:38" x14ac:dyDescent="0.3">
      <c r="A2339" s="31">
        <v>45</v>
      </c>
      <c r="B2339" s="31">
        <f t="shared" si="1231"/>
        <v>0.30597930415073687</v>
      </c>
      <c r="D2339">
        <f t="shared" si="1199"/>
        <v>0.31717627253112934</v>
      </c>
      <c r="E2339">
        <f t="shared" si="1205"/>
        <v>0.28300763186066263</v>
      </c>
      <c r="F2339">
        <f t="shared" si="1206"/>
        <v>0.56318404854108695</v>
      </c>
      <c r="G2339">
        <f t="shared" si="1207"/>
        <v>0.53198461618797088</v>
      </c>
      <c r="H2339">
        <f t="shared" si="1208"/>
        <v>9.7340457915666531E-4</v>
      </c>
      <c r="I2339">
        <f t="shared" si="1200"/>
        <v>0.26614356634633296</v>
      </c>
      <c r="J2339">
        <f t="shared" si="1209"/>
        <v>0.51589104115727091</v>
      </c>
      <c r="K2339">
        <f t="shared" si="1210"/>
        <v>2.2366285474056777E-3</v>
      </c>
      <c r="M2339">
        <f t="shared" si="1201"/>
        <v>0.38846007425022638</v>
      </c>
      <c r="N2339">
        <f t="shared" si="1211"/>
        <v>0.34689890476410934</v>
      </c>
      <c r="O2339">
        <f t="shared" si="1212"/>
        <v>0.62326565303265857</v>
      </c>
      <c r="P2339">
        <f t="shared" si="1213"/>
        <v>0.58898124313437128</v>
      </c>
      <c r="Q2339">
        <f t="shared" si="1214"/>
        <v>1.1754207620737797E-3</v>
      </c>
      <c r="R2339">
        <f t="shared" si="1202"/>
        <v>0.32039739407671131</v>
      </c>
      <c r="S2339">
        <f t="shared" si="1215"/>
        <v>0.56603656602441443</v>
      </c>
      <c r="T2339">
        <f t="shared" si="1216"/>
        <v>3.2751683997971782E-3</v>
      </c>
      <c r="V2339">
        <f t="shared" si="1203"/>
        <v>0.43742544495342983</v>
      </c>
      <c r="W2339">
        <f t="shared" si="1217"/>
        <v>0.3908393371142963</v>
      </c>
      <c r="X2339">
        <f t="shared" si="1218"/>
        <v>0.66138146704714207</v>
      </c>
      <c r="Y2339">
        <f t="shared" si="1219"/>
        <v>0.62517144617640397</v>
      </c>
      <c r="Z2339">
        <f t="shared" si="1220"/>
        <v>1.311165611459289E-3</v>
      </c>
      <c r="AA2339">
        <f t="shared" si="1221"/>
        <v>0.35638773004877372</v>
      </c>
      <c r="AB2339">
        <f t="shared" si="1222"/>
        <v>0.59698218570471073</v>
      </c>
      <c r="AC2339">
        <f t="shared" si="1223"/>
        <v>4.1472674374216246E-3</v>
      </c>
      <c r="AE2339">
        <f t="shared" si="1204"/>
        <v>0.4677104488433938</v>
      </c>
      <c r="AF2339">
        <f t="shared" si="1224"/>
        <v>0.41806756368921916</v>
      </c>
      <c r="AG2339">
        <f t="shared" si="1225"/>
        <v>0.68389359467931399</v>
      </c>
      <c r="AH2339">
        <f t="shared" si="1226"/>
        <v>0.64658144397223394</v>
      </c>
      <c r="AI2339">
        <f t="shared" si="1227"/>
        <v>1.3921965903878543E-3</v>
      </c>
      <c r="AJ2339">
        <f t="shared" si="1228"/>
        <v>0.37746764143650563</v>
      </c>
      <c r="AK2339">
        <f t="shared" si="1229"/>
        <v>0.61438395278238311</v>
      </c>
      <c r="AL2339">
        <f t="shared" si="1230"/>
        <v>4.8315903166395681E-3</v>
      </c>
    </row>
    <row r="2340" spans="1:38" x14ac:dyDescent="0.3">
      <c r="A2340" s="31">
        <v>45</v>
      </c>
      <c r="B2340" s="31">
        <f t="shared" si="1231"/>
        <v>0.29009209811845993</v>
      </c>
      <c r="D2340">
        <f t="shared" si="1199"/>
        <v>0.30376956089361296</v>
      </c>
      <c r="E2340">
        <f t="shared" si="1205"/>
        <v>0.26917778204513382</v>
      </c>
      <c r="F2340">
        <f t="shared" si="1206"/>
        <v>0.55115293784358343</v>
      </c>
      <c r="G2340">
        <f t="shared" si="1207"/>
        <v>0.51882345942057573</v>
      </c>
      <c r="H2340">
        <f t="shared" si="1208"/>
        <v>1.0451951751037209E-3</v>
      </c>
      <c r="I2340">
        <f t="shared" si="1200"/>
        <v>0.25313049794957598</v>
      </c>
      <c r="J2340">
        <f t="shared" si="1209"/>
        <v>0.50312075881400087</v>
      </c>
      <c r="K2340">
        <f t="shared" si="1210"/>
        <v>2.3070902223298714E-3</v>
      </c>
      <c r="M2340">
        <f t="shared" si="1201"/>
        <v>0.37204026168984039</v>
      </c>
      <c r="N2340">
        <f t="shared" si="1211"/>
        <v>0.32993268675949222</v>
      </c>
      <c r="O2340">
        <f t="shared" si="1212"/>
        <v>0.60995103220655378</v>
      </c>
      <c r="P2340">
        <f t="shared" si="1213"/>
        <v>0.57439767301016487</v>
      </c>
      <c r="Q2340">
        <f t="shared" si="1214"/>
        <v>1.2640413501474521E-3</v>
      </c>
      <c r="R2340">
        <f t="shared" si="1202"/>
        <v>0.30471646147132697</v>
      </c>
      <c r="S2340">
        <f t="shared" si="1215"/>
        <v>0.55201128744920336</v>
      </c>
      <c r="T2340">
        <f t="shared" si="1216"/>
        <v>3.3570140225469155E-3</v>
      </c>
      <c r="V2340">
        <f t="shared" si="1203"/>
        <v>0.41893591032494049</v>
      </c>
      <c r="W2340">
        <f t="shared" si="1217"/>
        <v>0.37171350471039766</v>
      </c>
      <c r="X2340">
        <f t="shared" si="1218"/>
        <v>0.64725258618636705</v>
      </c>
      <c r="Y2340">
        <f t="shared" si="1219"/>
        <v>0.60968311827571353</v>
      </c>
      <c r="Z2340">
        <f t="shared" si="1220"/>
        <v>1.4114649190896246E-3</v>
      </c>
      <c r="AA2340">
        <f t="shared" si="1221"/>
        <v>0.33893433734998563</v>
      </c>
      <c r="AB2340">
        <f t="shared" si="1222"/>
        <v>0.58218067414676833</v>
      </c>
      <c r="AC2340">
        <f t="shared" si="1223"/>
        <v>4.2343537364892729E-3</v>
      </c>
      <c r="AE2340">
        <f t="shared" si="1204"/>
        <v>0.44794079349976995</v>
      </c>
      <c r="AF2340">
        <f t="shared" si="1224"/>
        <v>0.39760098199856075</v>
      </c>
      <c r="AG2340">
        <f t="shared" si="1225"/>
        <v>0.66928379145155603</v>
      </c>
      <c r="AH2340">
        <f t="shared" si="1226"/>
        <v>0.63055608949447217</v>
      </c>
      <c r="AI2340">
        <f t="shared" si="1227"/>
        <v>1.499834898876717E-3</v>
      </c>
      <c r="AJ2340">
        <f t="shared" si="1228"/>
        <v>0.35897339432148756</v>
      </c>
      <c r="AK2340">
        <f t="shared" si="1229"/>
        <v>0.5991438844897673</v>
      </c>
      <c r="AL2340">
        <f t="shared" si="1230"/>
        <v>4.9196065486083801E-3</v>
      </c>
    </row>
    <row r="2341" spans="1:38" x14ac:dyDescent="0.3">
      <c r="A2341" s="31">
        <v>45</v>
      </c>
      <c r="B2341" s="31">
        <f t="shared" si="1231"/>
        <v>0.27502979531358451</v>
      </c>
      <c r="D2341">
        <f t="shared" si="1199"/>
        <v>0.2909295324002511</v>
      </c>
      <c r="E2341">
        <f t="shared" si="1205"/>
        <v>0.2560164331626234</v>
      </c>
      <c r="F2341">
        <f t="shared" si="1206"/>
        <v>0.53937883940719356</v>
      </c>
      <c r="G2341">
        <f t="shared" si="1207"/>
        <v>0.50598066481104143</v>
      </c>
      <c r="H2341">
        <f t="shared" si="1208"/>
        <v>1.1154380663550615E-3</v>
      </c>
      <c r="I2341">
        <f t="shared" si="1200"/>
        <v>0.24074717311766089</v>
      </c>
      <c r="J2341">
        <f t="shared" si="1209"/>
        <v>0.49065993632826888</v>
      </c>
      <c r="K2341">
        <f t="shared" si="1210"/>
        <v>2.3735315172136568E-3</v>
      </c>
      <c r="M2341">
        <f t="shared" si="1201"/>
        <v>0.35631449347034649</v>
      </c>
      <c r="N2341">
        <f t="shared" si="1211"/>
        <v>0.31378797477001014</v>
      </c>
      <c r="O2341">
        <f t="shared" si="1212"/>
        <v>0.59692084355494446</v>
      </c>
      <c r="P2341">
        <f t="shared" si="1213"/>
        <v>0.5601678094732061</v>
      </c>
      <c r="Q2341">
        <f t="shared" si="1214"/>
        <v>1.3507855142134212E-3</v>
      </c>
      <c r="R2341">
        <f t="shared" si="1202"/>
        <v>0.28979587455763189</v>
      </c>
      <c r="S2341">
        <f t="shared" si="1215"/>
        <v>0.53832692163557261</v>
      </c>
      <c r="T2341">
        <f t="shared" si="1216"/>
        <v>3.4332476858934449E-3</v>
      </c>
      <c r="V2341">
        <f t="shared" si="1203"/>
        <v>0.40122790555634941</v>
      </c>
      <c r="W2341">
        <f t="shared" si="1217"/>
        <v>0.35351479143702502</v>
      </c>
      <c r="X2341">
        <f t="shared" si="1218"/>
        <v>0.63342553276320446</v>
      </c>
      <c r="Y2341">
        <f t="shared" si="1219"/>
        <v>0.59457109872329406</v>
      </c>
      <c r="Z2341">
        <f t="shared" si="1220"/>
        <v>1.5096670445617481E-3</v>
      </c>
      <c r="AA2341">
        <f t="shared" si="1221"/>
        <v>0.32232832332632988</v>
      </c>
      <c r="AB2341">
        <f t="shared" si="1222"/>
        <v>0.56773966157591094</v>
      </c>
      <c r="AC2341">
        <f t="shared" si="1223"/>
        <v>4.3146336736337174E-3</v>
      </c>
      <c r="AE2341">
        <f t="shared" si="1204"/>
        <v>0.42900677787577179</v>
      </c>
      <c r="AF2341">
        <f t="shared" si="1224"/>
        <v>0.37812733506356383</v>
      </c>
      <c r="AG2341">
        <f t="shared" si="1225"/>
        <v>0.6549860898338008</v>
      </c>
      <c r="AH2341">
        <f t="shared" si="1226"/>
        <v>0.61492059248618747</v>
      </c>
      <c r="AI2341">
        <f t="shared" si="1227"/>
        <v>1.605244077711611E-3</v>
      </c>
      <c r="AJ2341">
        <f t="shared" si="1228"/>
        <v>0.34137790115453048</v>
      </c>
      <c r="AK2341">
        <f t="shared" si="1229"/>
        <v>0.58427553530379006</v>
      </c>
      <c r="AL2341">
        <f t="shared" si="1230"/>
        <v>4.9999825219416219E-3</v>
      </c>
    </row>
    <row r="2342" spans="1:38" x14ac:dyDescent="0.3">
      <c r="A2342" s="31">
        <v>45</v>
      </c>
      <c r="B2342" s="31">
        <f t="shared" si="1231"/>
        <v>0.26074956471011429</v>
      </c>
      <c r="D2342">
        <f t="shared" si="1199"/>
        <v>0.27863223499069173</v>
      </c>
      <c r="E2342">
        <f t="shared" si="1205"/>
        <v>0.24349199597247984</v>
      </c>
      <c r="F2342">
        <f t="shared" si="1206"/>
        <v>0.52785626357057824</v>
      </c>
      <c r="G2342">
        <f t="shared" si="1207"/>
        <v>0.49344908143848015</v>
      </c>
      <c r="H2342">
        <f t="shared" si="1208"/>
        <v>1.1838541822713701E-3</v>
      </c>
      <c r="I2342">
        <f t="shared" si="1200"/>
        <v>0.22896376202430135</v>
      </c>
      <c r="J2342">
        <f t="shared" si="1209"/>
        <v>0.47850157996008891</v>
      </c>
      <c r="K2342">
        <f t="shared" si="1210"/>
        <v>2.4358847942915047E-3</v>
      </c>
      <c r="M2342">
        <f t="shared" si="1201"/>
        <v>0.34125343404878467</v>
      </c>
      <c r="N2342">
        <f t="shared" si="1211"/>
        <v>0.29842581007844204</v>
      </c>
      <c r="O2342">
        <f t="shared" si="1212"/>
        <v>0.58416901154441991</v>
      </c>
      <c r="P2342">
        <f t="shared" si="1213"/>
        <v>0.54628363519186807</v>
      </c>
      <c r="Q2342">
        <f t="shared" si="1214"/>
        <v>1.4353017413744947E-3</v>
      </c>
      <c r="R2342">
        <f t="shared" si="1202"/>
        <v>0.27559946831656734</v>
      </c>
      <c r="S2342">
        <f t="shared" si="1215"/>
        <v>0.52497568354788338</v>
      </c>
      <c r="T2342">
        <f t="shared" si="1216"/>
        <v>3.5038500793055562E-3</v>
      </c>
      <c r="V2342">
        <f t="shared" si="1203"/>
        <v>0.38426839711791194</v>
      </c>
      <c r="W2342">
        <f t="shared" si="1217"/>
        <v>0.3361991261795344</v>
      </c>
      <c r="X2342">
        <f t="shared" si="1218"/>
        <v>0.61989385955816012</v>
      </c>
      <c r="Y2342">
        <f t="shared" si="1219"/>
        <v>0.57982680705494671</v>
      </c>
      <c r="Z2342">
        <f t="shared" si="1220"/>
        <v>1.6053686962952598E-3</v>
      </c>
      <c r="AA2342">
        <f t="shared" si="1221"/>
        <v>0.30652927509069955</v>
      </c>
      <c r="AB2342">
        <f t="shared" si="1222"/>
        <v>0.55365086028172983</v>
      </c>
      <c r="AC2342">
        <f t="shared" si="1223"/>
        <v>4.388134953137144E-3</v>
      </c>
      <c r="AE2342">
        <f t="shared" si="1204"/>
        <v>0.41087308120332972</v>
      </c>
      <c r="AF2342">
        <f t="shared" si="1224"/>
        <v>0.35959934136986671</v>
      </c>
      <c r="AG2342">
        <f t="shared" si="1225"/>
        <v>0.64099382306175912</v>
      </c>
      <c r="AH2342">
        <f t="shared" si="1226"/>
        <v>0.59966602485872644</v>
      </c>
      <c r="AI2342">
        <f t="shared" si="1227"/>
        <v>1.7079869043105907E-3</v>
      </c>
      <c r="AJ2342">
        <f t="shared" si="1228"/>
        <v>0.32463821535019749</v>
      </c>
      <c r="AK2342">
        <f t="shared" si="1229"/>
        <v>0.56977031806702383</v>
      </c>
      <c r="AL2342">
        <f t="shared" si="1230"/>
        <v>5.0727876637350821E-3</v>
      </c>
    </row>
    <row r="2343" spans="1:38" x14ac:dyDescent="0.3">
      <c r="A2343" s="31">
        <v>45</v>
      </c>
      <c r="B2343" s="31">
        <f t="shared" si="1231"/>
        <v>0.2472107991753861</v>
      </c>
      <c r="D2343">
        <f t="shared" si="1199"/>
        <v>0.26685472883242534</v>
      </c>
      <c r="E2343">
        <f t="shared" si="1205"/>
        <v>0.23157430186606229</v>
      </c>
      <c r="F2343">
        <f t="shared" si="1206"/>
        <v>0.51657983781059957</v>
      </c>
      <c r="G2343">
        <f t="shared" si="1207"/>
        <v>0.48122167642996122</v>
      </c>
      <c r="H2343">
        <f t="shared" si="1208"/>
        <v>1.2501995762192655E-3</v>
      </c>
      <c r="I2343">
        <f t="shared" si="1200"/>
        <v>0.21775178363394124</v>
      </c>
      <c r="J2343">
        <f t="shared" si="1209"/>
        <v>0.46663881496714482</v>
      </c>
      <c r="K2343">
        <f t="shared" si="1210"/>
        <v>2.4941057626504692E-3</v>
      </c>
      <c r="M2343">
        <f t="shared" si="1201"/>
        <v>0.32682898767289209</v>
      </c>
      <c r="N2343">
        <f t="shared" si="1211"/>
        <v>0.28380900012030696</v>
      </c>
      <c r="O2343">
        <f t="shared" si="1212"/>
        <v>0.57168959031356525</v>
      </c>
      <c r="P2343">
        <f t="shared" si="1213"/>
        <v>0.53273727119501124</v>
      </c>
      <c r="Q2343">
        <f t="shared" si="1214"/>
        <v>1.5172831647136684E-3</v>
      </c>
      <c r="R2343">
        <f t="shared" si="1202"/>
        <v>0.26209272800680417</v>
      </c>
      <c r="S2343">
        <f t="shared" si="1215"/>
        <v>0.51194992724562838</v>
      </c>
      <c r="T2343">
        <f t="shared" si="1216"/>
        <v>3.5688273434706214E-3</v>
      </c>
      <c r="V2343">
        <f t="shared" si="1203"/>
        <v>0.36802574759126744</v>
      </c>
      <c r="W2343">
        <f t="shared" si="1217"/>
        <v>0.31972444622245538</v>
      </c>
      <c r="X2343">
        <f t="shared" si="1218"/>
        <v>0.6066512569765824</v>
      </c>
      <c r="Y2343">
        <f t="shared" si="1219"/>
        <v>0.56544181506363267</v>
      </c>
      <c r="Z2343">
        <f t="shared" si="1220"/>
        <v>1.6982181027767778E-3</v>
      </c>
      <c r="AA2343">
        <f t="shared" si="1221"/>
        <v>0.29149863477926646</v>
      </c>
      <c r="AB2343">
        <f t="shared" si="1222"/>
        <v>0.53990613515616437</v>
      </c>
      <c r="AC2343">
        <f t="shared" si="1223"/>
        <v>4.4549112868224432E-3</v>
      </c>
      <c r="AE2343">
        <f t="shared" si="1204"/>
        <v>0.39350587551716276</v>
      </c>
      <c r="AF2343">
        <f t="shared" si="1224"/>
        <v>0.34197188235171694</v>
      </c>
      <c r="AG2343">
        <f t="shared" si="1225"/>
        <v>0.62730046669611428</v>
      </c>
      <c r="AH2343">
        <f t="shared" si="1226"/>
        <v>0.58478362011235996</v>
      </c>
      <c r="AI2343">
        <f t="shared" si="1227"/>
        <v>1.8076822434265013E-3</v>
      </c>
      <c r="AJ2343">
        <f t="shared" si="1228"/>
        <v>0.30871337005108052</v>
      </c>
      <c r="AK2343">
        <f t="shared" si="1229"/>
        <v>0.55561980710831438</v>
      </c>
      <c r="AL2343">
        <f t="shared" si="1230"/>
        <v>5.1381169589420498E-3</v>
      </c>
    </row>
    <row r="2344" spans="1:38" x14ac:dyDescent="0.3">
      <c r="A2344" s="31">
        <v>45</v>
      </c>
      <c r="B2344" s="31">
        <f t="shared" si="1231"/>
        <v>0.23437500000000017</v>
      </c>
      <c r="D2344">
        <f t="shared" si="1199"/>
        <v>0.2555750435722432</v>
      </c>
      <c r="E2344">
        <f t="shared" si="1205"/>
        <v>0.22023454626728961</v>
      </c>
      <c r="F2344">
        <f t="shared" si="1206"/>
        <v>0.5055443042624882</v>
      </c>
      <c r="G2344">
        <f t="shared" si="1207"/>
        <v>0.46929153653916411</v>
      </c>
      <c r="H2344">
        <f t="shared" si="1208"/>
        <v>1.3142631676012887E-3</v>
      </c>
      <c r="I2344">
        <f t="shared" si="1200"/>
        <v>0.20708405119752057</v>
      </c>
      <c r="J2344">
        <f t="shared" si="1209"/>
        <v>0.45506488679914708</v>
      </c>
      <c r="K2344">
        <f t="shared" si="1210"/>
        <v>2.5481715874382679E-3</v>
      </c>
      <c r="M2344">
        <f t="shared" si="1201"/>
        <v>0.31301424601220612</v>
      </c>
      <c r="N2344">
        <f t="shared" si="1211"/>
        <v>0.269902046632994</v>
      </c>
      <c r="O2344">
        <f t="shared" si="1212"/>
        <v>0.5594767609223873</v>
      </c>
      <c r="P2344">
        <f t="shared" si="1213"/>
        <v>0.51952097804900432</v>
      </c>
      <c r="Q2344">
        <f t="shared" si="1214"/>
        <v>1.596464585024924E-3</v>
      </c>
      <c r="R2344">
        <f t="shared" si="1202"/>
        <v>0.24924272089954322</v>
      </c>
      <c r="S2344">
        <f t="shared" si="1215"/>
        <v>0.49924214655770321</v>
      </c>
      <c r="T2344">
        <f t="shared" si="1216"/>
        <v>3.6282087676622059E-3</v>
      </c>
      <c r="V2344">
        <f t="shared" si="1203"/>
        <v>0.35246965669113067</v>
      </c>
      <c r="W2344">
        <f t="shared" si="1217"/>
        <v>0.30405061444605319</v>
      </c>
      <c r="X2344">
        <f t="shared" si="1218"/>
        <v>0.59369155012609931</v>
      </c>
      <c r="Y2344">
        <f t="shared" si="1219"/>
        <v>0.55140784764641604</v>
      </c>
      <c r="Z2344">
        <f t="shared" si="1220"/>
        <v>1.7879114953903734E-3</v>
      </c>
      <c r="AA2344">
        <f t="shared" si="1221"/>
        <v>0.27719962167990891</v>
      </c>
      <c r="AB2344">
        <f t="shared" si="1222"/>
        <v>0.5264975039636075</v>
      </c>
      <c r="AC2344">
        <f t="shared" si="1223"/>
        <v>4.5150398396870796E-3</v>
      </c>
      <c r="AE2344">
        <f t="shared" si="1204"/>
        <v>0.3768727625872122</v>
      </c>
      <c r="AF2344">
        <f t="shared" si="1224"/>
        <v>0.32520191235666429</v>
      </c>
      <c r="AG2344">
        <f t="shared" si="1225"/>
        <v>0.61389963559788185</v>
      </c>
      <c r="AH2344">
        <f t="shared" si="1226"/>
        <v>0.57026477390477515</v>
      </c>
      <c r="AI2344">
        <f t="shared" si="1227"/>
        <v>1.9040011549765511E-3</v>
      </c>
      <c r="AJ2344">
        <f t="shared" si="1228"/>
        <v>0.29356429414921237</v>
      </c>
      <c r="AK2344">
        <f t="shared" si="1229"/>
        <v>0.54181573818892748</v>
      </c>
      <c r="AL2344">
        <f t="shared" si="1230"/>
        <v>5.1960882656646602E-3</v>
      </c>
    </row>
    <row r="2345" spans="1:38" x14ac:dyDescent="0.3">
      <c r="A2345" s="31">
        <v>45</v>
      </c>
      <c r="B2345" s="31">
        <f t="shared" si="1231"/>
        <v>0.22220566742324346</v>
      </c>
      <c r="D2345">
        <f t="shared" si="1199"/>
        <v>0.24477213738776477</v>
      </c>
      <c r="E2345">
        <f t="shared" si="1205"/>
        <v>0.20944523352052005</v>
      </c>
      <c r="F2345">
        <f t="shared" si="1206"/>
        <v>0.49474451728924168</v>
      </c>
      <c r="G2345">
        <f t="shared" si="1207"/>
        <v>0.45765186935106039</v>
      </c>
      <c r="H2345">
        <f t="shared" si="1208"/>
        <v>1.3758645310658645E-3</v>
      </c>
      <c r="I2345">
        <f t="shared" si="1200"/>
        <v>0.19693461927068712</v>
      </c>
      <c r="J2345">
        <f t="shared" si="1209"/>
        <v>0.44377316195404054</v>
      </c>
      <c r="K2345">
        <f t="shared" si="1210"/>
        <v>2.5980790647073377E-3</v>
      </c>
      <c r="M2345">
        <f t="shared" si="1201"/>
        <v>0.29978343799615426</v>
      </c>
      <c r="N2345">
        <f t="shared" si="1211"/>
        <v>0.25667107586772742</v>
      </c>
      <c r="O2345">
        <f t="shared" si="1212"/>
        <v>0.54752482865725305</v>
      </c>
      <c r="P2345">
        <f t="shared" si="1213"/>
        <v>0.50662715666230074</v>
      </c>
      <c r="Q2345">
        <f t="shared" si="1214"/>
        <v>1.6726195746067066E-3</v>
      </c>
      <c r="R2345">
        <f t="shared" si="1202"/>
        <v>0.23701803010352221</v>
      </c>
      <c r="S2345">
        <f t="shared" si="1215"/>
        <v>0.48684497543214122</v>
      </c>
      <c r="T2345">
        <f t="shared" si="1216"/>
        <v>3.6820445874211137E-3</v>
      </c>
      <c r="V2345">
        <f t="shared" si="1203"/>
        <v>0.33757110477368812</v>
      </c>
      <c r="W2345">
        <f t="shared" si="1217"/>
        <v>0.28913933902688882</v>
      </c>
      <c r="X2345">
        <f t="shared" si="1218"/>
        <v>0.5810086959535874</v>
      </c>
      <c r="Y2345">
        <f t="shared" si="1219"/>
        <v>0.53771678328548456</v>
      </c>
      <c r="Z2345">
        <f t="shared" si="1220"/>
        <v>1.874189702462643E-3</v>
      </c>
      <c r="AA2345">
        <f t="shared" si="1221"/>
        <v>0.2635971568744151</v>
      </c>
      <c r="AB2345">
        <f t="shared" si="1222"/>
        <v>0.51341713730105965</v>
      </c>
      <c r="AC2345">
        <f t="shared" si="1223"/>
        <v>4.5686188010780988E-3</v>
      </c>
      <c r="AE2345">
        <f t="shared" si="1204"/>
        <v>0.3609427135110348</v>
      </c>
      <c r="AF2345">
        <f t="shared" si="1224"/>
        <v>0.3092483714310949</v>
      </c>
      <c r="AG2345">
        <f t="shared" si="1225"/>
        <v>0.60078508096576</v>
      </c>
      <c r="AH2345">
        <f t="shared" si="1226"/>
        <v>0.55610104426362561</v>
      </c>
      <c r="AI2345">
        <f t="shared" si="1227"/>
        <v>1.9966631359976932E-3</v>
      </c>
      <c r="AJ2345">
        <f t="shared" si="1228"/>
        <v>0.27915373111641928</v>
      </c>
      <c r="AK2345">
        <f t="shared" si="1229"/>
        <v>0.52835000815408273</v>
      </c>
      <c r="AL2345">
        <f t="shared" si="1230"/>
        <v>5.2468397732329877E-3</v>
      </c>
    </row>
    <row r="2346" spans="1:38" x14ac:dyDescent="0.3">
      <c r="A2346" s="31">
        <v>45</v>
      </c>
      <c r="B2346" s="31">
        <f t="shared" si="1231"/>
        <v>0.21066819684270527</v>
      </c>
      <c r="D2346">
        <f t="shared" si="1199"/>
        <v>0.23442585776420999</v>
      </c>
      <c r="E2346">
        <f t="shared" si="1205"/>
        <v>0.19918012331692378</v>
      </c>
      <c r="F2346">
        <f t="shared" si="1206"/>
        <v>0.48417544109982485</v>
      </c>
      <c r="G2346">
        <f t="shared" si="1207"/>
        <v>0.44629600414626591</v>
      </c>
      <c r="H2346">
        <f t="shared" si="1208"/>
        <v>1.4348517439186467E-3</v>
      </c>
      <c r="I2346">
        <f t="shared" si="1200"/>
        <v>0.18727873229090006</v>
      </c>
      <c r="J2346">
        <f t="shared" si="1209"/>
        <v>0.4327571285269603</v>
      </c>
      <c r="K2346">
        <f t="shared" si="1210"/>
        <v>2.6438428678408014E-3</v>
      </c>
      <c r="M2346">
        <f t="shared" si="1201"/>
        <v>0.28711188176705466</v>
      </c>
      <c r="N2346">
        <f t="shared" si="1211"/>
        <v>0.24408377090445654</v>
      </c>
      <c r="O2346">
        <f t="shared" si="1212"/>
        <v>0.53582822039069078</v>
      </c>
      <c r="P2346">
        <f t="shared" si="1213"/>
        <v>0.49404834875187725</v>
      </c>
      <c r="Q2346">
        <f t="shared" si="1214"/>
        <v>1.7455576741557349E-3</v>
      </c>
      <c r="R2346">
        <f t="shared" si="1202"/>
        <v>0.22538869049972982</v>
      </c>
      <c r="S2346">
        <f t="shared" si="1215"/>
        <v>0.47475118799190996</v>
      </c>
      <c r="T2346">
        <f t="shared" si="1216"/>
        <v>3.7304038866417216E-3</v>
      </c>
      <c r="V2346">
        <f t="shared" si="1203"/>
        <v>0.3233022987277388</v>
      </c>
      <c r="W2346">
        <f t="shared" si="1217"/>
        <v>0.27495409567050866</v>
      </c>
      <c r="X2346">
        <f t="shared" si="1218"/>
        <v>0.56859678044088391</v>
      </c>
      <c r="Y2346">
        <f t="shared" si="1219"/>
        <v>0.52436065419757483</v>
      </c>
      <c r="Z2346">
        <f t="shared" si="1220"/>
        <v>1.9568348650139786E-3</v>
      </c>
      <c r="AA2346">
        <f t="shared" si="1221"/>
        <v>0.25065779039819597</v>
      </c>
      <c r="AB2346">
        <f t="shared" si="1222"/>
        <v>0.50065735827828994</v>
      </c>
      <c r="AC2346">
        <f t="shared" si="1223"/>
        <v>4.6157650837871638E-3</v>
      </c>
      <c r="AE2346">
        <f t="shared" si="1204"/>
        <v>0.34568601085479628</v>
      </c>
      <c r="AF2346">
        <f t="shared" si="1224"/>
        <v>0.29407210094317243</v>
      </c>
      <c r="AG2346">
        <f t="shared" si="1225"/>
        <v>0.5879506874345809</v>
      </c>
      <c r="AH2346">
        <f t="shared" si="1226"/>
        <v>0.54228415147703923</v>
      </c>
      <c r="AI2346">
        <f t="shared" si="1227"/>
        <v>2.0854325063614457E-3</v>
      </c>
      <c r="AJ2346">
        <f t="shared" si="1228"/>
        <v>0.26544616063359644</v>
      </c>
      <c r="AK2346">
        <f t="shared" si="1229"/>
        <v>0.51521467431896428</v>
      </c>
      <c r="AL2346">
        <f t="shared" si="1230"/>
        <v>5.2905276039551521E-3</v>
      </c>
    </row>
    <row r="2347" spans="1:38" x14ac:dyDescent="0.3">
      <c r="A2347" s="31">
        <v>45</v>
      </c>
      <c r="B2347" s="31">
        <f t="shared" si="1231"/>
        <v>0.19972978041294731</v>
      </c>
      <c r="D2347">
        <f t="shared" si="1199"/>
        <v>0.22451690392452173</v>
      </c>
      <c r="E2347">
        <f t="shared" si="1205"/>
        <v>0.18941417869633526</v>
      </c>
      <c r="F2347">
        <f t="shared" si="1206"/>
        <v>0.47383214741564522</v>
      </c>
      <c r="G2347">
        <f t="shared" si="1207"/>
        <v>0.43521739245615548</v>
      </c>
      <c r="H2347">
        <f t="shared" si="1208"/>
        <v>1.4910993005814374E-3</v>
      </c>
      <c r="I2347">
        <f t="shared" si="1200"/>
        <v>0.17809277473760324</v>
      </c>
      <c r="J2347">
        <f t="shared" si="1209"/>
        <v>0.42201039648046973</v>
      </c>
      <c r="K2347">
        <f t="shared" si="1210"/>
        <v>2.6854938699873618E-3</v>
      </c>
      <c r="M2347">
        <f t="shared" si="1201"/>
        <v>0.27497593865962144</v>
      </c>
      <c r="N2347">
        <f t="shared" si="1211"/>
        <v>0.23210930609445035</v>
      </c>
      <c r="O2347">
        <f t="shared" si="1212"/>
        <v>0.52438148199533274</v>
      </c>
      <c r="P2347">
        <f t="shared" si="1213"/>
        <v>0.48177723700321329</v>
      </c>
      <c r="Q2347">
        <f t="shared" si="1214"/>
        <v>1.8151216913485358E-3</v>
      </c>
      <c r="R2347">
        <f t="shared" si="1202"/>
        <v>0.214326126792793</v>
      </c>
      <c r="S2347">
        <f t="shared" si="1215"/>
        <v>0.46295369832499772</v>
      </c>
      <c r="T2347">
        <f t="shared" si="1216"/>
        <v>3.7733726066494781E-3</v>
      </c>
      <c r="V2347">
        <f t="shared" si="1203"/>
        <v>0.30963662014879995</v>
      </c>
      <c r="W2347">
        <f t="shared" si="1217"/>
        <v>0.2614600523887039</v>
      </c>
      <c r="X2347">
        <f t="shared" si="1218"/>
        <v>0.55645001585838771</v>
      </c>
      <c r="Y2347">
        <f t="shared" si="1219"/>
        <v>0.51133164618347637</v>
      </c>
      <c r="Z2347">
        <f t="shared" si="1220"/>
        <v>2.0356672821219592E-3</v>
      </c>
      <c r="AA2347">
        <f t="shared" si="1221"/>
        <v>0.23834963090896244</v>
      </c>
      <c r="AB2347">
        <f t="shared" si="1222"/>
        <v>0.48821064194562824</v>
      </c>
      <c r="AC2347">
        <f t="shared" si="1223"/>
        <v>4.6566121520053979E-3</v>
      </c>
      <c r="AE2347">
        <f t="shared" si="1204"/>
        <v>0.33107419323601356</v>
      </c>
      <c r="AF2347">
        <f t="shared" si="1224"/>
        <v>0.27963576204421225</v>
      </c>
      <c r="AG2347">
        <f t="shared" si="1225"/>
        <v>0.57539047023392176</v>
      </c>
      <c r="AH2347">
        <f t="shared" si="1226"/>
        <v>0.52880597769334292</v>
      </c>
      <c r="AI2347">
        <f t="shared" si="1227"/>
        <v>2.1701149452632452E-3</v>
      </c>
      <c r="AJ2347">
        <f t="shared" si="1228"/>
        <v>0.2524077229971749</v>
      </c>
      <c r="AK2347">
        <f t="shared" si="1229"/>
        <v>0.50240195361600148</v>
      </c>
      <c r="AL2347">
        <f t="shared" si="1230"/>
        <v>5.3273235580844243E-3</v>
      </c>
    </row>
    <row r="2348" spans="1:38" x14ac:dyDescent="0.3">
      <c r="A2348" s="31">
        <v>45</v>
      </c>
      <c r="B2348" s="31">
        <f t="shared" si="1231"/>
        <v>0.18935931375341564</v>
      </c>
      <c r="D2348">
        <f t="shared" si="1199"/>
        <v>0.21502679084379669</v>
      </c>
      <c r="E2348">
        <f t="shared" si="1205"/>
        <v>0.18012351564914961</v>
      </c>
      <c r="F2348">
        <f t="shared" si="1206"/>
        <v>0.46370981318470789</v>
      </c>
      <c r="G2348">
        <f t="shared" si="1207"/>
        <v>0.42440960833745223</v>
      </c>
      <c r="H2348">
        <f t="shared" si="1208"/>
        <v>1.5445061010362572E-3</v>
      </c>
      <c r="I2348">
        <f t="shared" si="1200"/>
        <v>0.16935422288893454</v>
      </c>
      <c r="J2348">
        <f t="shared" si="1209"/>
        <v>0.41152669766241723</v>
      </c>
      <c r="K2348">
        <f t="shared" si="1210"/>
        <v>2.723077545612732E-3</v>
      </c>
      <c r="M2348">
        <f t="shared" si="1201"/>
        <v>0.26335296912212647</v>
      </c>
      <c r="N2348">
        <f t="shared" si="1211"/>
        <v>0.22071828364203269</v>
      </c>
      <c r="O2348">
        <f t="shared" si="1212"/>
        <v>0.51317927581121825</v>
      </c>
      <c r="P2348">
        <f t="shared" si="1213"/>
        <v>0.46980664495304097</v>
      </c>
      <c r="Q2348">
        <f t="shared" si="1214"/>
        <v>1.8811851075597116E-3</v>
      </c>
      <c r="R2348">
        <f t="shared" si="1202"/>
        <v>0.20380309367515173</v>
      </c>
      <c r="S2348">
        <f t="shared" si="1215"/>
        <v>0.45144556003481939</v>
      </c>
      <c r="T2348">
        <f t="shared" si="1216"/>
        <v>3.8110516635611971E-3</v>
      </c>
      <c r="V2348">
        <f t="shared" si="1203"/>
        <v>0.29654857570044507</v>
      </c>
      <c r="W2348">
        <f t="shared" si="1217"/>
        <v>0.24862399682017797</v>
      </c>
      <c r="X2348">
        <f t="shared" si="1218"/>
        <v>0.54456273807564637</v>
      </c>
      <c r="Y2348">
        <f t="shared" si="1219"/>
        <v>0.49862209820682635</v>
      </c>
      <c r="Z2348">
        <f t="shared" si="1220"/>
        <v>2.1105423915566157E-3</v>
      </c>
      <c r="AA2348">
        <f t="shared" si="1221"/>
        <v>0.22664227784525814</v>
      </c>
      <c r="AB2348">
        <f t="shared" si="1222"/>
        <v>0.47606961449483221</v>
      </c>
      <c r="AC2348">
        <f t="shared" si="1223"/>
        <v>4.6913079778566815E-3</v>
      </c>
      <c r="AE2348">
        <f t="shared" si="1204"/>
        <v>0.3170800022455551</v>
      </c>
      <c r="AF2348">
        <f t="shared" si="1224"/>
        <v>0.26590375695610891</v>
      </c>
      <c r="AG2348">
        <f t="shared" si="1225"/>
        <v>0.56309857240589334</v>
      </c>
      <c r="AH2348">
        <f t="shared" si="1226"/>
        <v>0.51565856625882689</v>
      </c>
      <c r="AI2348">
        <f t="shared" si="1227"/>
        <v>2.2505541832337026E-3</v>
      </c>
      <c r="AJ2348">
        <f t="shared" si="1228"/>
        <v>0.24000614627105146</v>
      </c>
      <c r="AK2348">
        <f t="shared" si="1229"/>
        <v>0.48990422152809776</v>
      </c>
      <c r="AL2348">
        <f t="shared" si="1230"/>
        <v>5.3574130004218545E-3</v>
      </c>
    </row>
    <row r="2349" spans="1:38" x14ac:dyDescent="0.3">
      <c r="A2349" s="31">
        <v>45</v>
      </c>
      <c r="B2349" s="31">
        <f t="shared" si="1231"/>
        <v>0.1795273075003096</v>
      </c>
      <c r="D2349">
        <f t="shared" si="1199"/>
        <v>0.20593781478174231</v>
      </c>
      <c r="E2349">
        <f t="shared" si="1205"/>
        <v>0.17128535433198649</v>
      </c>
      <c r="F2349">
        <f t="shared" si="1206"/>
        <v>0.45380371834279004</v>
      </c>
      <c r="G2349">
        <f t="shared" si="1207"/>
        <v>0.41386634839279512</v>
      </c>
      <c r="H2349">
        <f t="shared" si="1208"/>
        <v>1.5949935185227569E-3</v>
      </c>
      <c r="I2349">
        <f t="shared" si="1200"/>
        <v>0.16104159817912983</v>
      </c>
      <c r="J2349">
        <f t="shared" si="1209"/>
        <v>0.40129988559570989</v>
      </c>
      <c r="K2349">
        <f t="shared" si="1210"/>
        <v>2.7566524531333655E-3</v>
      </c>
      <c r="M2349">
        <f t="shared" si="1201"/>
        <v>0.25222129049780345</v>
      </c>
      <c r="N2349">
        <f t="shared" si="1211"/>
        <v>0.2098826723253267</v>
      </c>
      <c r="O2349">
        <f t="shared" si="1212"/>
        <v>0.50221637816563036</v>
      </c>
      <c r="P2349">
        <f t="shared" si="1213"/>
        <v>0.45812953662182349</v>
      </c>
      <c r="Q2349">
        <f t="shared" si="1214"/>
        <v>1.9436495973087359E-3</v>
      </c>
      <c r="R2349">
        <f t="shared" si="1202"/>
        <v>0.19379361809078974</v>
      </c>
      <c r="S2349">
        <f t="shared" si="1215"/>
        <v>0.44021996557492682</v>
      </c>
      <c r="T2349">
        <f t="shared" si="1216"/>
        <v>3.8435551741167447E-3</v>
      </c>
      <c r="V2349">
        <f t="shared" si="1203"/>
        <v>0.28401374957104752</v>
      </c>
      <c r="W2349">
        <f t="shared" si="1217"/>
        <v>0.23641426608172789</v>
      </c>
      <c r="X2349">
        <f t="shared" si="1218"/>
        <v>0.53292940392799448</v>
      </c>
      <c r="Y2349">
        <f t="shared" si="1219"/>
        <v>0.4862245017291168</v>
      </c>
      <c r="Z2349">
        <f t="shared" si="1220"/>
        <v>2.1813478894067294E-3</v>
      </c>
      <c r="AA2349">
        <f t="shared" si="1221"/>
        <v>0.21550675604672673</v>
      </c>
      <c r="AB2349">
        <f t="shared" si="1222"/>
        <v>0.46422705225646504</v>
      </c>
      <c r="AC2349">
        <f t="shared" si="1223"/>
        <v>4.7200131251985038E-3</v>
      </c>
      <c r="AE2349">
        <f t="shared" si="1204"/>
        <v>0.30367733161060206</v>
      </c>
      <c r="AF2349">
        <f t="shared" si="1224"/>
        <v>0.2528421530609144</v>
      </c>
      <c r="AG2349">
        <f t="shared" si="1225"/>
        <v>0.55106926208109452</v>
      </c>
      <c r="AH2349">
        <f t="shared" si="1226"/>
        <v>0.50283412082009149</v>
      </c>
      <c r="AI2349">
        <f t="shared" si="1227"/>
        <v>2.3266288524689174E-3</v>
      </c>
      <c r="AJ2349">
        <f t="shared" si="1228"/>
        <v>0.22821067614377483</v>
      </c>
      <c r="AK2349">
        <f t="shared" si="1229"/>
        <v>0.47771401083051229</v>
      </c>
      <c r="AL2349">
        <f t="shared" si="1230"/>
        <v>5.380992886036046E-3</v>
      </c>
    </row>
    <row r="2350" spans="1:38" x14ac:dyDescent="0.3">
      <c r="A2350" s="31">
        <v>45</v>
      </c>
      <c r="B2350" s="31">
        <f t="shared" si="1231"/>
        <v>0.17020580345089761</v>
      </c>
      <c r="D2350">
        <f t="shared" si="1199"/>
        <v>0.19723302026955641</v>
      </c>
      <c r="E2350">
        <f t="shared" si="1205"/>
        <v>0.16287797190141923</v>
      </c>
      <c r="F2350">
        <f t="shared" si="1206"/>
        <v>0.44410924362093207</v>
      </c>
      <c r="G2350">
        <f t="shared" si="1207"/>
        <v>0.40358143156173482</v>
      </c>
      <c r="H2350">
        <f t="shared" si="1208"/>
        <v>1.6425035503056145E-3</v>
      </c>
      <c r="I2350">
        <f t="shared" si="1200"/>
        <v>0.15313442215272524</v>
      </c>
      <c r="J2350">
        <f t="shared" si="1209"/>
        <v>0.39132393506240482</v>
      </c>
      <c r="K2350">
        <f t="shared" si="1210"/>
        <v>2.7862887996189306E-3</v>
      </c>
      <c r="M2350">
        <f t="shared" si="1201"/>
        <v>0.24156013658840322</v>
      </c>
      <c r="N2350">
        <f t="shared" si="1211"/>
        <v>0.19957574834589439</v>
      </c>
      <c r="O2350">
        <f t="shared" si="1212"/>
        <v>0.49148767694460377</v>
      </c>
      <c r="P2350">
        <f t="shared" si="1213"/>
        <v>0.44673901592081072</v>
      </c>
      <c r="Q2350">
        <f t="shared" si="1214"/>
        <v>2.002442663422335E-3</v>
      </c>
      <c r="R2350">
        <f t="shared" si="1202"/>
        <v>0.18427294357729052</v>
      </c>
      <c r="S2350">
        <f t="shared" si="1215"/>
        <v>0.4292702453901161</v>
      </c>
      <c r="T2350">
        <f t="shared" si="1216"/>
        <v>3.8710087892373578E-3</v>
      </c>
      <c r="V2350">
        <f t="shared" si="1203"/>
        <v>0.27200875793786855</v>
      </c>
      <c r="W2350">
        <f t="shared" si="1217"/>
        <v>0.22480067912698287</v>
      </c>
      <c r="X2350">
        <f t="shared" si="1218"/>
        <v>0.52154458863827602</v>
      </c>
      <c r="Y2350">
        <f t="shared" si="1219"/>
        <v>0.47413149982571595</v>
      </c>
      <c r="Z2350">
        <f t="shared" si="1220"/>
        <v>2.2480009907477087E-3</v>
      </c>
      <c r="AA2350">
        <f t="shared" si="1221"/>
        <v>0.20491545280034454</v>
      </c>
      <c r="AB2350">
        <f t="shared" si="1222"/>
        <v>0.4526758805153468</v>
      </c>
      <c r="AC2350">
        <f t="shared" si="1223"/>
        <v>4.7428989585212179E-3</v>
      </c>
      <c r="AE2350">
        <f t="shared" si="1204"/>
        <v>0.29084117850432711</v>
      </c>
      <c r="AF2350">
        <f t="shared" si="1224"/>
        <v>0.24041860975885407</v>
      </c>
      <c r="AG2350">
        <f t="shared" si="1225"/>
        <v>0.5392969298117013</v>
      </c>
      <c r="AH2350">
        <f t="shared" si="1226"/>
        <v>0.49032500421542247</v>
      </c>
      <c r="AI2350">
        <f t="shared" si="1227"/>
        <v>2.3982494966074699E-3</v>
      </c>
      <c r="AJ2350">
        <f t="shared" si="1228"/>
        <v>0.21699200844366445</v>
      </c>
      <c r="AK2350">
        <f t="shared" si="1229"/>
        <v>0.46582401016227626</v>
      </c>
      <c r="AL2350">
        <f t="shared" si="1230"/>
        <v>5.3982699218108679E-3</v>
      </c>
    </row>
    <row r="2351" spans="1:38" x14ac:dyDescent="0.3">
      <c r="A2351" s="31">
        <v>45</v>
      </c>
      <c r="B2351" s="31">
        <f t="shared" si="1231"/>
        <v>0.16136829506182859</v>
      </c>
      <c r="D2351">
        <f t="shared" si="1199"/>
        <v>0.18889616849020915</v>
      </c>
      <c r="E2351">
        <f t="shared" si="1205"/>
        <v>0.15488065696191239</v>
      </c>
      <c r="F2351">
        <f t="shared" si="1206"/>
        <v>0.43462186839850703</v>
      </c>
      <c r="G2351">
        <f t="shared" si="1207"/>
        <v>0.39354879870469989</v>
      </c>
      <c r="H2351">
        <f t="shared" si="1208"/>
        <v>1.6869970540723386E-3</v>
      </c>
      <c r="I2351">
        <f t="shared" si="1200"/>
        <v>0.14561317300472987</v>
      </c>
      <c r="J2351">
        <f t="shared" si="1209"/>
        <v>0.38159294150276135</v>
      </c>
      <c r="K2351">
        <f t="shared" si="1210"/>
        <v>2.812067087714339E-3</v>
      </c>
      <c r="M2351">
        <f t="shared" si="1201"/>
        <v>0.23134961892500883</v>
      </c>
      <c r="N2351">
        <f t="shared" si="1211"/>
        <v>0.18977203828858957</v>
      </c>
      <c r="O2351">
        <f t="shared" si="1212"/>
        <v>0.4809881692152197</v>
      </c>
      <c r="P2351">
        <f t="shared" si="1213"/>
        <v>0.43562832585656042</v>
      </c>
      <c r="Q2351">
        <f t="shared" si="1214"/>
        <v>2.0575153895221062E-3</v>
      </c>
      <c r="R2351">
        <f t="shared" si="1202"/>
        <v>0.17521747665818652</v>
      </c>
      <c r="S2351">
        <f t="shared" si="1215"/>
        <v>0.41858986688426481</v>
      </c>
      <c r="T2351">
        <f t="shared" si="1216"/>
        <v>3.8935481337852508E-3</v>
      </c>
      <c r="V2351">
        <f t="shared" si="1203"/>
        <v>0.26051120535405753</v>
      </c>
      <c r="W2351">
        <f t="shared" si="1217"/>
        <v>0.21375447158117278</v>
      </c>
      <c r="X2351">
        <f t="shared" si="1218"/>
        <v>0.51040298329266998</v>
      </c>
      <c r="Y2351">
        <f t="shared" si="1219"/>
        <v>0.4623358861057324</v>
      </c>
      <c r="Z2351">
        <f t="shared" si="1220"/>
        <v>2.3104458319785025E-3</v>
      </c>
      <c r="AA2351">
        <f t="shared" si="1221"/>
        <v>0.19484205727042728</v>
      </c>
      <c r="AB2351">
        <f t="shared" si="1222"/>
        <v>0.44140917216390879</v>
      </c>
      <c r="AC2351">
        <f t="shared" si="1223"/>
        <v>4.7601459740711704E-3</v>
      </c>
      <c r="AE2351">
        <f t="shared" si="1204"/>
        <v>0.27854759691193781</v>
      </c>
      <c r="AF2351">
        <f t="shared" si="1224"/>
        <v>0.22860230805275136</v>
      </c>
      <c r="AG2351">
        <f t="shared" si="1225"/>
        <v>0.52777608596064474</v>
      </c>
      <c r="AH2351">
        <f t="shared" si="1226"/>
        <v>0.47812373717768014</v>
      </c>
      <c r="AI2351">
        <f t="shared" si="1227"/>
        <v>2.4653557396651657E-3</v>
      </c>
      <c r="AJ2351">
        <f t="shared" si="1228"/>
        <v>0.20632222425862393</v>
      </c>
      <c r="AK2351">
        <f t="shared" si="1229"/>
        <v>0.45422706244633193</v>
      </c>
      <c r="AL2351">
        <f t="shared" si="1230"/>
        <v>5.4094588599089381E-3</v>
      </c>
    </row>
    <row r="2352" spans="1:38" x14ac:dyDescent="0.3">
      <c r="A2352" s="31">
        <v>45</v>
      </c>
      <c r="B2352" s="31">
        <f t="shared" si="1231"/>
        <v>0.15298965207536844</v>
      </c>
      <c r="D2352">
        <f t="shared" si="1199"/>
        <v>0.18091170699360246</v>
      </c>
      <c r="E2352">
        <f t="shared" si="1205"/>
        <v>0.14727366561709238</v>
      </c>
      <c r="F2352">
        <f t="shared" si="1206"/>
        <v>0.42533716860110221</v>
      </c>
      <c r="G2352">
        <f t="shared" si="1207"/>
        <v>0.38376251200070649</v>
      </c>
      <c r="H2352">
        <f t="shared" si="1208"/>
        <v>1.7284520714408275E-3</v>
      </c>
      <c r="I2352">
        <f t="shared" si="1200"/>
        <v>0.13845924369001153</v>
      </c>
      <c r="J2352">
        <f t="shared" si="1209"/>
        <v>0.37210112024826197</v>
      </c>
      <c r="K2352">
        <f t="shared" si="1210"/>
        <v>2.8340768442259435E-3</v>
      </c>
      <c r="M2352">
        <f t="shared" si="1201"/>
        <v>0.22157068967430532</v>
      </c>
      <c r="N2352">
        <f t="shared" si="1211"/>
        <v>0.18044726416564366</v>
      </c>
      <c r="O2352">
        <f t="shared" si="1212"/>
        <v>0.47071295889778231</v>
      </c>
      <c r="P2352">
        <f t="shared" si="1213"/>
        <v>0.42479084755399765</v>
      </c>
      <c r="Q2352">
        <f t="shared" si="1214"/>
        <v>2.1088403102709555E-3</v>
      </c>
      <c r="R2352">
        <f t="shared" si="1202"/>
        <v>0.16660473525183772</v>
      </c>
      <c r="S2352">
        <f t="shared" si="1215"/>
        <v>0.40817243323360008</v>
      </c>
      <c r="T2352">
        <f t="shared" si="1216"/>
        <v>3.9113173503522352E-3</v>
      </c>
      <c r="V2352">
        <f t="shared" si="1203"/>
        <v>0.249499642977624</v>
      </c>
      <c r="W2352">
        <f t="shared" si="1217"/>
        <v>0.20324823301315739</v>
      </c>
      <c r="X2352">
        <f t="shared" si="1218"/>
        <v>0.49949939236962443</v>
      </c>
      <c r="Y2352">
        <f t="shared" si="1219"/>
        <v>0.45083060345672787</v>
      </c>
      <c r="Z2352">
        <f t="shared" si="1220"/>
        <v>2.3686510142480826E-3</v>
      </c>
      <c r="AA2352">
        <f t="shared" si="1221"/>
        <v>0.18526150226488117</v>
      </c>
      <c r="AB2352">
        <f t="shared" si="1222"/>
        <v>0.43042014621167674</v>
      </c>
      <c r="AC2352">
        <f t="shared" si="1223"/>
        <v>4.771942249750331E-3</v>
      </c>
      <c r="AE2352">
        <f t="shared" si="1204"/>
        <v>0.26677365296648436</v>
      </c>
      <c r="AF2352">
        <f t="shared" si="1224"/>
        <v>0.21736388280987007</v>
      </c>
      <c r="AG2352">
        <f t="shared" si="1225"/>
        <v>0.51650135814582754</v>
      </c>
      <c r="AH2352">
        <f t="shared" si="1226"/>
        <v>0.46622299686938445</v>
      </c>
      <c r="AI2352">
        <f t="shared" si="1227"/>
        <v>2.5279136126445316E-3</v>
      </c>
      <c r="AJ2352">
        <f t="shared" si="1228"/>
        <v>0.19617472760256638</v>
      </c>
      <c r="AK2352">
        <f t="shared" si="1229"/>
        <v>0.44291616317601956</v>
      </c>
      <c r="AL2352">
        <f t="shared" si="1230"/>
        <v>5.4147809187446534E-3</v>
      </c>
    </row>
    <row r="2353" spans="1:38" x14ac:dyDescent="0.3">
      <c r="A2353" s="31">
        <v>45</v>
      </c>
      <c r="B2353" s="31">
        <f t="shared" si="1231"/>
        <v>0.14504604905922996</v>
      </c>
      <c r="D2353">
        <f t="shared" si="1199"/>
        <v>0.17326474069048908</v>
      </c>
      <c r="E2353">
        <f t="shared" si="1205"/>
        <v>0.14003817910747343</v>
      </c>
      <c r="F2353">
        <f t="shared" si="1206"/>
        <v>0.41625081464243296</v>
      </c>
      <c r="G2353">
        <f t="shared" si="1207"/>
        <v>0.37421675417794087</v>
      </c>
      <c r="H2353">
        <f t="shared" si="1208"/>
        <v>1.7668622391325774E-3</v>
      </c>
      <c r="I2353">
        <f t="shared" si="1200"/>
        <v>0.13165490158010654</v>
      </c>
      <c r="J2353">
        <f t="shared" si="1209"/>
        <v>0.36284280560610066</v>
      </c>
      <c r="K2353">
        <f t="shared" si="1210"/>
        <v>2.852415429224953E-3</v>
      </c>
      <c r="M2353">
        <f t="shared" si="1201"/>
        <v>0.21220510611146695</v>
      </c>
      <c r="N2353">
        <f t="shared" si="1211"/>
        <v>0.17157829051282994</v>
      </c>
      <c r="O2353">
        <f t="shared" si="1212"/>
        <v>0.46065725448696337</v>
      </c>
      <c r="P2353">
        <f t="shared" si="1213"/>
        <v>0.41422009911740154</v>
      </c>
      <c r="Q2353">
        <f t="shared" si="1214"/>
        <v>2.1564093988168252E-3</v>
      </c>
      <c r="R2353">
        <f t="shared" si="1202"/>
        <v>0.15841329905829624</v>
      </c>
      <c r="S2353">
        <f t="shared" si="1215"/>
        <v>0.39801168206259502</v>
      </c>
      <c r="T2353">
        <f t="shared" si="1216"/>
        <v>3.9244677443767808E-3</v>
      </c>
      <c r="V2353">
        <f t="shared" si="1203"/>
        <v>0.23895352856480173</v>
      </c>
      <c r="W2353">
        <f t="shared" si="1217"/>
        <v>0.19325584659988571</v>
      </c>
      <c r="X2353">
        <f t="shared" si="1218"/>
        <v>0.4888287313209011</v>
      </c>
      <c r="Y2353">
        <f t="shared" si="1219"/>
        <v>0.43960874263358968</v>
      </c>
      <c r="Z2353">
        <f t="shared" si="1220"/>
        <v>2.4226072863790644E-3</v>
      </c>
      <c r="AA2353">
        <f t="shared" si="1221"/>
        <v>0.17614990828579413</v>
      </c>
      <c r="AB2353">
        <f t="shared" si="1222"/>
        <v>0.41970216616762196</v>
      </c>
      <c r="AC2353">
        <f t="shared" si="1223"/>
        <v>4.7784820098905455E-3</v>
      </c>
      <c r="AE2353">
        <f t="shared" si="1204"/>
        <v>0.25549738217142731</v>
      </c>
      <c r="AF2353">
        <f t="shared" si="1224"/>
        <v>0.20667535764640849</v>
      </c>
      <c r="AG2353">
        <f t="shared" si="1225"/>
        <v>0.50546748873832359</v>
      </c>
      <c r="AH2353">
        <f t="shared" si="1226"/>
        <v>0.45461561526899674</v>
      </c>
      <c r="AI2353">
        <f t="shared" si="1227"/>
        <v>2.5859130353404276E-3</v>
      </c>
      <c r="AJ2353">
        <f t="shared" si="1228"/>
        <v>0.1865241855664683</v>
      </c>
      <c r="AK2353">
        <f t="shared" si="1229"/>
        <v>0.43188445858408508</v>
      </c>
      <c r="AL2353">
        <f t="shared" si="1230"/>
        <v>5.4144623266795732E-3</v>
      </c>
    </row>
    <row r="2354" spans="1:38" x14ac:dyDescent="0.3">
      <c r="A2354" s="31">
        <v>45</v>
      </c>
      <c r="B2354" s="31">
        <f t="shared" si="1231"/>
        <v>0.13751489765679226</v>
      </c>
      <c r="D2354">
        <f t="shared" si="1199"/>
        <v>0.1659410040713469</v>
      </c>
      <c r="E2354">
        <f t="shared" si="1205"/>
        <v>0.13315626301266129</v>
      </c>
      <c r="F2354">
        <f t="shared" si="1206"/>
        <v>0.40735856940949078</v>
      </c>
      <c r="G2354">
        <f t="shared" si="1207"/>
        <v>0.3649058275948211</v>
      </c>
      <c r="H2354">
        <f t="shared" si="1208"/>
        <v>1.8022352875830035E-3</v>
      </c>
      <c r="I2354">
        <f t="shared" si="1200"/>
        <v>0.12518324964142227</v>
      </c>
      <c r="J2354">
        <f t="shared" si="1209"/>
        <v>0.35381244981122734</v>
      </c>
      <c r="K2354">
        <f t="shared" si="1210"/>
        <v>2.8671869240315321E-3</v>
      </c>
      <c r="M2354">
        <f t="shared" si="1201"/>
        <v>0.20323539659368278</v>
      </c>
      <c r="N2354">
        <f t="shared" si="1211"/>
        <v>0.16314307350038162</v>
      </c>
      <c r="O2354">
        <f t="shared" si="1212"/>
        <v>0.45081636682099596</v>
      </c>
      <c r="P2354">
        <f t="shared" si="1213"/>
        <v>0.40390973434714544</v>
      </c>
      <c r="Q2354">
        <f t="shared" si="1214"/>
        <v>2.2002321700368881E-3</v>
      </c>
      <c r="R2354">
        <f t="shared" si="1202"/>
        <v>0.1506227618816692</v>
      </c>
      <c r="S2354">
        <f t="shared" si="1215"/>
        <v>0.38810148399828259</v>
      </c>
      <c r="T2354">
        <f t="shared" si="1216"/>
        <v>3.9331565274666686E-3</v>
      </c>
      <c r="V2354">
        <f t="shared" si="1203"/>
        <v>0.22885318815345015</v>
      </c>
      <c r="W2354">
        <f t="shared" si="1217"/>
        <v>0.18375243113343967</v>
      </c>
      <c r="X2354">
        <f t="shared" si="1218"/>
        <v>0.47838602420372833</v>
      </c>
      <c r="Y2354">
        <f t="shared" si="1219"/>
        <v>0.42866354070930696</v>
      </c>
      <c r="Z2354">
        <f t="shared" si="1220"/>
        <v>2.4723253648530064E-3</v>
      </c>
      <c r="AA2354">
        <f t="shared" si="1221"/>
        <v>0.16748452980893208</v>
      </c>
      <c r="AB2354">
        <f t="shared" si="1222"/>
        <v>0.40924873831073943</v>
      </c>
      <c r="AC2354">
        <f t="shared" si="1223"/>
        <v>4.7799643006488819E-3</v>
      </c>
      <c r="AE2354">
        <f t="shared" si="1204"/>
        <v>0.24469774843043018</v>
      </c>
      <c r="AF2354">
        <f t="shared" si="1224"/>
        <v>0.19651008237515991</v>
      </c>
      <c r="AG2354">
        <f t="shared" si="1225"/>
        <v>0.49466933241351257</v>
      </c>
      <c r="AH2354">
        <f t="shared" si="1226"/>
        <v>0.4432945774258466</v>
      </c>
      <c r="AI2354">
        <f t="shared" si="1227"/>
        <v>2.6393654500427095E-3</v>
      </c>
      <c r="AJ2354">
        <f t="shared" si="1228"/>
        <v>0.17734647088899783</v>
      </c>
      <c r="AK2354">
        <f t="shared" si="1229"/>
        <v>0.42112524370903942</v>
      </c>
      <c r="AL2354">
        <f t="shared" si="1230"/>
        <v>5.4087329833714158E-3</v>
      </c>
    </row>
    <row r="2355" spans="1:38" x14ac:dyDescent="0.3">
      <c r="A2355" s="31">
        <v>45</v>
      </c>
      <c r="B2355" s="31">
        <f t="shared" si="1231"/>
        <v>0.13037478235505714</v>
      </c>
      <c r="D2355">
        <f t="shared" si="1199"/>
        <v>0.15892683459863394</v>
      </c>
      <c r="E2355">
        <f t="shared" si="1205"/>
        <v>0.12661082799176659</v>
      </c>
      <c r="F2355">
        <f t="shared" si="1206"/>
        <v>0.39865628629012478</v>
      </c>
      <c r="G2355">
        <f t="shared" si="1207"/>
        <v>0.35582415318773203</v>
      </c>
      <c r="H2355">
        <f t="shared" si="1208"/>
        <v>1.8345916261010892E-3</v>
      </c>
      <c r="I2355">
        <f t="shared" si="1200"/>
        <v>0.11902818910527432</v>
      </c>
      <c r="J2355">
        <f t="shared" si="1209"/>
        <v>0.3450046218607431</v>
      </c>
      <c r="K2355">
        <f t="shared" si="1210"/>
        <v>2.8785010960429799E-3</v>
      </c>
      <c r="M2355">
        <f t="shared" si="1201"/>
        <v>0.1946448279710831</v>
      </c>
      <c r="N2355">
        <f t="shared" si="1211"/>
        <v>0.15512061201705585</v>
      </c>
      <c r="O2355">
        <f t="shared" si="1212"/>
        <v>0.44118570689799447</v>
      </c>
      <c r="P2355">
        <f t="shared" si="1213"/>
        <v>0.39385354132857031</v>
      </c>
      <c r="Q2355">
        <f t="shared" si="1214"/>
        <v>2.2403338974913817E-3</v>
      </c>
      <c r="R2355">
        <f t="shared" si="1202"/>
        <v>0.14321368584230032</v>
      </c>
      <c r="S2355">
        <f t="shared" si="1215"/>
        <v>0.37843584111748763</v>
      </c>
      <c r="T2355">
        <f t="shared" si="1216"/>
        <v>3.9375456554716238E-3</v>
      </c>
      <c r="V2355">
        <f t="shared" si="1203"/>
        <v>0.21917977936524319</v>
      </c>
      <c r="W2355">
        <f t="shared" si="1217"/>
        <v>0.17471428531673291</v>
      </c>
      <c r="X2355">
        <f t="shared" si="1218"/>
        <v>0.46816640136306575</v>
      </c>
      <c r="Y2355">
        <f t="shared" si="1219"/>
        <v>0.41798837940394096</v>
      </c>
      <c r="Z2355">
        <f t="shared" si="1220"/>
        <v>2.5178338877304102E-3</v>
      </c>
      <c r="AA2355">
        <f t="shared" si="1221"/>
        <v>0.15924370373393287</v>
      </c>
      <c r="AB2355">
        <f t="shared" si="1222"/>
        <v>0.39905350986294164</v>
      </c>
      <c r="AC2355">
        <f t="shared" si="1223"/>
        <v>4.7765917715079289E-3</v>
      </c>
      <c r="AE2355">
        <f t="shared" si="1204"/>
        <v>0.23435460480815587</v>
      </c>
      <c r="AF2355">
        <f t="shared" si="1224"/>
        <v>0.186842672953072</v>
      </c>
      <c r="AG2355">
        <f t="shared" si="1225"/>
        <v>0.48410185375409986</v>
      </c>
      <c r="AH2355">
        <f t="shared" si="1226"/>
        <v>0.43225301959971546</v>
      </c>
      <c r="AI2355">
        <f t="shared" si="1227"/>
        <v>2.6883016031688588E-3</v>
      </c>
      <c r="AJ2355">
        <f t="shared" si="1228"/>
        <v>0.16861860687932836</v>
      </c>
      <c r="AK2355">
        <f t="shared" si="1229"/>
        <v>0.41063196037245853</v>
      </c>
      <c r="AL2355">
        <f t="shared" si="1230"/>
        <v>5.3978252335097456E-3</v>
      </c>
    </row>
    <row r="2356" spans="1:38" x14ac:dyDescent="0.3">
      <c r="A2356" s="31">
        <v>45</v>
      </c>
      <c r="B2356" s="31">
        <f t="shared" si="1231"/>
        <v>0.12360539958769305</v>
      </c>
      <c r="D2356">
        <f t="shared" si="1199"/>
        <v>0.15220914722299267</v>
      </c>
      <c r="E2356">
        <f t="shared" si="1205"/>
        <v>0.12038559203218063</v>
      </c>
      <c r="F2356">
        <f t="shared" si="1206"/>
        <v>0.39013990724225156</v>
      </c>
      <c r="G2356">
        <f t="shared" si="1207"/>
        <v>0.34696626930031776</v>
      </c>
      <c r="H2356">
        <f t="shared" si="1208"/>
        <v>1.8639630131411854E-3</v>
      </c>
      <c r="I2356">
        <f t="shared" si="1200"/>
        <v>0.11317438359729205</v>
      </c>
      <c r="J2356">
        <f t="shared" si="1209"/>
        <v>0.33641400624422885</v>
      </c>
      <c r="K2356">
        <f t="shared" si="1210"/>
        <v>2.8864724380493379E-3</v>
      </c>
      <c r="M2356">
        <f t="shared" si="1201"/>
        <v>0.18641737437446965</v>
      </c>
      <c r="N2356">
        <f t="shared" si="1211"/>
        <v>0.14749090068224421</v>
      </c>
      <c r="O2356">
        <f t="shared" si="1212"/>
        <v>0.43176078373848364</v>
      </c>
      <c r="P2356">
        <f t="shared" si="1213"/>
        <v>0.38404544090803139</v>
      </c>
      <c r="Q2356">
        <f t="shared" si="1214"/>
        <v>2.2767539414275915E-3</v>
      </c>
      <c r="R2356">
        <f t="shared" si="1202"/>
        <v>0.13616755743055176</v>
      </c>
      <c r="S2356">
        <f t="shared" si="1215"/>
        <v>0.36900888530027531</v>
      </c>
      <c r="T2356">
        <f t="shared" si="1216"/>
        <v>3.9378007575992134E-3</v>
      </c>
      <c r="V2356">
        <f t="shared" si="1203"/>
        <v>0.20991525625837049</v>
      </c>
      <c r="W2356">
        <f t="shared" si="1217"/>
        <v>0.16611883429066754</v>
      </c>
      <c r="X2356">
        <f t="shared" si="1218"/>
        <v>0.45816509716298826</v>
      </c>
      <c r="Y2356">
        <f t="shared" si="1219"/>
        <v>0.40757678330673786</v>
      </c>
      <c r="Z2356">
        <f t="shared" si="1220"/>
        <v>2.5591774988184962E-3</v>
      </c>
      <c r="AA2356">
        <f t="shared" si="1221"/>
        <v>0.15140679994486964</v>
      </c>
      <c r="AB2356">
        <f t="shared" si="1222"/>
        <v>0.38911026707717394</v>
      </c>
      <c r="AC2356">
        <f t="shared" si="1223"/>
        <v>4.7685695581806851E-3</v>
      </c>
      <c r="AE2356">
        <f t="shared" si="1204"/>
        <v>0.22444865594904184</v>
      </c>
      <c r="AF2356">
        <f t="shared" si="1224"/>
        <v>0.1776489538624729</v>
      </c>
      <c r="AG2356">
        <f t="shared" si="1225"/>
        <v>0.4737601249039875</v>
      </c>
      <c r="AH2356">
        <f t="shared" si="1226"/>
        <v>0.4214842272997566</v>
      </c>
      <c r="AI2356">
        <f t="shared" si="1227"/>
        <v>2.7327694703280342E-3</v>
      </c>
      <c r="AJ2356">
        <f t="shared" si="1228"/>
        <v>0.16031871462305464</v>
      </c>
      <c r="AK2356">
        <f t="shared" si="1229"/>
        <v>0.40039819507966645</v>
      </c>
      <c r="AL2356">
        <f t="shared" si="1230"/>
        <v>5.381972747548606E-3</v>
      </c>
    </row>
    <row r="2357" spans="1:38" x14ac:dyDescent="0.3">
      <c r="A2357" s="31">
        <v>45</v>
      </c>
      <c r="B2357" s="31">
        <f t="shared" si="1231"/>
        <v>0.11718750000000008</v>
      </c>
      <c r="D2357">
        <f t="shared" si="1199"/>
        <v>0.14577540997602989</v>
      </c>
      <c r="E2357">
        <f t="shared" si="1205"/>
        <v>0.11446504417392703</v>
      </c>
      <c r="F2357">
        <f t="shared" si="1206"/>
        <v>0.38180546090388739</v>
      </c>
      <c r="G2357">
        <f t="shared" si="1207"/>
        <v>0.3383268304080051</v>
      </c>
      <c r="H2357">
        <f t="shared" si="1208"/>
        <v>1.8903913097974661E-3</v>
      </c>
      <c r="I2357">
        <f t="shared" si="1200"/>
        <v>0.1076072246913798</v>
      </c>
      <c r="J2357">
        <f t="shared" si="1209"/>
        <v>0.32803540158248135</v>
      </c>
      <c r="K2357">
        <f t="shared" si="1210"/>
        <v>2.8912192794275258E-3</v>
      </c>
      <c r="M2357">
        <f t="shared" si="1201"/>
        <v>0.17853768732178268</v>
      </c>
      <c r="N2357">
        <f t="shared" si="1211"/>
        <v>0.14023488473823173</v>
      </c>
      <c r="O2357">
        <f t="shared" si="1212"/>
        <v>0.42253720229322139</v>
      </c>
      <c r="P2357">
        <f t="shared" si="1213"/>
        <v>0.37447948506991907</v>
      </c>
      <c r="Q2357">
        <f t="shared" si="1214"/>
        <v>2.3095441847148885E-3</v>
      </c>
      <c r="R2357">
        <f t="shared" si="1202"/>
        <v>0.12946674535200914</v>
      </c>
      <c r="S2357">
        <f t="shared" si="1215"/>
        <v>0.35981487650180494</v>
      </c>
      <c r="T2357">
        <f t="shared" si="1216"/>
        <v>3.9340901526845858E-3</v>
      </c>
      <c r="V2357">
        <f t="shared" si="1203"/>
        <v>0.20104233566533636</v>
      </c>
      <c r="W2357">
        <f t="shared" si="1217"/>
        <v>0.15794457833300907</v>
      </c>
      <c r="X2357">
        <f t="shared" si="1218"/>
        <v>0.44837744776620553</v>
      </c>
      <c r="Y2357">
        <f t="shared" si="1219"/>
        <v>0.39742241800508571</v>
      </c>
      <c r="Z2357">
        <f t="shared" si="1220"/>
        <v>2.5964150579566064E-3</v>
      </c>
      <c r="AA2357">
        <f t="shared" si="1221"/>
        <v>0.14395417391931964</v>
      </c>
      <c r="AB2357">
        <f t="shared" si="1222"/>
        <v>0.37941293325257064</v>
      </c>
      <c r="AC2357">
        <f t="shared" si="1223"/>
        <v>4.7561042621013577E-3</v>
      </c>
      <c r="AE2357">
        <f t="shared" si="1204"/>
        <v>0.21496142208408772</v>
      </c>
      <c r="AF2357">
        <f t="shared" si="1224"/>
        <v>0.16890590285749488</v>
      </c>
      <c r="AG2357">
        <f t="shared" si="1225"/>
        <v>0.46363932327196722</v>
      </c>
      <c r="AH2357">
        <f t="shared" si="1226"/>
        <v>0.41098163323620057</v>
      </c>
      <c r="AI2357">
        <f t="shared" si="1227"/>
        <v>2.7728323199028779E-3</v>
      </c>
      <c r="AJ2357">
        <f t="shared" si="1228"/>
        <v>0.15242596240099496</v>
      </c>
      <c r="AK2357">
        <f t="shared" si="1229"/>
        <v>0.39041767685517897</v>
      </c>
      <c r="AL2357">
        <f t="shared" si="1230"/>
        <v>5.3614095039851584E-3</v>
      </c>
    </row>
    <row r="2358" spans="1:38" x14ac:dyDescent="0.3">
      <c r="A2358" s="31">
        <v>45</v>
      </c>
      <c r="B2358" s="31">
        <f t="shared" si="1231"/>
        <v>0.11110283371162173</v>
      </c>
      <c r="D2358">
        <f t="shared" si="1199"/>
        <v>0.13961362059427679</v>
      </c>
      <c r="E2358">
        <f t="shared" si="1205"/>
        <v>0.10883440967441912</v>
      </c>
      <c r="F2358">
        <f t="shared" si="1206"/>
        <v>0.37364906074320164</v>
      </c>
      <c r="G2358">
        <f t="shared" si="1207"/>
        <v>0.32990060575030644</v>
      </c>
      <c r="H2358">
        <f t="shared" si="1208"/>
        <v>1.9139273142653771E-3</v>
      </c>
      <c r="I2358">
        <f t="shared" si="1200"/>
        <v>0.10231279885155903</v>
      </c>
      <c r="J2358">
        <f t="shared" si="1209"/>
        <v>0.31986371918609185</v>
      </c>
      <c r="K2358">
        <f t="shared" si="1210"/>
        <v>2.8928629664149615E-3</v>
      </c>
      <c r="M2358">
        <f t="shared" si="1201"/>
        <v>0.17099106708766862</v>
      </c>
      <c r="N2358">
        <f t="shared" si="1211"/>
        <v>0.13333441677252175</v>
      </c>
      <c r="O2358">
        <f t="shared" si="1212"/>
        <v>0.41351066139540904</v>
      </c>
      <c r="P2358">
        <f t="shared" si="1213"/>
        <v>0.36514985522730492</v>
      </c>
      <c r="Q2358">
        <f t="shared" si="1214"/>
        <v>2.3387675732289377E-3</v>
      </c>
      <c r="R2358">
        <f t="shared" si="1202"/>
        <v>0.12309446011248372</v>
      </c>
      <c r="S2358">
        <f t="shared" si="1215"/>
        <v>0.35084820095375113</v>
      </c>
      <c r="T2358">
        <f t="shared" si="1216"/>
        <v>3.9265839486023425E-3</v>
      </c>
      <c r="V2358">
        <f t="shared" si="1203"/>
        <v>0.19254446495318145</v>
      </c>
      <c r="W2358">
        <f t="shared" si="1217"/>
        <v>0.15017104366732925</v>
      </c>
      <c r="X2358">
        <f t="shared" si="1218"/>
        <v>0.43879888896074182</v>
      </c>
      <c r="Y2358">
        <f t="shared" si="1219"/>
        <v>0.38751908813286767</v>
      </c>
      <c r="Z2358">
        <f t="shared" si="1220"/>
        <v>2.6296179729464416E-3</v>
      </c>
      <c r="AA2358">
        <f t="shared" si="1221"/>
        <v>0.13686712132303941</v>
      </c>
      <c r="AB2358">
        <f t="shared" si="1222"/>
        <v>0.36995556668745966</v>
      </c>
      <c r="AC2358">
        <f t="shared" si="1223"/>
        <v>4.7394030216229878E-3</v>
      </c>
      <c r="AE2358">
        <f t="shared" si="1204"/>
        <v>0.20587520455862524</v>
      </c>
      <c r="AF2358">
        <f t="shared" si="1224"/>
        <v>0.16059159800562084</v>
      </c>
      <c r="AG2358">
        <f t="shared" si="1225"/>
        <v>0.45373472928422093</v>
      </c>
      <c r="AH2358">
        <f t="shared" si="1226"/>
        <v>0.40073881519715659</v>
      </c>
      <c r="AI2358">
        <f t="shared" si="1227"/>
        <v>2.8085669099235039E-3</v>
      </c>
      <c r="AJ2358">
        <f t="shared" si="1228"/>
        <v>0.14492051725002222</v>
      </c>
      <c r="AK2358">
        <f t="shared" si="1229"/>
        <v>0.38068427502330882</v>
      </c>
      <c r="AL2358">
        <f t="shared" si="1230"/>
        <v>5.3363688677256129E-3</v>
      </c>
    </row>
    <row r="2359" spans="1:38" x14ac:dyDescent="0.3">
      <c r="A2359" s="31">
        <v>45</v>
      </c>
      <c r="B2359" s="31">
        <f t="shared" si="1231"/>
        <v>0.10533409842135263</v>
      </c>
      <c r="D2359">
        <f t="shared" si="1199"/>
        <v>0.13371228413083319</v>
      </c>
      <c r="E2359">
        <f t="shared" si="1205"/>
        <v>0.1034796165765698</v>
      </c>
      <c r="F2359">
        <f t="shared" si="1206"/>
        <v>0.36566690324779627</v>
      </c>
      <c r="G2359">
        <f t="shared" si="1207"/>
        <v>0.32168247788241405</v>
      </c>
      <c r="H2359">
        <f t="shared" si="1208"/>
        <v>1.9346296747228787E-3</v>
      </c>
      <c r="I2359">
        <f t="shared" si="1200"/>
        <v>9.7277855723588394E-2</v>
      </c>
      <c r="J2359">
        <f t="shared" si="1209"/>
        <v>0.31189398154435172</v>
      </c>
      <c r="K2359">
        <f t="shared" si="1210"/>
        <v>2.8915271085247782E-3</v>
      </c>
      <c r="M2359">
        <f t="shared" si="1201"/>
        <v>0.16376343528284673</v>
      </c>
      <c r="N2359">
        <f t="shared" si="1211"/>
        <v>0.1267722152185001</v>
      </c>
      <c r="O2359">
        <f t="shared" si="1212"/>
        <v>0.40467695175639384</v>
      </c>
      <c r="P2359">
        <f t="shared" si="1213"/>
        <v>0.35605086043780332</v>
      </c>
      <c r="Q2359">
        <f t="shared" si="1214"/>
        <v>2.3644967569239049E-3</v>
      </c>
      <c r="R2359">
        <f t="shared" si="1202"/>
        <v>0.11703471529018074</v>
      </c>
      <c r="S2359">
        <f t="shared" si="1215"/>
        <v>0.34210336930550794</v>
      </c>
      <c r="T2359">
        <f t="shared" si="1216"/>
        <v>3.9154532207378162E-3</v>
      </c>
      <c r="V2359">
        <f t="shared" si="1203"/>
        <v>0.18440579114608777</v>
      </c>
      <c r="W2359">
        <f t="shared" si="1217"/>
        <v>0.14277873531901614</v>
      </c>
      <c r="X2359">
        <f t="shared" si="1218"/>
        <v>0.42942495403281788</v>
      </c>
      <c r="Y2359">
        <f t="shared" si="1219"/>
        <v>0.37786073534970016</v>
      </c>
      <c r="Z2359">
        <f t="shared" si="1220"/>
        <v>2.6588686484003868E-3</v>
      </c>
      <c r="AA2359">
        <f t="shared" si="1221"/>
        <v>0.13012783452675858</v>
      </c>
      <c r="AB2359">
        <f t="shared" si="1222"/>
        <v>0.36073235858009545</v>
      </c>
      <c r="AC2359">
        <f t="shared" si="1223"/>
        <v>4.718672670031383E-3</v>
      </c>
      <c r="AE2359">
        <f t="shared" si="1204"/>
        <v>0.19717305281685707</v>
      </c>
      <c r="AF2359">
        <f t="shared" si="1224"/>
        <v>0.15268516695322823</v>
      </c>
      <c r="AG2359">
        <f t="shared" si="1225"/>
        <v>0.44404172418462778</v>
      </c>
      <c r="AH2359">
        <f t="shared" si="1226"/>
        <v>0.39074949386176844</v>
      </c>
      <c r="AI2359">
        <f t="shared" si="1227"/>
        <v>2.840061812784689E-3</v>
      </c>
      <c r="AJ2359">
        <f t="shared" si="1228"/>
        <v>0.13778349859484587</v>
      </c>
      <c r="AK2359">
        <f t="shared" si="1229"/>
        <v>0.37119199694342264</v>
      </c>
      <c r="AL2359">
        <f t="shared" si="1230"/>
        <v>5.3070827591179866E-3</v>
      </c>
    </row>
    <row r="2360" spans="1:38" x14ac:dyDescent="0.3">
      <c r="A2360" s="31">
        <v>45</v>
      </c>
      <c r="B2360" s="31">
        <f t="shared" si="1231"/>
        <v>9.9864890206473655E-2</v>
      </c>
      <c r="D2360">
        <f t="shared" si="1199"/>
        <v>0.12806039151301932</v>
      </c>
      <c r="E2360">
        <f t="shared" si="1205"/>
        <v>9.8387263641750045E-2</v>
      </c>
      <c r="F2360">
        <f t="shared" si="1206"/>
        <v>0.35785526615241997</v>
      </c>
      <c r="G2360">
        <f t="shared" si="1207"/>
        <v>0.31366744115663336</v>
      </c>
      <c r="H2360">
        <f t="shared" si="1208"/>
        <v>1.9525638778582636E-3</v>
      </c>
      <c r="I2360">
        <f t="shared" si="1200"/>
        <v>9.2489777737206985E-2</v>
      </c>
      <c r="J2360">
        <f t="shared" si="1209"/>
        <v>0.3041213207540816</v>
      </c>
      <c r="K2360">
        <f t="shared" si="1210"/>
        <v>2.8873368880716092E-3</v>
      </c>
      <c r="M2360">
        <f t="shared" si="1201"/>
        <v>0.15684130859220502</v>
      </c>
      <c r="N2360">
        <f t="shared" si="1211"/>
        <v>0.12053182458153903</v>
      </c>
      <c r="O2360">
        <f t="shared" si="1212"/>
        <v>0.39603195400397306</v>
      </c>
      <c r="P2360">
        <f t="shared" si="1213"/>
        <v>0.34717693555525697</v>
      </c>
      <c r="Q2360">
        <f t="shared" si="1214"/>
        <v>2.3868128276243899E-3</v>
      </c>
      <c r="R2360">
        <f t="shared" si="1202"/>
        <v>0.11127229044178545</v>
      </c>
      <c r="S2360">
        <f t="shared" si="1215"/>
        <v>0.33357501471450984</v>
      </c>
      <c r="T2360">
        <f t="shared" si="1216"/>
        <v>3.9008692654076945E-3</v>
      </c>
      <c r="V2360">
        <f t="shared" si="1203"/>
        <v>0.1766111313528432</v>
      </c>
      <c r="W2360">
        <f t="shared" si="1217"/>
        <v>0.13574909195448032</v>
      </c>
      <c r="X2360">
        <f t="shared" si="1218"/>
        <v>0.42025127168498039</v>
      </c>
      <c r="Y2360">
        <f t="shared" si="1219"/>
        <v>0.36844143626155884</v>
      </c>
      <c r="Z2360">
        <f t="shared" si="1220"/>
        <v>2.6842590466020261E-3</v>
      </c>
      <c r="AA2360">
        <f t="shared" si="1221"/>
        <v>0.12371936098139157</v>
      </c>
      <c r="AB2360">
        <f t="shared" si="1222"/>
        <v>0.35173763088613585</v>
      </c>
      <c r="AC2360">
        <f t="shared" si="1223"/>
        <v>4.6941189755130945E-3</v>
      </c>
      <c r="AE2360">
        <f t="shared" si="1204"/>
        <v>0.18883873278165023</v>
      </c>
      <c r="AF2360">
        <f t="shared" si="1224"/>
        <v>0.14516673834343713</v>
      </c>
      <c r="AG2360">
        <f t="shared" si="1225"/>
        <v>0.43455578788189003</v>
      </c>
      <c r="AH2360">
        <f t="shared" si="1226"/>
        <v>0.38100753056001024</v>
      </c>
      <c r="AI2360">
        <f t="shared" si="1227"/>
        <v>2.8674158622102523E-3</v>
      </c>
      <c r="AJ2360">
        <f t="shared" si="1228"/>
        <v>0.13099693387981678</v>
      </c>
      <c r="AK2360">
        <f t="shared" si="1229"/>
        <v>0.36193498570850646</v>
      </c>
      <c r="AL2360">
        <f t="shared" si="1230"/>
        <v>5.2737809083057115E-3</v>
      </c>
    </row>
    <row r="2361" spans="1:38" x14ac:dyDescent="0.3">
      <c r="A2361" s="31">
        <v>45</v>
      </c>
      <c r="B2361" s="31">
        <f t="shared" si="1231"/>
        <v>9.4679656876707818E-2</v>
      </c>
      <c r="D2361">
        <f t="shared" si="1199"/>
        <v>0.12264739900610976</v>
      </c>
      <c r="E2361">
        <f t="shared" si="1205"/>
        <v>9.3544589608026862E-2</v>
      </c>
      <c r="F2361">
        <f t="shared" si="1206"/>
        <v>0.35021050670433884</v>
      </c>
      <c r="G2361">
        <f t="shared" si="1207"/>
        <v>0.3058506001433165</v>
      </c>
      <c r="H2361">
        <f t="shared" si="1208"/>
        <v>1.9678013101026332E-3</v>
      </c>
      <c r="I2361">
        <f t="shared" si="1200"/>
        <v>8.7936550979126851E-2</v>
      </c>
      <c r="J2361">
        <f t="shared" si="1209"/>
        <v>0.29654097689716818</v>
      </c>
      <c r="K2361">
        <f t="shared" si="1210"/>
        <v>2.8804184297227795E-3</v>
      </c>
      <c r="M2361">
        <f t="shared" si="1201"/>
        <v>0.15021177362270804</v>
      </c>
      <c r="N2361">
        <f t="shared" si="1211"/>
        <v>0.11459757733688269</v>
      </c>
      <c r="O2361">
        <f t="shared" si="1212"/>
        <v>0.38757163676242878</v>
      </c>
      <c r="P2361">
        <f t="shared" si="1213"/>
        <v>0.33852263932694765</v>
      </c>
      <c r="Q2361">
        <f t="shared" si="1214"/>
        <v>2.4058041494258351E-3</v>
      </c>
      <c r="R2361">
        <f t="shared" si="1202"/>
        <v>0.10579269558894248</v>
      </c>
      <c r="S2361">
        <f t="shared" si="1215"/>
        <v>0.32525789089419871</v>
      </c>
      <c r="T2361">
        <f t="shared" si="1216"/>
        <v>3.8830029241303608E-3</v>
      </c>
      <c r="V2361">
        <f t="shared" si="1203"/>
        <v>0.16914594444406869</v>
      </c>
      <c r="W2361">
        <f t="shared" si="1217"/>
        <v>0.12906444263924502</v>
      </c>
      <c r="X2361">
        <f t="shared" si="1218"/>
        <v>0.41127356399854914</v>
      </c>
      <c r="Y2361">
        <f t="shared" si="1219"/>
        <v>0.3592554002923895</v>
      </c>
      <c r="Z2361">
        <f t="shared" si="1220"/>
        <v>2.7058893553608236E-3</v>
      </c>
      <c r="AA2361">
        <f t="shared" si="1221"/>
        <v>0.11762556338809196</v>
      </c>
      <c r="AB2361">
        <f t="shared" si="1222"/>
        <v>0.34296583414108756</v>
      </c>
      <c r="AC2361">
        <f t="shared" si="1223"/>
        <v>4.6659459582799488E-3</v>
      </c>
      <c r="AE2361">
        <f t="shared" si="1204"/>
        <v>0.1808566965706597</v>
      </c>
      <c r="AF2361">
        <f t="shared" si="1224"/>
        <v>0.13801739531441892</v>
      </c>
      <c r="AG2361">
        <f t="shared" si="1225"/>
        <v>0.42527249684250651</v>
      </c>
      <c r="AH2361">
        <f t="shared" si="1226"/>
        <v>0.37150692498851073</v>
      </c>
      <c r="AI2361">
        <f t="shared" si="1227"/>
        <v>2.8907367167871826E-3</v>
      </c>
      <c r="AJ2361">
        <f t="shared" si="1228"/>
        <v>0.12454371613029065</v>
      </c>
      <c r="AK2361">
        <f t="shared" si="1229"/>
        <v>0.35290751781492363</v>
      </c>
      <c r="AL2361">
        <f t="shared" si="1230"/>
        <v>5.2366901896625092E-3</v>
      </c>
    </row>
    <row r="2362" spans="1:38" x14ac:dyDescent="0.3">
      <c r="A2362" s="31">
        <v>45</v>
      </c>
      <c r="B2362" s="31">
        <f t="shared" si="1231"/>
        <v>8.9763653750154798E-2</v>
      </c>
      <c r="D2362">
        <f t="shared" si="1199"/>
        <v>0.11746320854489867</v>
      </c>
      <c r="E2362">
        <f t="shared" si="1205"/>
        <v>8.8939443733379336E-2</v>
      </c>
      <c r="F2362">
        <f t="shared" si="1206"/>
        <v>0.34272905996559244</v>
      </c>
      <c r="G2362">
        <f t="shared" si="1207"/>
        <v>0.29822716800013266</v>
      </c>
      <c r="H2362">
        <f t="shared" si="1208"/>
        <v>1.9804183885054542E-3</v>
      </c>
      <c r="I2362">
        <f t="shared" si="1200"/>
        <v>8.3606737296468225E-2</v>
      </c>
      <c r="J2362">
        <f t="shared" si="1209"/>
        <v>0.28914829637483291</v>
      </c>
      <c r="K2362">
        <f t="shared" si="1210"/>
        <v>2.8708982269688619E-3</v>
      </c>
      <c r="M2362">
        <f t="shared" si="1201"/>
        <v>0.14386246281425014</v>
      </c>
      <c r="N2362">
        <f t="shared" si="1211"/>
        <v>0.1089545574452547</v>
      </c>
      <c r="O2362">
        <f t="shared" si="1212"/>
        <v>0.37929205477342937</v>
      </c>
      <c r="P2362">
        <f t="shared" si="1213"/>
        <v>0.33008265244519397</v>
      </c>
      <c r="Q2362">
        <f t="shared" si="1214"/>
        <v>2.4215652775021394E-3</v>
      </c>
      <c r="R2362">
        <f t="shared" si="1202"/>
        <v>0.10058213723161449</v>
      </c>
      <c r="S2362">
        <f t="shared" si="1215"/>
        <v>0.31714687012741349</v>
      </c>
      <c r="T2362">
        <f t="shared" si="1216"/>
        <v>3.8620239746874068E-3</v>
      </c>
      <c r="V2362">
        <f t="shared" si="1203"/>
        <v>0.16199630392642383</v>
      </c>
      <c r="W2362">
        <f t="shared" si="1217"/>
        <v>0.12270796545052597</v>
      </c>
      <c r="X2362">
        <f t="shared" si="1218"/>
        <v>0.40248764443945834</v>
      </c>
      <c r="Y2362">
        <f t="shared" si="1219"/>
        <v>0.35029696751545819</v>
      </c>
      <c r="Z2362">
        <f t="shared" si="1220"/>
        <v>2.7238667577853615E-3</v>
      </c>
      <c r="AA2362">
        <f t="shared" si="1221"/>
        <v>0.11183108159997669</v>
      </c>
      <c r="AB2362">
        <f t="shared" si="1222"/>
        <v>0.334411545255209</v>
      </c>
      <c r="AC2362">
        <f t="shared" si="1223"/>
        <v>4.6343552801437534E-3</v>
      </c>
      <c r="AE2362">
        <f t="shared" si="1204"/>
        <v>0.17321205349233759</v>
      </c>
      <c r="AF2362">
        <f t="shared" si="1224"/>
        <v>0.13121913100653201</v>
      </c>
      <c r="AG2362">
        <f t="shared" si="1225"/>
        <v>0.41618752202863746</v>
      </c>
      <c r="AH2362">
        <f t="shared" si="1226"/>
        <v>0.3622418128909638</v>
      </c>
      <c r="AI2362">
        <f t="shared" si="1227"/>
        <v>2.9101395343664872E-3</v>
      </c>
      <c r="AJ2362">
        <f t="shared" si="1228"/>
        <v>0.11840756337381644</v>
      </c>
      <c r="AK2362">
        <f t="shared" si="1229"/>
        <v>0.34410400081053466</v>
      </c>
      <c r="AL2362">
        <f t="shared" si="1230"/>
        <v>5.1960340312006761E-3</v>
      </c>
    </row>
    <row r="2363" spans="1:38" x14ac:dyDescent="0.3">
      <c r="A2363" s="31">
        <v>45</v>
      </c>
      <c r="B2363" s="31">
        <f t="shared" si="1231"/>
        <v>8.5102901725448807E-2</v>
      </c>
      <c r="D2363">
        <f t="shared" si="1199"/>
        <v>0.11249814889645368</v>
      </c>
      <c r="E2363">
        <f t="shared" si="1205"/>
        <v>8.4560257583152887E-2</v>
      </c>
      <c r="F2363">
        <f t="shared" si="1206"/>
        <v>0.33540743715137517</v>
      </c>
      <c r="G2363">
        <f t="shared" si="1207"/>
        <v>0.29079246479775378</v>
      </c>
      <c r="H2363">
        <f t="shared" si="1208"/>
        <v>1.9904957581144004E-3</v>
      </c>
      <c r="I2363">
        <f t="shared" si="1200"/>
        <v>7.94894475901506E-2</v>
      </c>
      <c r="J2363">
        <f t="shared" si="1209"/>
        <v>0.28193873020596266</v>
      </c>
      <c r="K2363">
        <f t="shared" si="1210"/>
        <v>2.8589026224144034E-3</v>
      </c>
      <c r="M2363">
        <f t="shared" si="1201"/>
        <v>0.137781531368565</v>
      </c>
      <c r="N2363">
        <f t="shared" si="1211"/>
        <v>0.10358856543204067</v>
      </c>
      <c r="O2363">
        <f t="shared" si="1212"/>
        <v>0.37118934705695017</v>
      </c>
      <c r="P2363">
        <f t="shared" si="1213"/>
        <v>0.32185177556142314</v>
      </c>
      <c r="Q2363">
        <f t="shared" si="1214"/>
        <v>2.4341959610762417E-3</v>
      </c>
      <c r="R2363">
        <f t="shared" si="1202"/>
        <v>9.5627485835071926E-2</v>
      </c>
      <c r="S2363">
        <f t="shared" si="1215"/>
        <v>0.30923694125228945</v>
      </c>
      <c r="T2363">
        <f t="shared" si="1216"/>
        <v>3.8381005849853589E-3</v>
      </c>
      <c r="V2363">
        <f t="shared" si="1203"/>
        <v>0.15514887196323307</v>
      </c>
      <c r="W2363">
        <f t="shared" si="1217"/>
        <v>0.11666364788014692</v>
      </c>
      <c r="X2363">
        <f t="shared" si="1218"/>
        <v>0.39388941590658799</v>
      </c>
      <c r="Y2363">
        <f t="shared" si="1219"/>
        <v>0.34156060645242292</v>
      </c>
      <c r="Z2363">
        <f t="shared" si="1220"/>
        <v>2.7383042988903157E-3</v>
      </c>
      <c r="AA2363">
        <f t="shared" si="1221"/>
        <v>0.10632129619299638</v>
      </c>
      <c r="AB2363">
        <f t="shared" si="1222"/>
        <v>0.32606946528768432</v>
      </c>
      <c r="AC2363">
        <f t="shared" si="1223"/>
        <v>4.5995457019505324E-3</v>
      </c>
      <c r="AE2363">
        <f t="shared" si="1204"/>
        <v>0.16589054226776334</v>
      </c>
      <c r="AF2363">
        <f t="shared" si="1224"/>
        <v>0.12475480600717267</v>
      </c>
      <c r="AG2363">
        <f t="shared" si="1225"/>
        <v>0.40729662687992313</v>
      </c>
      <c r="AH2363">
        <f t="shared" si="1226"/>
        <v>0.35320646371091891</v>
      </c>
      <c r="AI2363">
        <f t="shared" si="1227"/>
        <v>2.9257457516495009E-3</v>
      </c>
      <c r="AJ2363">
        <f t="shared" si="1228"/>
        <v>0.11257297985237866</v>
      </c>
      <c r="AK2363">
        <f t="shared" si="1229"/>
        <v>0.33551897092769384</v>
      </c>
      <c r="AL2363">
        <f t="shared" si="1230"/>
        <v>5.1520318939965969E-3</v>
      </c>
    </row>
    <row r="2364" spans="1:38" x14ac:dyDescent="0.3">
      <c r="A2364" s="31">
        <v>45</v>
      </c>
      <c r="B2364" s="31">
        <f t="shared" si="1231"/>
        <v>8.0684147530914296E-2</v>
      </c>
      <c r="D2364">
        <f t="shared" si="1199"/>
        <v>0.10774295761895815</v>
      </c>
      <c r="E2364">
        <f t="shared" si="1205"/>
        <v>8.0396018020826354E-2</v>
      </c>
      <c r="F2364">
        <f t="shared" si="1206"/>
        <v>0.32824222400379593</v>
      </c>
      <c r="G2364">
        <f t="shared" si="1207"/>
        <v>0.28354191580933208</v>
      </c>
      <c r="H2364">
        <f t="shared" si="1208"/>
        <v>1.9981175526800525E-3</v>
      </c>
      <c r="I2364">
        <f t="shared" si="1200"/>
        <v>7.5574316257788932E-2</v>
      </c>
      <c r="J2364">
        <f t="shared" si="1209"/>
        <v>0.27490783229618782</v>
      </c>
      <c r="K2364">
        <f t="shared" si="1210"/>
        <v>2.8445573388205777E-3</v>
      </c>
      <c r="M2364">
        <f t="shared" si="1201"/>
        <v>0.13195763515318895</v>
      </c>
      <c r="N2364">
        <f t="shared" si="1211"/>
        <v>9.8486084976078025E-2</v>
      </c>
      <c r="O2364">
        <f t="shared" si="1212"/>
        <v>0.3632597351113786</v>
      </c>
      <c r="P2364">
        <f t="shared" si="1213"/>
        <v>0.3138249272700912</v>
      </c>
      <c r="Q2364">
        <f t="shared" si="1214"/>
        <v>2.4438002263050102E-3</v>
      </c>
      <c r="R2364">
        <f t="shared" si="1202"/>
        <v>9.0916244737746538E-2</v>
      </c>
      <c r="S2364">
        <f t="shared" si="1215"/>
        <v>0.30152320762711871</v>
      </c>
      <c r="T2364">
        <f t="shared" si="1216"/>
        <v>3.8113988258147774E-3</v>
      </c>
      <c r="V2364">
        <f t="shared" si="1203"/>
        <v>0.14859087449310451</v>
      </c>
      <c r="W2364">
        <f t="shared" si="1217"/>
        <v>0.11091624896414302</v>
      </c>
      <c r="X2364">
        <f t="shared" si="1218"/>
        <v>0.38547486882169701</v>
      </c>
      <c r="Y2364">
        <f t="shared" si="1219"/>
        <v>0.33304091184739304</v>
      </c>
      <c r="Z2364">
        <f t="shared" si="1220"/>
        <v>2.7493198439831603E-3</v>
      </c>
      <c r="AA2364">
        <f t="shared" si="1221"/>
        <v>0.10108229364428258</v>
      </c>
      <c r="AB2364">
        <f t="shared" si="1222"/>
        <v>0.31793441720625748</v>
      </c>
      <c r="AC2364">
        <f t="shared" si="1223"/>
        <v>4.5617126044175289E-3</v>
      </c>
      <c r="AE2364">
        <f t="shared" si="1204"/>
        <v>0.15887850442650828</v>
      </c>
      <c r="AF2364">
        <f t="shared" si="1224"/>
        <v>0.11860810766301333</v>
      </c>
      <c r="AG2364">
        <f t="shared" si="1225"/>
        <v>0.39859566533833291</v>
      </c>
      <c r="AH2364">
        <f t="shared" si="1226"/>
        <v>0.34439527822403915</v>
      </c>
      <c r="AI2364">
        <f t="shared" si="1227"/>
        <v>2.9376819633393008E-3</v>
      </c>
      <c r="AJ2364">
        <f t="shared" si="1228"/>
        <v>0.10702521895807407</v>
      </c>
      <c r="AK2364">
        <f t="shared" si="1229"/>
        <v>0.32714709070703052</v>
      </c>
      <c r="AL2364">
        <f t="shared" si="1230"/>
        <v>5.1048988168447872E-3</v>
      </c>
    </row>
    <row r="2365" spans="1:38" x14ac:dyDescent="0.3">
      <c r="A2365" s="31">
        <v>45</v>
      </c>
      <c r="B2365" s="31">
        <f t="shared" si="1231"/>
        <v>7.6494826037684219E-2</v>
      </c>
      <c r="D2365">
        <f t="shared" si="1199"/>
        <v>0.10318876378301742</v>
      </c>
      <c r="E2365">
        <f t="shared" si="1205"/>
        <v>7.6436241361199433E-2</v>
      </c>
      <c r="F2365">
        <f t="shared" si="1206"/>
        <v>0.32123007920027885</v>
      </c>
      <c r="G2365">
        <f t="shared" si="1207"/>
        <v>0.27647104977049486</v>
      </c>
      <c r="H2365">
        <f t="shared" si="1208"/>
        <v>2.0033707154962694E-3</v>
      </c>
      <c r="I2365">
        <f t="shared" si="1200"/>
        <v>7.1851476745865062E-2</v>
      </c>
      <c r="J2365">
        <f t="shared" si="1209"/>
        <v>0.26805125768379651</v>
      </c>
      <c r="K2365">
        <f t="shared" si="1210"/>
        <v>2.8279870578818856E-3</v>
      </c>
      <c r="M2365">
        <f t="shared" si="1201"/>
        <v>0.12637990953928932</v>
      </c>
      <c r="N2365">
        <f t="shared" si="1211"/>
        <v>9.3634250954494624E-2</v>
      </c>
      <c r="O2365">
        <f t="shared" si="1212"/>
        <v>0.35549952115198313</v>
      </c>
      <c r="P2365">
        <f t="shared" si="1213"/>
        <v>0.30599714206916151</v>
      </c>
      <c r="Q2365">
        <f t="shared" si="1214"/>
        <v>2.4504855348593756E-3</v>
      </c>
      <c r="R2365">
        <f t="shared" si="1202"/>
        <v>8.6436520427841848E-2</v>
      </c>
      <c r="S2365">
        <f t="shared" si="1215"/>
        <v>0.29400088508003142</v>
      </c>
      <c r="T2365">
        <f t="shared" si="1216"/>
        <v>3.7820822387103609E-3</v>
      </c>
      <c r="V2365">
        <f t="shared" si="1203"/>
        <v>0.14231007740015286</v>
      </c>
      <c r="W2365">
        <f t="shared" si="1217"/>
        <v>0.10545126307614179</v>
      </c>
      <c r="X2365">
        <f t="shared" si="1218"/>
        <v>0.37724007926008191</v>
      </c>
      <c r="Y2365">
        <f t="shared" si="1219"/>
        <v>0.32473260242258056</v>
      </c>
      <c r="Z2365">
        <f t="shared" si="1220"/>
        <v>2.7570351238407399E-3</v>
      </c>
      <c r="AA2365">
        <f t="shared" si="1221"/>
        <v>9.6100833057327403E-2</v>
      </c>
      <c r="AB2365">
        <f t="shared" si="1222"/>
        <v>0.3100013436379388</v>
      </c>
      <c r="AC2365">
        <f t="shared" si="1223"/>
        <v>4.5210475680644568E-3</v>
      </c>
      <c r="AE2365">
        <f t="shared" si="1204"/>
        <v>0.15216285882693029</v>
      </c>
      <c r="AF2365">
        <f t="shared" si="1224"/>
        <v>0.11276351119030725</v>
      </c>
      <c r="AG2365">
        <f t="shared" si="1225"/>
        <v>0.39008057991513789</v>
      </c>
      <c r="AH2365">
        <f t="shared" si="1226"/>
        <v>0.33580278615626052</v>
      </c>
      <c r="AI2365">
        <f t="shared" si="1227"/>
        <v>2.9460788953312271E-3</v>
      </c>
      <c r="AJ2365">
        <f t="shared" si="1228"/>
        <v>0.10175024782591448</v>
      </c>
      <c r="AK2365">
        <f t="shared" si="1229"/>
        <v>0.3189831466173636</v>
      </c>
      <c r="AL2365">
        <f t="shared" si="1230"/>
        <v>5.0548450215314646E-3</v>
      </c>
    </row>
    <row r="2366" spans="1:38" x14ac:dyDescent="0.3">
      <c r="A2366" s="31">
        <v>45</v>
      </c>
      <c r="B2366" s="31">
        <f t="shared" si="1231"/>
        <v>7.2523024529614982E-2</v>
      </c>
      <c r="D2366">
        <f t="shared" si="1199"/>
        <v>9.8827071423223639E-2</v>
      </c>
      <c r="E2366">
        <f t="shared" si="1205"/>
        <v>7.2670948645332883E-2</v>
      </c>
      <c r="F2366">
        <f t="shared" si="1206"/>
        <v>0.31436773279588293</v>
      </c>
      <c r="G2366">
        <f t="shared" si="1207"/>
        <v>0.26957549711598955</v>
      </c>
      <c r="H2366">
        <f t="shared" si="1208"/>
        <v>2.0063443772031135E-3</v>
      </c>
      <c r="I2366">
        <f t="shared" si="1200"/>
        <v>6.8311538171328512E-2</v>
      </c>
      <c r="J2366">
        <f t="shared" si="1209"/>
        <v>0.261364760768028</v>
      </c>
      <c r="K2366">
        <f t="shared" si="1210"/>
        <v>2.8093150437855713E-3</v>
      </c>
      <c r="M2366">
        <f t="shared" si="1201"/>
        <v>0.12103794913390627</v>
      </c>
      <c r="N2366">
        <f t="shared" si="1211"/>
        <v>8.9020818890647099E-2</v>
      </c>
      <c r="O2366">
        <f t="shared" si="1212"/>
        <v>0.34790508638694301</v>
      </c>
      <c r="P2366">
        <f t="shared" si="1213"/>
        <v>0.29836356830324828</v>
      </c>
      <c r="Q2366">
        <f t="shared" si="1214"/>
        <v>2.4543620140370513E-3</v>
      </c>
      <c r="R2366">
        <f t="shared" si="1202"/>
        <v>8.2176994137414083E-2</v>
      </c>
      <c r="S2366">
        <f t="shared" si="1215"/>
        <v>0.28666529984882033</v>
      </c>
      <c r="T2366">
        <f t="shared" si="1216"/>
        <v>3.7503114552348313E-3</v>
      </c>
      <c r="V2366">
        <f t="shared" si="1203"/>
        <v>0.13629476369139842</v>
      </c>
      <c r="W2366">
        <f t="shared" si="1217"/>
        <v>0.10025488532254787</v>
      </c>
      <c r="X2366">
        <f t="shared" si="1218"/>
        <v>0.36918120712110797</v>
      </c>
      <c r="Y2366">
        <f t="shared" si="1219"/>
        <v>0.3166305186215439</v>
      </c>
      <c r="Z2366">
        <f t="shared" si="1220"/>
        <v>2.7615748617782153E-3</v>
      </c>
      <c r="AA2366">
        <f t="shared" si="1221"/>
        <v>9.1364314374525302E-2</v>
      </c>
      <c r="AB2366">
        <f t="shared" si="1222"/>
        <v>0.30226530461587103</v>
      </c>
      <c r="AC2366">
        <f t="shared" si="1223"/>
        <v>4.4777380080903749E-3</v>
      </c>
      <c r="AE2366">
        <f t="shared" si="1204"/>
        <v>0.14573107725339118</v>
      </c>
      <c r="AF2366">
        <f t="shared" si="1224"/>
        <v>0.10720624251513862</v>
      </c>
      <c r="AG2366">
        <f t="shared" si="1225"/>
        <v>0.38174739979912264</v>
      </c>
      <c r="AH2366">
        <f t="shared" si="1226"/>
        <v>0.32742364379369215</v>
      </c>
      <c r="AI2366">
        <f t="shared" si="1227"/>
        <v>2.9510704665375452E-3</v>
      </c>
      <c r="AJ2366">
        <f t="shared" si="1228"/>
        <v>9.6734713518892582E-2</v>
      </c>
      <c r="AK2366">
        <f t="shared" si="1229"/>
        <v>0.31102204667658623</v>
      </c>
      <c r="AL2366">
        <f t="shared" si="1230"/>
        <v>5.0020755743074713E-3</v>
      </c>
    </row>
    <row r="2367" spans="1:38" x14ac:dyDescent="0.3">
      <c r="A2367" s="31">
        <v>45</v>
      </c>
      <c r="B2367" s="31">
        <f t="shared" si="1231"/>
        <v>6.8757448828396128E-2</v>
      </c>
      <c r="D2367">
        <f t="shared" si="1199"/>
        <v>9.4649743689128096E-2</v>
      </c>
      <c r="E2367">
        <f t="shared" si="1205"/>
        <v>6.9090641996956054E-2</v>
      </c>
      <c r="F2367">
        <f t="shared" si="1206"/>
        <v>0.30765198469882832</v>
      </c>
      <c r="G2367">
        <f t="shared" si="1207"/>
        <v>0.2628509881985534</v>
      </c>
      <c r="H2367">
        <f t="shared" si="1208"/>
        <v>2.0071292874176451E-3</v>
      </c>
      <c r="I2367">
        <f t="shared" si="1200"/>
        <v>6.4945562973295679E-2</v>
      </c>
      <c r="J2367">
        <f t="shared" si="1209"/>
        <v>0.25484419352478033</v>
      </c>
      <c r="K2367">
        <f t="shared" si="1210"/>
        <v>2.788662808681861E-3</v>
      </c>
      <c r="M2367">
        <f t="shared" si="1201"/>
        <v>0.11592178836881741</v>
      </c>
      <c r="N2367">
        <f t="shared" si="1211"/>
        <v>8.4634135752979206E-2</v>
      </c>
      <c r="O2367">
        <f t="shared" si="1212"/>
        <v>0.34047288933014536</v>
      </c>
      <c r="P2367">
        <f t="shared" si="1213"/>
        <v>0.2909194660949645</v>
      </c>
      <c r="Q2367">
        <f t="shared" si="1214"/>
        <v>2.4555417543249622E-3</v>
      </c>
      <c r="R2367">
        <f t="shared" si="1202"/>
        <v>7.8126894703580307E-2</v>
      </c>
      <c r="S2367">
        <f t="shared" si="1215"/>
        <v>0.27951188651572639</v>
      </c>
      <c r="T2367">
        <f t="shared" si="1216"/>
        <v>3.7162438641395968E-3</v>
      </c>
      <c r="V2367">
        <f t="shared" si="1203"/>
        <v>0.1305337116387828</v>
      </c>
      <c r="W2367">
        <f t="shared" si="1217"/>
        <v>9.5313978478651085E-2</v>
      </c>
      <c r="X2367">
        <f t="shared" si="1218"/>
        <v>0.36129449433776706</v>
      </c>
      <c r="Y2367">
        <f t="shared" si="1219"/>
        <v>0.30872962034545876</v>
      </c>
      <c r="Z2367">
        <f t="shared" si="1220"/>
        <v>2.76306597782725E-3</v>
      </c>
      <c r="AA2367">
        <f t="shared" si="1221"/>
        <v>8.6860748018891917E-2</v>
      </c>
      <c r="AB2367">
        <f t="shared" si="1222"/>
        <v>0.29472147532694648</v>
      </c>
      <c r="AC2367">
        <f t="shared" si="1223"/>
        <v>4.4319668602150778E-3</v>
      </c>
      <c r="AE2367">
        <f t="shared" si="1204"/>
        <v>0.1395711610448887</v>
      </c>
      <c r="AF2367">
        <f t="shared" si="1224"/>
        <v>0.10192224277684382</v>
      </c>
      <c r="AG2367">
        <f t="shared" si="1225"/>
        <v>0.37359223900516014</v>
      </c>
      <c r="AH2367">
        <f t="shared" si="1226"/>
        <v>0.31925263158953571</v>
      </c>
      <c r="AI2367">
        <f t="shared" si="1227"/>
        <v>2.952792934084186E-3</v>
      </c>
      <c r="AJ2367">
        <f t="shared" si="1228"/>
        <v>9.1965910741993784E-2</v>
      </c>
      <c r="AK2367">
        <f t="shared" si="1229"/>
        <v>0.30325881807788174</v>
      </c>
      <c r="AL2367">
        <f t="shared" si="1230"/>
        <v>4.9467900993337231E-3</v>
      </c>
    </row>
    <row r="2368" spans="1:38" x14ac:dyDescent="0.3">
      <c r="A2368" s="31">
        <v>45</v>
      </c>
      <c r="B2368" s="31">
        <f t="shared" si="1231"/>
        <v>6.5187391177528572E-2</v>
      </c>
      <c r="D2368">
        <f t="shared" si="1199"/>
        <v>9.064898766607303E-2</v>
      </c>
      <c r="E2368">
        <f t="shared" si="1205"/>
        <v>6.5686282020579106E-2</v>
      </c>
      <c r="F2368">
        <f t="shared" si="1206"/>
        <v>0.30107970317853217</v>
      </c>
      <c r="G2368">
        <f t="shared" si="1207"/>
        <v>0.25629335149507704</v>
      </c>
      <c r="H2368">
        <f t="shared" si="1208"/>
        <v>2.0058172971141241E-3</v>
      </c>
      <c r="I2368">
        <f t="shared" si="1200"/>
        <v>6.1745045556149333E-2</v>
      </c>
      <c r="J2368">
        <f t="shared" si="1209"/>
        <v>0.24848550371429987</v>
      </c>
      <c r="K2368">
        <f t="shared" si="1210"/>
        <v>2.766149817283453E-3</v>
      </c>
      <c r="M2368">
        <f t="shared" si="1201"/>
        <v>0.11102188290983132</v>
      </c>
      <c r="N2368">
        <f t="shared" si="1211"/>
        <v>8.046311205353536E-2</v>
      </c>
      <c r="O2368">
        <f t="shared" si="1212"/>
        <v>0.33319946414997625</v>
      </c>
      <c r="P2368">
        <f t="shared" si="1213"/>
        <v>0.28366020526950086</v>
      </c>
      <c r="Q2368">
        <f t="shared" si="1214"/>
        <v>2.4541381704267597E-3</v>
      </c>
      <c r="R2368">
        <f t="shared" si="1202"/>
        <v>7.4275972647565192E-2</v>
      </c>
      <c r="S2368">
        <f t="shared" si="1215"/>
        <v>0.27253618594154649</v>
      </c>
      <c r="T2368">
        <f t="shared" si="1216"/>
        <v>3.6800333229933492E-3</v>
      </c>
      <c r="V2368">
        <f t="shared" si="1203"/>
        <v>0.12501617384504393</v>
      </c>
      <c r="W2368">
        <f t="shared" si="1217"/>
        <v>9.0616041406011497E-2</v>
      </c>
      <c r="X2368">
        <f t="shared" si="1218"/>
        <v>0.35357626312444101</v>
      </c>
      <c r="Y2368">
        <f t="shared" si="1219"/>
        <v>0.30102498468733702</v>
      </c>
      <c r="Z2368">
        <f t="shared" si="1220"/>
        <v>2.7616368653740316E-3</v>
      </c>
      <c r="AA2368">
        <f t="shared" si="1221"/>
        <v>8.2578725908163148E-2</v>
      </c>
      <c r="AB2368">
        <f t="shared" si="1222"/>
        <v>0.28736514386432316</v>
      </c>
      <c r="AC2368">
        <f t="shared" si="1223"/>
        <v>4.3839123136775494E-3</v>
      </c>
      <c r="AE2368">
        <f t="shared" si="1204"/>
        <v>0.13367161871152022</v>
      </c>
      <c r="AF2368">
        <f t="shared" si="1224"/>
        <v>9.6898134429313804E-2</v>
      </c>
      <c r="AG2368">
        <f t="shared" si="1225"/>
        <v>0.36561129456229907</v>
      </c>
      <c r="AH2368">
        <f t="shared" si="1226"/>
        <v>0.31128465177280074</v>
      </c>
      <c r="AI2368">
        <f t="shared" si="1227"/>
        <v>2.9513841167777516E-3</v>
      </c>
      <c r="AJ2368">
        <f t="shared" si="1228"/>
        <v>8.7431751023471643E-2</v>
      </c>
      <c r="AK2368">
        <f t="shared" si="1229"/>
        <v>0.29568860482519721</v>
      </c>
      <c r="AL2368">
        <f t="shared" si="1230"/>
        <v>4.8891825400710102E-3</v>
      </c>
    </row>
    <row r="2369" spans="1:38" x14ac:dyDescent="0.3">
      <c r="A2369" s="31">
        <v>45</v>
      </c>
      <c r="B2369" s="31">
        <f t="shared" si="1231"/>
        <v>6.1802699793846526E-2</v>
      </c>
      <c r="D2369">
        <f t="shared" si="1199"/>
        <v>8.6817339837580401E-2</v>
      </c>
      <c r="E2369">
        <f t="shared" si="1205"/>
        <v>6.2449266202184099E-2</v>
      </c>
      <c r="F2369">
        <f t="shared" si="1206"/>
        <v>0.29464782340546891</v>
      </c>
      <c r="G2369">
        <f t="shared" si="1207"/>
        <v>0.24989851180466061</v>
      </c>
      <c r="H2369">
        <f t="shared" si="1208"/>
        <v>2.0025008887462367E-3</v>
      </c>
      <c r="I2369">
        <f t="shared" si="1200"/>
        <v>5.8701891886067115E-2</v>
      </c>
      <c r="J2369">
        <f t="shared" si="1209"/>
        <v>0.24228473308499468</v>
      </c>
      <c r="K2369">
        <f t="shared" si="1210"/>
        <v>2.7418932279101422E-3</v>
      </c>
      <c r="M2369">
        <f t="shared" si="1201"/>
        <v>0.10632909185184296</v>
      </c>
      <c r="N2369">
        <f t="shared" si="1211"/>
        <v>7.649719519589164E-2</v>
      </c>
      <c r="O2369">
        <f t="shared" si="1212"/>
        <v>0.32608141905334465</v>
      </c>
      <c r="P2369">
        <f t="shared" si="1213"/>
        <v>0.27658126327698274</v>
      </c>
      <c r="Q2369">
        <f t="shared" si="1214"/>
        <v>2.4502654218840954E-3</v>
      </c>
      <c r="R2369">
        <f t="shared" si="1202"/>
        <v>7.0614475423436171E-2</v>
      </c>
      <c r="S2369">
        <f t="shared" si="1215"/>
        <v>0.2657338432029992</v>
      </c>
      <c r="T2369">
        <f t="shared" si="1216"/>
        <v>3.6418299110131972E-3</v>
      </c>
      <c r="V2369">
        <f t="shared" si="1203"/>
        <v>0.11973185719440879</v>
      </c>
      <c r="W2369">
        <f t="shared" si="1217"/>
        <v>8.6149178892818132E-2</v>
      </c>
      <c r="X2369">
        <f t="shared" si="1218"/>
        <v>0.34602291426205983</v>
      </c>
      <c r="Y2369">
        <f t="shared" si="1219"/>
        <v>0.29351180366863977</v>
      </c>
      <c r="Z2369">
        <f t="shared" si="1220"/>
        <v>2.7574167357543927E-3</v>
      </c>
      <c r="AA2369">
        <f t="shared" si="1221"/>
        <v>7.8507393785936824E-2</v>
      </c>
      <c r="AB2369">
        <f t="shared" si="1222"/>
        <v>0.28019170898857237</v>
      </c>
      <c r="AC2369">
        <f t="shared" si="1223"/>
        <v>4.3337475877600427E-3</v>
      </c>
      <c r="AE2369">
        <f t="shared" si="1204"/>
        <v>0.12802144449703304</v>
      </c>
      <c r="AF2369">
        <f t="shared" si="1224"/>
        <v>9.21211888764671E-2</v>
      </c>
      <c r="AG2369">
        <f t="shared" si="1225"/>
        <v>0.35780084474052465</v>
      </c>
      <c r="AH2369">
        <f t="shared" si="1226"/>
        <v>0.30351472596311879</v>
      </c>
      <c r="AI2369">
        <f t="shared" si="1227"/>
        <v>2.9469826919146166E-3</v>
      </c>
      <c r="AJ2369">
        <f t="shared" si="1228"/>
        <v>8.3120733303401112E-2</v>
      </c>
      <c r="AK2369">
        <f t="shared" si="1229"/>
        <v>0.28830666538150157</v>
      </c>
      <c r="AL2369">
        <f t="shared" si="1230"/>
        <v>4.8294409647840694E-3</v>
      </c>
    </row>
    <row r="2370" spans="1:38" x14ac:dyDescent="0.3">
      <c r="A2370" s="31">
        <v>45</v>
      </c>
      <c r="B2370" s="31">
        <f t="shared" si="1231"/>
        <v>5.8593750000000042E-2</v>
      </c>
      <c r="D2370">
        <f t="shared" si="1199"/>
        <v>8.3147652162189098E-2</v>
      </c>
      <c r="E2370">
        <f t="shared" si="1205"/>
        <v>5.9371408274102401E-2</v>
      </c>
      <c r="F2370">
        <f t="shared" si="1206"/>
        <v>0.28835334602218354</v>
      </c>
      <c r="G2370">
        <f t="shared" si="1207"/>
        <v>0.24366248844272767</v>
      </c>
      <c r="H2370">
        <f t="shared" si="1208"/>
        <v>1.9972727511872084E-3</v>
      </c>
      <c r="I2370">
        <f t="shared" si="1200"/>
        <v>5.58084000038113E-2</v>
      </c>
      <c r="J2370">
        <f t="shared" si="1209"/>
        <v>0.23623801557711091</v>
      </c>
      <c r="K2370">
        <f t="shared" si="1210"/>
        <v>2.7160076673991146E-3</v>
      </c>
      <c r="M2370">
        <f t="shared" si="1201"/>
        <v>0.10183466066644585</v>
      </c>
      <c r="N2370">
        <f t="shared" si="1211"/>
        <v>7.2726344023387984E-2</v>
      </c>
      <c r="O2370">
        <f t="shared" si="1212"/>
        <v>0.31911543470419268</v>
      </c>
      <c r="P2370">
        <f t="shared" si="1213"/>
        <v>0.26967822311671363</v>
      </c>
      <c r="Q2370">
        <f t="shared" si="1214"/>
        <v>2.4440378895451724E-3</v>
      </c>
      <c r="R2370">
        <f t="shared" si="1202"/>
        <v>6.7133123789585566E-2</v>
      </c>
      <c r="S2370">
        <f t="shared" si="1215"/>
        <v>0.25910060553689479</v>
      </c>
      <c r="T2370">
        <f t="shared" si="1216"/>
        <v>3.6017797199799496E-3</v>
      </c>
      <c r="V2370">
        <f t="shared" si="1203"/>
        <v>0.11467090365071274</v>
      </c>
      <c r="W2370">
        <f t="shared" si="1217"/>
        <v>8.1902072860347633E-2</v>
      </c>
      <c r="X2370">
        <f t="shared" si="1218"/>
        <v>0.33863092541986289</v>
      </c>
      <c r="Y2370">
        <f t="shared" si="1219"/>
        <v>0.28618538198228721</v>
      </c>
      <c r="Z2370">
        <f t="shared" si="1220"/>
        <v>2.7505350264626378E-3</v>
      </c>
      <c r="AA2370">
        <f t="shared" si="1221"/>
        <v>7.4636424816037467E-2</v>
      </c>
      <c r="AB2370">
        <f t="shared" si="1222"/>
        <v>0.27319667790080732</v>
      </c>
      <c r="AC2370">
        <f t="shared" si="1223"/>
        <v>4.2816407483850308E-3</v>
      </c>
      <c r="AE2370">
        <f t="shared" si="1204"/>
        <v>0.12261009784747895</v>
      </c>
      <c r="AF2370">
        <f t="shared" si="1224"/>
        <v>8.7579295579846547E-2</v>
      </c>
      <c r="AG2370">
        <f t="shared" si="1225"/>
        <v>0.35015724731537251</v>
      </c>
      <c r="AH2370">
        <f t="shared" si="1226"/>
        <v>0.29593799279552896</v>
      </c>
      <c r="AI2370">
        <f t="shared" si="1227"/>
        <v>2.9397275606875754E-3</v>
      </c>
      <c r="AJ2370">
        <f t="shared" si="1228"/>
        <v>7.9021915871265946E-2</v>
      </c>
      <c r="AK2370">
        <f t="shared" si="1229"/>
        <v>0.28110837033298375</v>
      </c>
      <c r="AL2370">
        <f t="shared" si="1230"/>
        <v>4.7677474125290571E-3</v>
      </c>
    </row>
    <row r="2371" spans="1:38" x14ac:dyDescent="0.3">
      <c r="A2371" s="31">
        <v>45</v>
      </c>
      <c r="B2371" s="31">
        <f t="shared" si="1231"/>
        <v>5.5551416855810866E-2</v>
      </c>
      <c r="D2371">
        <f t="shared" ref="D2371:D2434" si="1232">(4^0.5)*0.48*(B2371^0.81)*(38.8/A2371)/(1+(B2371/19.27/(4^0.2)/((A2371/38.8)^1.96))^3)</f>
        <v>7.9633078738775814E-2</v>
      </c>
      <c r="E2371">
        <f t="shared" si="1205"/>
        <v>5.6444918506499589E-2</v>
      </c>
      <c r="F2371">
        <f t="shared" si="1206"/>
        <v>0.28219333574479716</v>
      </c>
      <c r="G2371">
        <f t="shared" si="1207"/>
        <v>0.2375813934349649</v>
      </c>
      <c r="H2371">
        <f t="shared" si="1208"/>
        <v>1.9902253966558015E-3</v>
      </c>
      <c r="I2371">
        <f t="shared" ref="I2371:I2434" si="1233">(4^$AP$15)*107.451*(A2371^(-1.444))*(B2371^0.95)/EXP(370.608*B2371/(4^$AP$14)/(A2371^2.364))</f>
        <v>5.3057241417483053E-2</v>
      </c>
      <c r="J2371">
        <f t="shared" si="1209"/>
        <v>0.23034157552965348</v>
      </c>
      <c r="K2371">
        <f t="shared" si="1210"/>
        <v>2.6886050374087568E-3</v>
      </c>
      <c r="M2371">
        <f t="shared" ref="M2371:M2434" si="1234">(6^0.5)*0.48*(B2371^0.81)*(38.8/A2371)/(1+(B2371/19.27/(6^0.2)/((A2371/38.8)^1.96))^3)</f>
        <v>9.7530204870299481E-2</v>
      </c>
      <c r="N2371">
        <f t="shared" si="1211"/>
        <v>6.9141004519745294E-2</v>
      </c>
      <c r="O2371">
        <f t="shared" si="1212"/>
        <v>0.31229826267576238</v>
      </c>
      <c r="P2371">
        <f t="shared" si="1213"/>
        <v>0.26294677126701005</v>
      </c>
      <c r="Q2371">
        <f t="shared" si="1214"/>
        <v>2.4355697042681554E-3</v>
      </c>
      <c r="R2371">
        <f t="shared" ref="R2371:R2434" si="1235">(6^$AQ$15)*107.451*(A2371^(-1.444))*(B2371^0.95)/EXP(370.608*B2371/(6^$AQ$14)/(A2371^2.364))</f>
        <v>6.3823089257279503E-2</v>
      </c>
      <c r="S2371">
        <f t="shared" si="1215"/>
        <v>0.2526323202942955</v>
      </c>
      <c r="T2371">
        <f t="shared" si="1216"/>
        <v>3.5600246802685261E-3</v>
      </c>
      <c r="V2371">
        <f t="shared" ref="V2371:V2434" si="1236">((3.81/0.54)^0.5)*((4.32/3.81)^0.3)*0.48*(B2371^0.81)*(38.8/A2371)/(1+(B2371/19.27/(8^0.2)/((A2371/38.8)^1.96))^3)</f>
        <v>0.10982387186713236</v>
      </c>
      <c r="W2371">
        <f t="shared" si="1217"/>
        <v>7.7863954880152977E-2</v>
      </c>
      <c r="X2371">
        <f t="shared" si="1218"/>
        <v>0.33139684951298548</v>
      </c>
      <c r="Y2371">
        <f t="shared" si="1219"/>
        <v>0.27904113474567327</v>
      </c>
      <c r="Z2371">
        <f t="shared" si="1220"/>
        <v>2.741120868796154E-3</v>
      </c>
      <c r="AA2371">
        <f t="shared" si="1221"/>
        <v>7.0955994387847929E-2</v>
      </c>
      <c r="AB2371">
        <f t="shared" si="1222"/>
        <v>0.26637566403079682</v>
      </c>
      <c r="AC2371">
        <f t="shared" si="1223"/>
        <v>4.2277545615091814E-3</v>
      </c>
      <c r="AE2371">
        <f t="shared" ref="AE2371:AE2434" si="1237">((3.81/0.54)^0.5)*((5.4/3.81)^0.3)*0.48*(B2371^0.81)*(38.8/A2371)/(1+(B2371/19.27/(10^0.2)/((A2371/38.8)^1.96))^3)</f>
        <v>0.11742748374767997</v>
      </c>
      <c r="AF2371">
        <f t="shared" si="1224"/>
        <v>8.3260932578019295E-2</v>
      </c>
      <c r="AG2371">
        <f t="shared" si="1225"/>
        <v>0.34267693786959164</v>
      </c>
      <c r="AH2371">
        <f t="shared" si="1226"/>
        <v>0.28854970555871184</v>
      </c>
      <c r="AI2371">
        <f t="shared" si="1227"/>
        <v>2.9297572776359492E-3</v>
      </c>
      <c r="AJ2371">
        <f t="shared" si="1228"/>
        <v>7.5124889596115491E-2</v>
      </c>
      <c r="AK2371">
        <f t="shared" si="1229"/>
        <v>0.2740892000720121</v>
      </c>
      <c r="AL2371">
        <f t="shared" si="1230"/>
        <v>4.7042777761895213E-3</v>
      </c>
    </row>
    <row r="2372" spans="1:38" x14ac:dyDescent="0.3">
      <c r="A2372" s="31">
        <v>45</v>
      </c>
      <c r="B2372" s="31">
        <f t="shared" si="1231"/>
        <v>5.2667049210676317E-2</v>
      </c>
      <c r="D2372">
        <f t="shared" si="1232"/>
        <v>7.6267063035492424E-2</v>
      </c>
      <c r="E2372">
        <f t="shared" ref="E2372:E2435" si="1238">(4^0.5)*107.451*(A2372^(-1.444))*(B2372^0.95)/EXP(370.608*B2372/(4^0.2)/(A2372^2.364))</f>
        <v>5.3662384888765867E-2</v>
      </c>
      <c r="F2372">
        <f t="shared" ref="F2372:F2435" si="1239">D2372^0.5</f>
        <v>0.2761649199943621</v>
      </c>
      <c r="G2372">
        <f t="shared" ref="G2372:G2435" si="1240">E2372^0.5</f>
        <v>0.23165142971448691</v>
      </c>
      <c r="H2372">
        <f t="shared" ref="H2372:H2435" si="1241">(G2372-F2372)^2</f>
        <v>1.9814508168965435E-3</v>
      </c>
      <c r="I2372">
        <f t="shared" si="1233"/>
        <v>5.0441443339861995E-2</v>
      </c>
      <c r="J2372">
        <f t="shared" ref="J2372:J2435" si="1242">I2372^0.5</f>
        <v>0.22459172589359119</v>
      </c>
      <c r="K2372">
        <f t="shared" ref="K2372:K2435" si="1243">(J2372-F2372)^2</f>
        <v>2.6597943497557912E-3</v>
      </c>
      <c r="M2372">
        <f t="shared" si="1234"/>
        <v>9.3407694383791789E-2</v>
      </c>
      <c r="N2372">
        <f t="shared" ref="N2372:N2435" si="1244">(6^0.5)*107.451*(A2372^(-1.444))*(B2372^0.95)/EXP(370.608*B2372/(6^0.2)/(A2372^2.364))</f>
        <v>6.5732086615407678E-2</v>
      </c>
      <c r="O2372">
        <f t="shared" ref="O2372:O2435" si="1245">M2372^0.5</f>
        <v>0.30562672393590157</v>
      </c>
      <c r="P2372">
        <f t="shared" ref="P2372:P2435" si="1246">N2372^0.5</f>
        <v>0.25638269562395916</v>
      </c>
      <c r="Q2372">
        <f t="shared" ref="Q2372:Q2435" si="1247">(P2372-O2372)^2</f>
        <v>2.4249743243873858E-3</v>
      </c>
      <c r="R2372">
        <f t="shared" si="1235"/>
        <v>6.0675972571896324E-2</v>
      </c>
      <c r="S2372">
        <f t="shared" ref="S2372:S2435" si="1248">R2372^0.5</f>
        <v>0.24632493290752425</v>
      </c>
      <c r="T2372">
        <f t="shared" ref="T2372:T2435" si="1249">(S2372-O2372)^2</f>
        <v>3.5167024191733328E-3</v>
      </c>
      <c r="V2372">
        <f t="shared" si="1236"/>
        <v>0.10518171957323205</v>
      </c>
      <c r="W2372">
        <f t="shared" ref="W2372:W2435" si="1250">((3.81/0.54)^0.5)*((4.32/3.81)^0.3)*107.451*(A2372^(-1.444))*(B2372^0.95)/EXP(370.608*B2372/(8^0.2)/(A2372^2.364))</f>
        <v>7.4024579948163333E-2</v>
      </c>
      <c r="X2372">
        <f t="shared" ref="X2372:X2435" si="1251">V2372^0.5</f>
        <v>0.32431731309511069</v>
      </c>
      <c r="Y2372">
        <f t="shared" ref="Y2372:Y2435" si="1252">W2372^0.5</f>
        <v>0.27207458526691414</v>
      </c>
      <c r="Z2372">
        <f t="shared" ref="Z2372:Z2435" si="1253">(Y2372-X2372)^2</f>
        <v>2.7293026109310226E-3</v>
      </c>
      <c r="AA2372">
        <f t="shared" ref="AA2372:AA2435" si="1254">((3.81/0.54)^$AR$15)*((4.32/3.81)^$AR$17)*107.451*(A2372^(-1.444))*(B2372^0.95)/EXP(370.608*B2372/(8^$AR$14)/(A2372^2.364))</f>
        <v>6.7456756081940975E-2</v>
      </c>
      <c r="AB2372">
        <f t="shared" ref="AB2372:AB2435" si="1255">AA2372^0.5</f>
        <v>0.25972438484274241</v>
      </c>
      <c r="AC2372">
        <f t="shared" ref="AC2372:AC2435" si="1256">(AB2372-X2372)^2</f>
        <v>4.172246380215597E-3</v>
      </c>
      <c r="AE2372">
        <f t="shared" si="1237"/>
        <v>0.1124639338888289</v>
      </c>
      <c r="AF2372">
        <f t="shared" ref="AF2372:AF2435" si="1257">((3.81/0.54)^0.5)*((5.4/3.81)^0.3)*107.451*(A2372^(-1.444))*(B2372^0.95)/EXP(370.608*B2372/(10^0.2)/(A2372^2.364))</f>
        <v>7.9155138359226843E-2</v>
      </c>
      <c r="AG2372">
        <f t="shared" ref="AG2372:AG2435" si="1258">AE2372^0.5</f>
        <v>0.33535642813106908</v>
      </c>
      <c r="AH2372">
        <f t="shared" ref="AH2372:AH2435" si="1259">AF2372^0.5</f>
        <v>0.28134522984978233</v>
      </c>
      <c r="AI2372">
        <f t="shared" ref="AI2372:AI2435" si="1260">(AH2372-AG2372)^2</f>
        <v>2.9172095397804734E-3</v>
      </c>
      <c r="AJ2372">
        <f t="shared" ref="AJ2372:AJ2435" si="1261">((3.81/0.54)^$AS$15)*((5.4/3.81)^$AS$17)*107.451*(A2372^(-1.444))*(B2372^0.95)/EXP(370.608*B2372/(10^$AS$14)/(A2372^2.364))</f>
        <v>7.1419752394618841E-2</v>
      </c>
      <c r="AK2372">
        <f t="shared" ref="AK2372:AK2435" si="1262">AJ2372^0.5</f>
        <v>0.26724474250136115</v>
      </c>
      <c r="AL2372">
        <f t="shared" ref="AL2372:AL2435" si="1263">(AK2372-AG2372)^2</f>
        <v>4.6392017193201615E-3</v>
      </c>
    </row>
    <row r="2373" spans="1:38" x14ac:dyDescent="0.3">
      <c r="A2373" s="31">
        <v>45</v>
      </c>
      <c r="B2373" s="31">
        <f t="shared" si="1231"/>
        <v>4.9932445103236828E-2</v>
      </c>
      <c r="D2373">
        <f t="shared" si="1232"/>
        <v>7.3043325658500705E-2</v>
      </c>
      <c r="E2373">
        <f t="shared" si="1238"/>
        <v>5.1016755165039701E-2</v>
      </c>
      <c r="F2373">
        <f t="shared" si="1239"/>
        <v>0.27026528755743068</v>
      </c>
      <c r="G2373">
        <f t="shared" si="1240"/>
        <v>0.22586888932528912</v>
      </c>
      <c r="H2373">
        <f t="shared" si="1241"/>
        <v>1.971040175986902E-3</v>
      </c>
      <c r="I2373">
        <f t="shared" si="1233"/>
        <v>4.7954371735911869E-2</v>
      </c>
      <c r="J2373">
        <f t="shared" si="1242"/>
        <v>0.21898486645408141</v>
      </c>
      <c r="K2373">
        <f t="shared" si="1243"/>
        <v>2.6296815885368287E-3</v>
      </c>
      <c r="M2373">
        <f t="shared" si="1234"/>
        <v>8.9459438550824624E-2</v>
      </c>
      <c r="N2373">
        <f t="shared" si="1244"/>
        <v>6.2490942054254671E-2</v>
      </c>
      <c r="O2373">
        <f t="shared" si="1245"/>
        <v>0.2990977073647082</v>
      </c>
      <c r="P2373">
        <f t="shared" si="1246"/>
        <v>0.24998188345209071</v>
      </c>
      <c r="Q2373">
        <f t="shared" si="1247"/>
        <v>2.4123641586152474E-3</v>
      </c>
      <c r="R2373">
        <f t="shared" si="1235"/>
        <v>5.7683783183806896E-2</v>
      </c>
      <c r="S2373">
        <f t="shared" si="1248"/>
        <v>0.24017448487257528</v>
      </c>
      <c r="T2373">
        <f t="shared" si="1249"/>
        <v>3.4719461488573983E-3</v>
      </c>
      <c r="V2373">
        <f t="shared" si="1236"/>
        <v>0.1007357867064725</v>
      </c>
      <c r="W2373">
        <f t="shared" si="1250"/>
        <v>7.0374201463469802E-2</v>
      </c>
      <c r="X2373">
        <f t="shared" si="1251"/>
        <v>0.3173890147854404</v>
      </c>
      <c r="Y2373">
        <f t="shared" si="1252"/>
        <v>0.26528136282722503</v>
      </c>
      <c r="Z2373">
        <f t="shared" si="1253"/>
        <v>2.7152073925985065E-3</v>
      </c>
      <c r="AA2373">
        <f t="shared" si="1254"/>
        <v>6.4129818746953393E-2</v>
      </c>
      <c r="AB2373">
        <f t="shared" si="1255"/>
        <v>0.25323865966110581</v>
      </c>
      <c r="AC2373">
        <f t="shared" si="1256"/>
        <v>4.1152680625782413E-3</v>
      </c>
      <c r="AE2373">
        <f t="shared" si="1237"/>
        <v>0.10771018863209827</v>
      </c>
      <c r="AF2373">
        <f t="shared" si="1257"/>
        <v>7.525148503053368E-2</v>
      </c>
      <c r="AG2373">
        <f t="shared" si="1258"/>
        <v>0.32819230434624497</v>
      </c>
      <c r="AH2373">
        <f t="shared" si="1259"/>
        <v>0.27432004124841786</v>
      </c>
      <c r="AI2373">
        <f t="shared" si="1260"/>
        <v>2.9022207312815046E-3</v>
      </c>
      <c r="AJ2373">
        <f t="shared" si="1261"/>
        <v>6.7897084884149334E-2</v>
      </c>
      <c r="AK2373">
        <f t="shared" si="1262"/>
        <v>0.26057069076192996</v>
      </c>
      <c r="AL2373">
        <f t="shared" si="1263"/>
        <v>4.5726826237464163E-3</v>
      </c>
    </row>
    <row r="2374" spans="1:38" x14ac:dyDescent="0.3">
      <c r="A2374" s="31">
        <v>45</v>
      </c>
      <c r="B2374" s="31">
        <f t="shared" si="1231"/>
        <v>4.7339828438353909E-2</v>
      </c>
      <c r="D2374">
        <f t="shared" si="1232"/>
        <v>6.995585263769194E-2</v>
      </c>
      <c r="E2374">
        <f t="shared" si="1238"/>
        <v>4.8501319689060796E-2</v>
      </c>
      <c r="F2374">
        <f t="shared" si="1239"/>
        <v>0.26449168727521843</v>
      </c>
      <c r="G2374">
        <f t="shared" si="1240"/>
        <v>0.2202301516347405</v>
      </c>
      <c r="H2374">
        <f t="shared" si="1241"/>
        <v>1.9590835372532991E-3</v>
      </c>
      <c r="I2374">
        <f t="shared" si="1233"/>
        <v>4.558971514702042E-2</v>
      </c>
      <c r="J2374">
        <f t="shared" si="1242"/>
        <v>0.2135174820641636</v>
      </c>
      <c r="K2374">
        <f t="shared" si="1243"/>
        <v>2.5983695968987298E-3</v>
      </c>
      <c r="M2374">
        <f t="shared" si="1234"/>
        <v>8.5678071791779942E-2</v>
      </c>
      <c r="N2374">
        <f t="shared" si="1244"/>
        <v>5.9409343276663383E-2</v>
      </c>
      <c r="O2374">
        <f t="shared" si="1245"/>
        <v>0.29270816830382429</v>
      </c>
      <c r="P2374">
        <f t="shared" si="1246"/>
        <v>0.24374031934963772</v>
      </c>
      <c r="Q2374">
        <f t="shared" si="1247"/>
        <v>2.3978502312000309E-3</v>
      </c>
      <c r="R2374">
        <f t="shared" si="1235"/>
        <v>5.4838919667198185E-2</v>
      </c>
      <c r="S2374">
        <f t="shared" si="1248"/>
        <v>0.23417711174920189</v>
      </c>
      <c r="T2374">
        <f t="shared" si="1249"/>
        <v>3.4258845814004058E-3</v>
      </c>
      <c r="V2374">
        <f t="shared" si="1236"/>
        <v>9.6477779256716897E-2</v>
      </c>
      <c r="W2374">
        <f t="shared" si="1250"/>
        <v>6.6903547361187324E-2</v>
      </c>
      <c r="X2374">
        <f t="shared" si="1251"/>
        <v>0.31060872372925541</v>
      </c>
      <c r="Y2374">
        <f t="shared" si="1252"/>
        <v>0.25865720048200347</v>
      </c>
      <c r="Z2374">
        <f t="shared" si="1253"/>
        <v>2.6989607677097589E-3</v>
      </c>
      <c r="AA2374">
        <f t="shared" si="1254"/>
        <v>6.0966724640260865E-2</v>
      </c>
      <c r="AB2374">
        <f t="shared" si="1255"/>
        <v>0.24691440751859917</v>
      </c>
      <c r="AC2374">
        <f t="shared" si="1256"/>
        <v>4.0569659175430667E-3</v>
      </c>
      <c r="AE2374">
        <f t="shared" si="1237"/>
        <v>0.10315737973461399</v>
      </c>
      <c r="AF2374">
        <f t="shared" si="1257"/>
        <v>7.1540052728539125E-2</v>
      </c>
      <c r="AG2374">
        <f t="shared" si="1258"/>
        <v>0.32118122568826152</v>
      </c>
      <c r="AH2374">
        <f t="shared" si="1259"/>
        <v>0.26746972301279098</v>
      </c>
      <c r="AI2374">
        <f t="shared" si="1260"/>
        <v>2.8849255196570786E-3</v>
      </c>
      <c r="AJ2374">
        <f t="shared" si="1261"/>
        <v>6.4547927169833375E-2</v>
      </c>
      <c r="AK2374">
        <f t="shared" si="1262"/>
        <v>0.25406284098591314</v>
      </c>
      <c r="AL2374">
        <f t="shared" si="1263"/>
        <v>4.5048775650524328E-3</v>
      </c>
    </row>
    <row r="2375" spans="1:38" x14ac:dyDescent="0.3">
      <c r="A2375" s="31">
        <v>45</v>
      </c>
      <c r="B2375" s="31">
        <f t="shared" si="1231"/>
        <v>4.4881826875077399E-2</v>
      </c>
      <c r="D2375">
        <f t="shared" si="1232"/>
        <v>6.6998884207543324E-2</v>
      </c>
      <c r="E2375">
        <f t="shared" si="1238"/>
        <v>4.610969506454686E-2</v>
      </c>
      <c r="F2375">
        <f t="shared" si="1239"/>
        <v>0.25884142676075506</v>
      </c>
      <c r="G2375">
        <f t="shared" si="1240"/>
        <v>0.21473168155758213</v>
      </c>
      <c r="H2375">
        <f t="shared" si="1241"/>
        <v>1.9456696218888372E-3</v>
      </c>
      <c r="I2375">
        <f t="shared" si="1233"/>
        <v>4.3341469259549674E-2</v>
      </c>
      <c r="J2375">
        <f t="shared" si="1242"/>
        <v>0.20818614089211049</v>
      </c>
      <c r="K2375">
        <f t="shared" si="1243"/>
        <v>2.5659579864341022E-3</v>
      </c>
      <c r="M2375">
        <f t="shared" si="1234"/>
        <v>8.2056539862907452E-2</v>
      </c>
      <c r="N2375">
        <f t="shared" si="1244"/>
        <v>5.6479463276259703E-2</v>
      </c>
      <c r="O2375">
        <f t="shared" si="1245"/>
        <v>0.28645512713670784</v>
      </c>
      <c r="P2375">
        <f t="shared" si="1246"/>
        <v>0.23765408323077411</v>
      </c>
      <c r="Q2375">
        <f t="shared" si="1247"/>
        <v>2.3815418863088718E-3</v>
      </c>
      <c r="R2375">
        <f t="shared" si="1235"/>
        <v>5.213415104649842E-2</v>
      </c>
      <c r="S2375">
        <f t="shared" si="1248"/>
        <v>0.22832904118070135</v>
      </c>
      <c r="T2375">
        <f t="shared" si="1249"/>
        <v>3.3786418685650549E-3</v>
      </c>
      <c r="V2375">
        <f t="shared" si="1236"/>
        <v>9.2399753793601117E-2</v>
      </c>
      <c r="W2375">
        <f t="shared" si="1250"/>
        <v>6.360379735041366E-2</v>
      </c>
      <c r="X2375">
        <f t="shared" si="1251"/>
        <v>0.30397327809134989</v>
      </c>
      <c r="Y2375">
        <f t="shared" si="1252"/>
        <v>0.25219793288291176</v>
      </c>
      <c r="Z2375">
        <f t="shared" si="1253"/>
        <v>2.6806863714529373E-3</v>
      </c>
      <c r="AA2375">
        <f t="shared" si="1254"/>
        <v>5.7959428586626942E-2</v>
      </c>
      <c r="AB2375">
        <f t="shared" si="1255"/>
        <v>0.2407476450282057</v>
      </c>
      <c r="AC2375">
        <f t="shared" si="1256"/>
        <v>3.9974806762353519E-3</v>
      </c>
      <c r="AE2375">
        <f t="shared" si="1237"/>
        <v>9.8797013805573472E-2</v>
      </c>
      <c r="AF2375">
        <f t="shared" si="1257"/>
        <v>6.8011405218539975E-2</v>
      </c>
      <c r="AG2375">
        <f t="shared" si="1258"/>
        <v>0.31431992269910841</v>
      </c>
      <c r="AH2375">
        <f t="shared" si="1259"/>
        <v>0.26078996379949126</v>
      </c>
      <c r="AI2375">
        <f t="shared" si="1260"/>
        <v>2.865456499794701E-3</v>
      </c>
      <c r="AJ2375">
        <f t="shared" si="1261"/>
        <v>6.1363756716289075E-2</v>
      </c>
      <c r="AK2375">
        <f t="shared" si="1262"/>
        <v>0.24771709007714643</v>
      </c>
      <c r="AL2375">
        <f t="shared" si="1263"/>
        <v>4.4359373132690835E-3</v>
      </c>
    </row>
    <row r="2376" spans="1:38" x14ac:dyDescent="0.3">
      <c r="A2376" s="31">
        <v>45</v>
      </c>
      <c r="B2376" s="31">
        <f t="shared" si="1231"/>
        <v>4.2551450862724403E-2</v>
      </c>
      <c r="D2376">
        <f t="shared" si="1232"/>
        <v>6.4166904062183797E-2</v>
      </c>
      <c r="E2376">
        <f t="shared" si="1238"/>
        <v>4.3835808538307174E-2</v>
      </c>
      <c r="F2376">
        <f t="shared" si="1239"/>
        <v>0.25331187114342629</v>
      </c>
      <c r="G2376">
        <f t="shared" si="1240"/>
        <v>0.20937002779363423</v>
      </c>
      <c r="H2376">
        <f t="shared" si="1241"/>
        <v>1.930885596977665E-3</v>
      </c>
      <c r="I2376">
        <f t="shared" si="1233"/>
        <v>4.1203922186293734E-2</v>
      </c>
      <c r="J2376">
        <f t="shared" si="1242"/>
        <v>0.20298749268438618</v>
      </c>
      <c r="K2376">
        <f t="shared" si="1243"/>
        <v>2.5325430672887006E-3</v>
      </c>
      <c r="M2376">
        <f t="shared" si="1234"/>
        <v>7.8588086696502232E-2</v>
      </c>
      <c r="N2376">
        <f t="shared" si="1244"/>
        <v>5.3693856389066111E-2</v>
      </c>
      <c r="O2376">
        <f t="shared" si="1245"/>
        <v>0.28033566789922082</v>
      </c>
      <c r="P2376">
        <f t="shared" si="1246"/>
        <v>0.2317193483269494</v>
      </c>
      <c r="Q2376">
        <f t="shared" si="1247"/>
        <v>2.3635465287532207E-3</v>
      </c>
      <c r="R2376">
        <f t="shared" si="1235"/>
        <v>4.9562598991420577E-2</v>
      </c>
      <c r="S2376">
        <f t="shared" si="1248"/>
        <v>0.22262659093518136</v>
      </c>
      <c r="T2376">
        <f t="shared" si="1249"/>
        <v>3.3303375640414295E-3</v>
      </c>
      <c r="V2376">
        <f t="shared" si="1236"/>
        <v>8.849410264790554E-2</v>
      </c>
      <c r="W2376">
        <f t="shared" si="1250"/>
        <v>6.0466561209940504E-2</v>
      </c>
      <c r="X2376">
        <f t="shared" si="1251"/>
        <v>0.29747958358163934</v>
      </c>
      <c r="Y2376">
        <f t="shared" si="1252"/>
        <v>0.24589949412298615</v>
      </c>
      <c r="Z2376">
        <f t="shared" si="1253"/>
        <v>2.6605056285626664E-3</v>
      </c>
      <c r="AA2376">
        <f t="shared" si="1254"/>
        <v>5.5100278110604715E-2</v>
      </c>
      <c r="AB2376">
        <f t="shared" si="1255"/>
        <v>0.23473448428086724</v>
      </c>
      <c r="AC2376">
        <f t="shared" si="1256"/>
        <v>3.9369474862637512E-3</v>
      </c>
      <c r="AE2376">
        <f t="shared" si="1237"/>
        <v>9.4620956461646519E-2</v>
      </c>
      <c r="AF2376">
        <f t="shared" si="1257"/>
        <v>6.4656566630851731E-2</v>
      </c>
      <c r="AG2376">
        <f t="shared" si="1258"/>
        <v>0.30760519576503664</v>
      </c>
      <c r="AH2376">
        <f t="shared" si="1259"/>
        <v>0.25427655540936472</v>
      </c>
      <c r="AI2376">
        <f t="shared" si="1260"/>
        <v>2.8439438821845995E-3</v>
      </c>
      <c r="AJ2376">
        <f t="shared" si="1261"/>
        <v>5.8336467256553885E-2</v>
      </c>
      <c r="AK2376">
        <f t="shared" si="1262"/>
        <v>0.2415294335201279</v>
      </c>
      <c r="AL2376">
        <f t="shared" si="1263"/>
        <v>4.3660063562457078E-3</v>
      </c>
    </row>
    <row r="2377" spans="1:38" x14ac:dyDescent="0.3">
      <c r="A2377" s="31">
        <v>45</v>
      </c>
      <c r="B2377" s="31">
        <f t="shared" si="1231"/>
        <v>4.0342073765457148E-2</v>
      </c>
      <c r="D2377">
        <f t="shared" si="1232"/>
        <v>6.1454629064628216E-2</v>
      </c>
      <c r="E2377">
        <f t="shared" si="1238"/>
        <v>4.1673883114338749E-2</v>
      </c>
      <c r="F2377">
        <f t="shared" si="1239"/>
        <v>0.24790044184032473</v>
      </c>
      <c r="G2377">
        <f t="shared" si="1240"/>
        <v>0.20414182108117571</v>
      </c>
      <c r="H2377">
        <f t="shared" si="1241"/>
        <v>1.9148168907430275E-3</v>
      </c>
      <c r="I2377">
        <f t="shared" si="1233"/>
        <v>3.917164043046855E-2</v>
      </c>
      <c r="J2377">
        <f t="shared" si="1242"/>
        <v>0.19791826704594134</v>
      </c>
      <c r="K2377">
        <f t="shared" si="1243"/>
        <v>2.4982177971762934E-3</v>
      </c>
      <c r="M2377">
        <f t="shared" si="1234"/>
        <v>7.5266241797326675E-2</v>
      </c>
      <c r="N2377">
        <f t="shared" si="1244"/>
        <v>5.1045439975130225E-2</v>
      </c>
      <c r="O2377">
        <f t="shared" si="1245"/>
        <v>0.27434693691989104</v>
      </c>
      <c r="P2377">
        <f t="shared" si="1246"/>
        <v>0.22593237920920106</v>
      </c>
      <c r="Q2377">
        <f t="shared" si="1247"/>
        <v>2.3439693983217302E-3</v>
      </c>
      <c r="R2377">
        <f t="shared" si="1235"/>
        <v>4.7117720842995481E-2</v>
      </c>
      <c r="S2377">
        <f t="shared" si="1248"/>
        <v>0.21706616696987921</v>
      </c>
      <c r="T2377">
        <f t="shared" si="1249"/>
        <v>3.281086606066178E-3</v>
      </c>
      <c r="V2377">
        <f t="shared" si="1236"/>
        <v>8.4753539719287507E-2</v>
      </c>
      <c r="W2377">
        <f t="shared" si="1250"/>
        <v>5.7483858096002594E-2</v>
      </c>
      <c r="X2377">
        <f t="shared" si="1251"/>
        <v>0.29112461201225759</v>
      </c>
      <c r="Y2377">
        <f t="shared" si="1252"/>
        <v>0.23975791560656051</v>
      </c>
      <c r="Z2377">
        <f t="shared" si="1253"/>
        <v>2.6385374996350528E-3</v>
      </c>
      <c r="AA2377">
        <f t="shared" si="1254"/>
        <v>5.238199450006184E-2</v>
      </c>
      <c r="AB2377">
        <f t="shared" si="1255"/>
        <v>0.22887113077026958</v>
      </c>
      <c r="AC2377">
        <f t="shared" si="1256"/>
        <v>3.8754959267465533E-3</v>
      </c>
      <c r="AE2377">
        <f t="shared" si="1237"/>
        <v>9.0621417152104741E-2</v>
      </c>
      <c r="AF2377">
        <f t="shared" si="1257"/>
        <v>6.146699928480473E-2</v>
      </c>
      <c r="AG2377">
        <f t="shared" si="1258"/>
        <v>0.30103391362453624</v>
      </c>
      <c r="AH2377">
        <f t="shared" si="1259"/>
        <v>0.24792539056096036</v>
      </c>
      <c r="AI2377">
        <f t="shared" si="1260"/>
        <v>2.8205152219943717E-3</v>
      </c>
      <c r="AJ2377">
        <f t="shared" si="1261"/>
        <v>5.5458348692452732E-2</v>
      </c>
      <c r="AK2377">
        <f t="shared" si="1262"/>
        <v>0.23549596321901725</v>
      </c>
      <c r="AL2377">
        <f t="shared" si="1263"/>
        <v>4.2952229433562668E-3</v>
      </c>
    </row>
    <row r="2378" spans="1:38" x14ac:dyDescent="0.3">
      <c r="A2378" s="31">
        <v>45</v>
      </c>
      <c r="B2378" s="31">
        <f t="shared" si="1231"/>
        <v>3.8247413018842109E-2</v>
      </c>
      <c r="D2378">
        <f t="shared" si="1232"/>
        <v>5.8856999390984079E-2</v>
      </c>
      <c r="E2378">
        <f t="shared" si="1238"/>
        <v>3.9618423358187577E-2</v>
      </c>
      <c r="F2378">
        <f t="shared" si="1239"/>
        <v>0.24260461535383882</v>
      </c>
      <c r="G2378">
        <f t="shared" si="1240"/>
        <v>0.1990437724677353</v>
      </c>
      <c r="H2378">
        <f t="shared" si="1241"/>
        <v>1.897547032947795E-3</v>
      </c>
      <c r="I2378">
        <f t="shared" si="1233"/>
        <v>3.7239455502884392E-2</v>
      </c>
      <c r="J2378">
        <f t="shared" si="1242"/>
        <v>0.19297527173937182</v>
      </c>
      <c r="K2378">
        <f t="shared" si="1243"/>
        <v>2.4630717476028362E-3</v>
      </c>
      <c r="M2378">
        <f t="shared" si="1234"/>
        <v>7.2084808171765005E-2</v>
      </c>
      <c r="N2378">
        <f t="shared" si="1244"/>
        <v>4.852747695408681E-2</v>
      </c>
      <c r="O2378">
        <f t="shared" si="1245"/>
        <v>0.26848614148921168</v>
      </c>
      <c r="P2378">
        <f t="shared" si="1246"/>
        <v>0.22028952983309671</v>
      </c>
      <c r="Q2378">
        <f t="shared" si="1247"/>
        <v>2.3229133751303571E-3</v>
      </c>
      <c r="R2378">
        <f t="shared" si="1235"/>
        <v>4.4793293434306228E-2</v>
      </c>
      <c r="S2378">
        <f t="shared" si="1248"/>
        <v>0.21164426151990567</v>
      </c>
      <c r="T2378">
        <f t="shared" si="1249"/>
        <v>3.2309993184449918E-3</v>
      </c>
      <c r="V2378">
        <f t="shared" si="1236"/>
        <v>8.1171086883899513E-2</v>
      </c>
      <c r="W2378">
        <f t="shared" si="1250"/>
        <v>5.464809681796811E-2</v>
      </c>
      <c r="X2378">
        <f t="shared" si="1251"/>
        <v>0.28490539988546992</v>
      </c>
      <c r="Y2378">
        <f t="shared" si="1252"/>
        <v>0.23376932394556843</v>
      </c>
      <c r="Z2378">
        <f t="shared" si="1253"/>
        <v>2.6148982625313726E-3</v>
      </c>
      <c r="AA2378">
        <f t="shared" si="1254"/>
        <v>4.9797654759767988E-2</v>
      </c>
      <c r="AB2378">
        <f t="shared" si="1255"/>
        <v>0.22315388134596267</v>
      </c>
      <c r="AC2378">
        <f t="shared" si="1256"/>
        <v>3.8132500419351075E-3</v>
      </c>
      <c r="AE2378">
        <f t="shared" si="1237"/>
        <v>8.6790934625370547E-2</v>
      </c>
      <c r="AF2378">
        <f t="shared" si="1257"/>
        <v>5.8434582552719813E-2</v>
      </c>
      <c r="AG2378">
        <f t="shared" si="1258"/>
        <v>0.29460301190817884</v>
      </c>
      <c r="AH2378">
        <f t="shared" si="1259"/>
        <v>0.2417324606930559</v>
      </c>
      <c r="AI2378">
        <f t="shared" si="1260"/>
        <v>2.7952951857909375E-3</v>
      </c>
      <c r="AJ2378">
        <f t="shared" si="1261"/>
        <v>5.2722067942378902E-2</v>
      </c>
      <c r="AK2378">
        <f t="shared" si="1262"/>
        <v>0.22961286536772912</v>
      </c>
      <c r="AL2378">
        <f t="shared" si="1263"/>
        <v>4.2237191473491276E-3</v>
      </c>
    </row>
    <row r="2379" spans="1:38" x14ac:dyDescent="0.3">
      <c r="A2379" s="31">
        <v>45</v>
      </c>
      <c r="B2379" s="31">
        <f t="shared" si="1231"/>
        <v>3.6261512264807491E-2</v>
      </c>
      <c r="D2379">
        <f t="shared" si="1232"/>
        <v>5.6369169091246486E-2</v>
      </c>
      <c r="E2379">
        <f t="shared" si="1238"/>
        <v>3.7664201861897187E-2</v>
      </c>
      <c r="F2379">
        <f t="shared" si="1239"/>
        <v>0.23742192209492047</v>
      </c>
      <c r="G2379">
        <f t="shared" si="1240"/>
        <v>0.19407267159983443</v>
      </c>
      <c r="H2379">
        <f t="shared" si="1241"/>
        <v>1.8791575184857168E-3</v>
      </c>
      <c r="I2379">
        <f t="shared" si="1233"/>
        <v>3.5402451163975356E-2</v>
      </c>
      <c r="J2379">
        <f t="shared" si="1242"/>
        <v>0.18815539100428497</v>
      </c>
      <c r="K2379">
        <f t="shared" si="1243"/>
        <v>2.4271910857045545E-3</v>
      </c>
      <c r="M2379">
        <f t="shared" si="1234"/>
        <v>6.9037850767194986E-2</v>
      </c>
      <c r="N2379">
        <f t="shared" si="1244"/>
        <v>4.6133559157470305E-2</v>
      </c>
      <c r="O2379">
        <f t="shared" si="1245"/>
        <v>0.26275054855736263</v>
      </c>
      <c r="P2379">
        <f t="shared" si="1246"/>
        <v>0.21478724160776008</v>
      </c>
      <c r="Q2379">
        <f t="shared" si="1247"/>
        <v>2.300478813541792E-3</v>
      </c>
      <c r="R2379">
        <f t="shared" si="1235"/>
        <v>4.2583397670963634E-2</v>
      </c>
      <c r="S2379">
        <f t="shared" si="1248"/>
        <v>0.20635745121260737</v>
      </c>
      <c r="T2379">
        <f t="shared" si="1249"/>
        <v>3.1801814281350424E-3</v>
      </c>
      <c r="V2379">
        <f t="shared" si="1236"/>
        <v>7.77400609765386E-2</v>
      </c>
      <c r="W2379">
        <f t="shared" si="1250"/>
        <v>5.1952057039475898E-2</v>
      </c>
      <c r="X2379">
        <f t="shared" si="1251"/>
        <v>0.27881904701174665</v>
      </c>
      <c r="Y2379">
        <f t="shared" si="1252"/>
        <v>0.22792993888358742</v>
      </c>
      <c r="Z2379">
        <f t="shared" si="1253"/>
        <v>2.5897013260794809E-3</v>
      </c>
      <c r="AA2379">
        <f t="shared" si="1254"/>
        <v>4.7340674415530304E-2</v>
      </c>
      <c r="AB2379">
        <f t="shared" si="1255"/>
        <v>0.21757912219588144</v>
      </c>
      <c r="AC2379">
        <f t="shared" si="1256"/>
        <v>3.7503283914528235E-3</v>
      </c>
      <c r="AE2379">
        <f t="shared" si="1237"/>
        <v>8.3122363009876313E-2</v>
      </c>
      <c r="AF2379">
        <f t="shared" si="1257"/>
        <v>5.5551592717935104E-2</v>
      </c>
      <c r="AG2379">
        <f t="shared" si="1258"/>
        <v>0.28830949170964926</v>
      </c>
      <c r="AH2379">
        <f t="shared" si="1259"/>
        <v>0.23569385379753777</v>
      </c>
      <c r="AI2379">
        <f t="shared" si="1260"/>
        <v>2.7684053528984238E-3</v>
      </c>
      <c r="AJ2379">
        <f t="shared" si="1261"/>
        <v>5.0120650694151551E-2</v>
      </c>
      <c r="AK2379">
        <f t="shared" si="1262"/>
        <v>0.22387641835207109</v>
      </c>
      <c r="AL2379">
        <f t="shared" si="1263"/>
        <v>4.1516209423030498E-3</v>
      </c>
    </row>
    <row r="2380" spans="1:38" x14ac:dyDescent="0.3">
      <c r="A2380" s="31">
        <v>45</v>
      </c>
      <c r="B2380" s="31">
        <f t="shared" si="1231"/>
        <v>3.4378724414198064E-2</v>
      </c>
      <c r="D2380">
        <f t="shared" si="1232"/>
        <v>5.3986497049073809E-2</v>
      </c>
      <c r="E2380">
        <f t="shared" si="1238"/>
        <v>3.5806246340899135E-2</v>
      </c>
      <c r="F2380">
        <f t="shared" si="1239"/>
        <v>0.23234994523148442</v>
      </c>
      <c r="G2380">
        <f t="shared" si="1240"/>
        <v>0.1892253850330318</v>
      </c>
      <c r="H2380">
        <f t="shared" si="1241"/>
        <v>1.859727692309964E-3</v>
      </c>
      <c r="I2380">
        <f t="shared" si="1233"/>
        <v>3.3655951263372876E-2</v>
      </c>
      <c r="J2380">
        <f t="shared" si="1242"/>
        <v>0.18345558389804567</v>
      </c>
      <c r="K2380">
        <f t="shared" si="1243"/>
        <v>2.3906585702048698E-3</v>
      </c>
      <c r="M2380">
        <f t="shared" si="1234"/>
        <v>6.6119685400011008E-2</v>
      </c>
      <c r="N2380">
        <f t="shared" si="1244"/>
        <v>4.3857591461940307E-2</v>
      </c>
      <c r="O2380">
        <f t="shared" si="1245"/>
        <v>0.25713748345974574</v>
      </c>
      <c r="P2380">
        <f t="shared" si="1246"/>
        <v>0.20942204149024121</v>
      </c>
      <c r="Q2380">
        <f t="shared" si="1247"/>
        <v>2.2767634023451544E-3</v>
      </c>
      <c r="R2380">
        <f t="shared" si="1235"/>
        <v>4.0482403837667449E-2</v>
      </c>
      <c r="S2380">
        <f t="shared" si="1248"/>
        <v>0.20120239520857461</v>
      </c>
      <c r="T2380">
        <f t="shared" si="1249"/>
        <v>3.1287340976663028E-3</v>
      </c>
      <c r="V2380">
        <f t="shared" si="1236"/>
        <v>7.4454061323043122E-2</v>
      </c>
      <c r="W2380">
        <f t="shared" si="1250"/>
        <v>4.9388871364102145E-2</v>
      </c>
      <c r="X2380">
        <f t="shared" si="1251"/>
        <v>0.27286271515735366</v>
      </c>
      <c r="Y2380">
        <f t="shared" si="1252"/>
        <v>0.22223607124880099</v>
      </c>
      <c r="Z2380">
        <f t="shared" si="1253"/>
        <v>2.5630570734433938E-3</v>
      </c>
      <c r="AA2380">
        <f t="shared" si="1254"/>
        <v>4.5004791130876659E-2</v>
      </c>
      <c r="AB2380">
        <f t="shared" si="1255"/>
        <v>0.21214332685917003</v>
      </c>
      <c r="AC2380">
        <f t="shared" si="1256"/>
        <v>3.6868441153055992E-3</v>
      </c>
      <c r="AE2380">
        <f t="shared" si="1237"/>
        <v>7.9608858483267306E-2</v>
      </c>
      <c r="AF2380">
        <f t="shared" si="1257"/>
        <v>5.2810683782688925E-2</v>
      </c>
      <c r="AG2380">
        <f t="shared" si="1258"/>
        <v>0.2821504181872983</v>
      </c>
      <c r="AH2380">
        <f t="shared" si="1259"/>
        <v>0.22980575228372532</v>
      </c>
      <c r="AI2380">
        <f t="shared" si="1260"/>
        <v>2.7399640485566757E-3</v>
      </c>
      <c r="AJ2380">
        <f t="shared" si="1261"/>
        <v>4.7647464022265988E-2</v>
      </c>
      <c r="AK2380">
        <f t="shared" si="1262"/>
        <v>0.21828299068472098</v>
      </c>
      <c r="AL2380">
        <f t="shared" si="1263"/>
        <v>4.0790482957969694E-3</v>
      </c>
    </row>
    <row r="2381" spans="1:38" x14ac:dyDescent="0.3">
      <c r="A2381" s="31">
        <v>45</v>
      </c>
      <c r="B2381" s="31">
        <f t="shared" si="1231"/>
        <v>3.2593695588764286E-2</v>
      </c>
      <c r="D2381">
        <f t="shared" si="1232"/>
        <v>5.170453832368084E-2</v>
      </c>
      <c r="E2381">
        <f t="shared" si="1238"/>
        <v>3.4039827335226036E-2</v>
      </c>
      <c r="F2381">
        <f t="shared" si="1239"/>
        <v>0.22738631956140379</v>
      </c>
      <c r="G2381">
        <f t="shared" si="1240"/>
        <v>0.18449885456345261</v>
      </c>
      <c r="H2381">
        <f t="shared" si="1241"/>
        <v>1.8393346539504877E-3</v>
      </c>
      <c r="I2381">
        <f t="shared" si="1233"/>
        <v>3.1995508150712337E-2</v>
      </c>
      <c r="J2381">
        <f t="shared" si="1242"/>
        <v>0.17887288265892159</v>
      </c>
      <c r="K2381">
        <f t="shared" si="1243"/>
        <v>2.353553560091121E-3</v>
      </c>
      <c r="M2381">
        <f t="shared" si="1234"/>
        <v>6.3324868151645078E-2</v>
      </c>
      <c r="N2381">
        <f t="shared" si="1244"/>
        <v>4.1693776668912642E-2</v>
      </c>
      <c r="O2381">
        <f t="shared" si="1245"/>
        <v>0.2516443286697419</v>
      </c>
      <c r="P2381">
        <f t="shared" si="1246"/>
        <v>0.20419054010632481</v>
      </c>
      <c r="Q2381">
        <f t="shared" si="1247"/>
        <v>2.2518620490214942E-3</v>
      </c>
      <c r="R2381">
        <f t="shared" si="1235"/>
        <v>3.8484957598481563E-2</v>
      </c>
      <c r="S2381">
        <f t="shared" si="1248"/>
        <v>0.19617583337017219</v>
      </c>
      <c r="T2381">
        <f t="shared" si="1249"/>
        <v>3.0767539707983868E-3</v>
      </c>
      <c r="V2381">
        <f t="shared" si="1236"/>
        <v>7.130695779967916E-2</v>
      </c>
      <c r="W2381">
        <f t="shared" si="1250"/>
        <v>4.6952008266191246E-2</v>
      </c>
      <c r="X2381">
        <f t="shared" si="1251"/>
        <v>0.26703362672082925</v>
      </c>
      <c r="Y2381">
        <f t="shared" si="1252"/>
        <v>0.21668412093688649</v>
      </c>
      <c r="Z2381">
        <f t="shared" si="1253"/>
        <v>2.5350727326872856E-3</v>
      </c>
      <c r="AA2381">
        <f t="shared" si="1254"/>
        <v>4.2784049099771085E-2</v>
      </c>
      <c r="AB2381">
        <f t="shared" si="1255"/>
        <v>0.20684305427006991</v>
      </c>
      <c r="AC2381">
        <f t="shared" si="1256"/>
        <v>3.6229050119501098E-3</v>
      </c>
      <c r="AE2381">
        <f t="shared" si="1237"/>
        <v>7.6243866505081553E-2</v>
      </c>
      <c r="AF2381">
        <f t="shared" si="1257"/>
        <v>5.0204869183367661E-2</v>
      </c>
      <c r="AG2381">
        <f t="shared" si="1258"/>
        <v>0.27612291919556686</v>
      </c>
      <c r="AH2381">
        <f t="shared" si="1259"/>
        <v>0.22406443087506697</v>
      </c>
      <c r="AI2381">
        <f t="shared" si="1260"/>
        <v>2.7100862062156236E-3</v>
      </c>
      <c r="AJ2381">
        <f t="shared" si="1261"/>
        <v>4.5296199830469286E-2</v>
      </c>
      <c r="AK2381">
        <f t="shared" si="1262"/>
        <v>0.21282903897370134</v>
      </c>
      <c r="AL2381">
        <f t="shared" si="1263"/>
        <v>4.0061152735398594E-3</v>
      </c>
    </row>
    <row r="2382" spans="1:38" x14ac:dyDescent="0.3">
      <c r="A2382" s="31">
        <v>45</v>
      </c>
      <c r="B2382" s="31">
        <f t="shared" si="1231"/>
        <v>3.0901349896923263E-2</v>
      </c>
      <c r="D2382">
        <f t="shared" si="1232"/>
        <v>4.9519035857698006E-2</v>
      </c>
      <c r="E2382">
        <f t="shared" si="1238"/>
        <v>3.2360446488438915E-2</v>
      </c>
      <c r="F2382">
        <f t="shared" si="1239"/>
        <v>0.22252873040957658</v>
      </c>
      <c r="G2382">
        <f t="shared" si="1240"/>
        <v>0.17989009558182717</v>
      </c>
      <c r="H2382">
        <f t="shared" si="1241"/>
        <v>1.8180531799741645E-3</v>
      </c>
      <c r="I2382">
        <f t="shared" si="1233"/>
        <v>3.0416891632346749E-2</v>
      </c>
      <c r="J2382">
        <f t="shared" si="1242"/>
        <v>0.17440439109250302</v>
      </c>
      <c r="K2382">
        <f t="shared" si="1243"/>
        <v>2.3159520347048311E-3</v>
      </c>
      <c r="M2382">
        <f t="shared" si="1234"/>
        <v>6.0648185212804184E-2</v>
      </c>
      <c r="N2382">
        <f t="shared" si="1244"/>
        <v>3.9636601097394003E-2</v>
      </c>
      <c r="O2382">
        <f t="shared" si="1245"/>
        <v>0.24626852257810819</v>
      </c>
      <c r="P2382">
        <f t="shared" si="1246"/>
        <v>0.19908942989871162</v>
      </c>
      <c r="Q2382">
        <f t="shared" si="1247"/>
        <v>2.2258667860510914E-3</v>
      </c>
      <c r="R2382">
        <f t="shared" si="1235"/>
        <v>3.6585966659707765E-2</v>
      </c>
      <c r="S2382">
        <f t="shared" si="1248"/>
        <v>0.19127458445833248</v>
      </c>
      <c r="T2382">
        <f t="shared" si="1249"/>
        <v>3.0243332299217198E-3</v>
      </c>
      <c r="V2382">
        <f t="shared" si="1236"/>
        <v>6.8292879397242073E-2</v>
      </c>
      <c r="W2382">
        <f t="shared" si="1250"/>
        <v>4.4635255829005155E-2</v>
      </c>
      <c r="X2382">
        <f t="shared" si="1251"/>
        <v>0.26132906343773182</v>
      </c>
      <c r="Y2382">
        <f t="shared" si="1252"/>
        <v>0.21127057492468079</v>
      </c>
      <c r="Z2382">
        <f t="shared" si="1253"/>
        <v>2.505852272211262E-3</v>
      </c>
      <c r="AA2382">
        <f t="shared" si="1254"/>
        <v>4.0672784180293624E-2</v>
      </c>
      <c r="AB2382">
        <f t="shared" si="1255"/>
        <v>0.20167494683349646</v>
      </c>
      <c r="AC2382">
        <f t="shared" si="1256"/>
        <v>3.5586136278317093E-3</v>
      </c>
      <c r="AE2382">
        <f t="shared" si="1237"/>
        <v>7.3021109589088765E-2</v>
      </c>
      <c r="AF2382">
        <f t="shared" si="1257"/>
        <v>4.7727504372290862E-2</v>
      </c>
      <c r="AG2382">
        <f t="shared" si="1258"/>
        <v>0.27022418394564313</v>
      </c>
      <c r="AH2382">
        <f t="shared" si="1259"/>
        <v>0.21846625453898105</v>
      </c>
      <c r="AI2382">
        <f t="shared" si="1260"/>
        <v>2.6788832564650145E-3</v>
      </c>
      <c r="AJ2382">
        <f t="shared" si="1261"/>
        <v>4.306085908216619E-2</v>
      </c>
      <c r="AK2382">
        <f t="shared" si="1262"/>
        <v>0.20751110592487862</v>
      </c>
      <c r="AL2382">
        <f t="shared" si="1263"/>
        <v>3.9329301548384965E-3</v>
      </c>
    </row>
    <row r="2383" spans="1:38" x14ac:dyDescent="0.3">
      <c r="A2383" s="31">
        <v>45</v>
      </c>
      <c r="B2383" s="31">
        <f t="shared" ref="B2383:B2402" si="1264">B2382/2^(1/13)</f>
        <v>2.9296875000000021E-2</v>
      </c>
      <c r="D2383">
        <f t="shared" si="1232"/>
        <v>4.7425912535528657E-2</v>
      </c>
      <c r="E2383">
        <f t="shared" si="1238"/>
        <v>3.0763825378657877E-2</v>
      </c>
      <c r="F2383">
        <f t="shared" si="1239"/>
        <v>0.21777491254855014</v>
      </c>
      <c r="G2383">
        <f t="shared" si="1240"/>
        <v>0.17539619545092155</v>
      </c>
      <c r="H2383">
        <f t="shared" si="1241"/>
        <v>1.795955662840837E-3</v>
      </c>
      <c r="I2383">
        <f t="shared" si="1233"/>
        <v>2.8916078449609587E-2</v>
      </c>
      <c r="J2383">
        <f t="shared" si="1242"/>
        <v>0.17004728298214467</v>
      </c>
      <c r="K2383">
        <f t="shared" si="1243"/>
        <v>2.277926624028022E-3</v>
      </c>
      <c r="M2383">
        <f t="shared" si="1234"/>
        <v>5.8084643156979567E-2</v>
      </c>
      <c r="N2383">
        <f t="shared" si="1244"/>
        <v>3.7680820858098686E-2</v>
      </c>
      <c r="O2383">
        <f t="shared" si="1245"/>
        <v>0.2410075582984475</v>
      </c>
      <c r="P2383">
        <f t="shared" si="1246"/>
        <v>0.19411548330336426</v>
      </c>
      <c r="Q2383">
        <f t="shared" si="1247"/>
        <v>2.1988666973445114E-3</v>
      </c>
      <c r="R2383">
        <f t="shared" si="1235"/>
        <v>3.4780588065470304E-2</v>
      </c>
      <c r="S2383">
        <f t="shared" si="1248"/>
        <v>0.18649554435822402</v>
      </c>
      <c r="T2383">
        <f t="shared" si="1249"/>
        <v>2.971559663819119E-3</v>
      </c>
      <c r="V2383">
        <f t="shared" si="1236"/>
        <v>6.540620326853995E-2</v>
      </c>
      <c r="W2383">
        <f t="shared" si="1250"/>
        <v>4.2432706253832581E-2</v>
      </c>
      <c r="X2383">
        <f t="shared" si="1251"/>
        <v>0.25574636511305482</v>
      </c>
      <c r="Y2383">
        <f t="shared" si="1252"/>
        <v>0.20599200531533399</v>
      </c>
      <c r="Z2383">
        <f t="shared" si="1253"/>
        <v>2.4754963188810589E-3</v>
      </c>
      <c r="AA2383">
        <f t="shared" si="1254"/>
        <v>3.8665609735629061E-2</v>
      </c>
      <c r="AB2383">
        <f t="shared" si="1255"/>
        <v>0.19663572853281028</v>
      </c>
      <c r="AC2383">
        <f t="shared" si="1256"/>
        <v>3.4940673569217439E-3</v>
      </c>
      <c r="AE2383">
        <f t="shared" si="1237"/>
        <v>6.9934575592478648E-2</v>
      </c>
      <c r="AF2383">
        <f t="shared" si="1257"/>
        <v>4.5372270226831622E-2</v>
      </c>
      <c r="AG2383">
        <f t="shared" si="1258"/>
        <v>0.26445146169472888</v>
      </c>
      <c r="AH2383">
        <f t="shared" si="1259"/>
        <v>0.21300767645047824</v>
      </c>
      <c r="AI2383">
        <f t="shared" si="1260"/>
        <v>2.6464630402565797E-3</v>
      </c>
      <c r="AJ2383">
        <f t="shared" si="1261"/>
        <v>4.0935736782691974E-2</v>
      </c>
      <c r="AK2383">
        <f t="shared" si="1262"/>
        <v>0.20232581837890085</v>
      </c>
      <c r="AL2383">
        <f t="shared" si="1263"/>
        <v>3.8595955574054889E-3</v>
      </c>
    </row>
    <row r="2384" spans="1:38" x14ac:dyDescent="0.3">
      <c r="A2384" s="31">
        <v>45</v>
      </c>
      <c r="B2384" s="31">
        <f t="shared" si="1264"/>
        <v>2.7775708427905433E-2</v>
      </c>
      <c r="D2384">
        <f t="shared" si="1232"/>
        <v>4.542126357738982E-2</v>
      </c>
      <c r="E2384">
        <f t="shared" si="1238"/>
        <v>2.9245894877063364E-2</v>
      </c>
      <c r="F2384">
        <f t="shared" si="1239"/>
        <v>0.21312264914220125</v>
      </c>
      <c r="G2384">
        <f t="shared" si="1240"/>
        <v>0.17101431190711311</v>
      </c>
      <c r="H2384">
        <f t="shared" si="1241"/>
        <v>1.7731120647039103E-3</v>
      </c>
      <c r="I2384">
        <f t="shared" si="1233"/>
        <v>2.7489242255216498E-2</v>
      </c>
      <c r="J2384">
        <f t="shared" si="1242"/>
        <v>0.16579880052405838</v>
      </c>
      <c r="K2384">
        <f t="shared" si="1243"/>
        <v>2.2395466480329032E-3</v>
      </c>
      <c r="M2384">
        <f t="shared" si="1234"/>
        <v>5.5629459625083241E-2</v>
      </c>
      <c r="N2384">
        <f t="shared" si="1244"/>
        <v>3.5821448778178881E-2</v>
      </c>
      <c r="O2384">
        <f t="shared" si="1245"/>
        <v>0.2358589824981937</v>
      </c>
      <c r="P2384">
        <f t="shared" si="1246"/>
        <v>0.18926555095468081</v>
      </c>
      <c r="Q2384">
        <f t="shared" si="1247"/>
        <v>2.170947863000022E-3</v>
      </c>
      <c r="R2384">
        <f t="shared" si="1235"/>
        <v>3.3064216097321721E-2</v>
      </c>
      <c r="S2384">
        <f t="shared" si="1248"/>
        <v>0.18183568433429595</v>
      </c>
      <c r="T2384">
        <f t="shared" si="1249"/>
        <v>2.9185167445053982E-3</v>
      </c>
      <c r="V2384">
        <f t="shared" si="1236"/>
        <v>6.264154423882777E-2</v>
      </c>
      <c r="W2384">
        <f t="shared" si="1250"/>
        <v>4.0338741105150726E-2</v>
      </c>
      <c r="X2384">
        <f t="shared" si="1251"/>
        <v>0.25028292838071831</v>
      </c>
      <c r="Y2384">
        <f t="shared" si="1252"/>
        <v>0.20084506741553482</v>
      </c>
      <c r="Z2384">
        <f t="shared" si="1253"/>
        <v>2.4441020968128135E-3</v>
      </c>
      <c r="AA2384">
        <f t="shared" si="1254"/>
        <v>3.6757403150082524E-2</v>
      </c>
      <c r="AB2384">
        <f t="shared" si="1255"/>
        <v>0.19172220307017787</v>
      </c>
      <c r="AC2384">
        <f t="shared" si="1256"/>
        <v>3.429358548896571E-3</v>
      </c>
      <c r="AE2384">
        <f t="shared" si="1237"/>
        <v>6.6978506500052284E-2</v>
      </c>
      <c r="AF2384">
        <f t="shared" si="1257"/>
        <v>4.3133157248253277E-2</v>
      </c>
      <c r="AG2384">
        <f t="shared" si="1258"/>
        <v>0.25880206046330523</v>
      </c>
      <c r="AH2384">
        <f t="shared" si="1259"/>
        <v>0.20768523599007532</v>
      </c>
      <c r="AI2384">
        <f t="shared" si="1260"/>
        <v>2.6129297442269959E-3</v>
      </c>
      <c r="AJ2384">
        <f t="shared" si="1261"/>
        <v>3.8915407678975375E-2</v>
      </c>
      <c r="AK2384">
        <f t="shared" si="1262"/>
        <v>0.19726988538288193</v>
      </c>
      <c r="AL2384">
        <f t="shared" si="1263"/>
        <v>3.7862085701278665E-3</v>
      </c>
    </row>
    <row r="2385" spans="1:38" x14ac:dyDescent="0.3">
      <c r="A2385" s="31">
        <v>45</v>
      </c>
      <c r="B2385" s="31">
        <f t="shared" si="1264"/>
        <v>2.6333524605338159E-2</v>
      </c>
      <c r="D2385">
        <f t="shared" si="1232"/>
        <v>4.3501349254847388E-2</v>
      </c>
      <c r="E2385">
        <f t="shared" si="1238"/>
        <v>2.7802785010192864E-2</v>
      </c>
      <c r="F2385">
        <f t="shared" si="1239"/>
        <v>0.20856977071197874</v>
      </c>
      <c r="G2385">
        <f t="shared" si="1240"/>
        <v>0.16674167148674282</v>
      </c>
      <c r="H2385">
        <f t="shared" si="1241"/>
        <v>1.7495898847961818E-3</v>
      </c>
      <c r="I2385">
        <f t="shared" si="1233"/>
        <v>2.6132744065320672E-2</v>
      </c>
      <c r="J2385">
        <f t="shared" si="1242"/>
        <v>0.161656252787576</v>
      </c>
      <c r="K2385">
        <f t="shared" si="1243"/>
        <v>2.2008781640432567E-3</v>
      </c>
      <c r="M2385">
        <f t="shared" si="1234"/>
        <v>5.3278054403834089E-2</v>
      </c>
      <c r="N2385">
        <f t="shared" si="1244"/>
        <v>3.4053741947121373E-2</v>
      </c>
      <c r="O2385">
        <f t="shared" si="1245"/>
        <v>0.23082039425456774</v>
      </c>
      <c r="P2385">
        <f t="shared" si="1246"/>
        <v>0.1845365599200369</v>
      </c>
      <c r="Q2385">
        <f t="shared" si="1247"/>
        <v>2.1421933207062963E-3</v>
      </c>
      <c r="R2385">
        <f t="shared" si="1235"/>
        <v>3.1432470750344894E-2</v>
      </c>
      <c r="S2385">
        <f t="shared" si="1248"/>
        <v>0.17729204931509165</v>
      </c>
      <c r="T2385">
        <f t="shared" si="1249"/>
        <v>2.8652837119595349E-3</v>
      </c>
      <c r="V2385">
        <f t="shared" si="1236"/>
        <v>5.9993744759623296E-2</v>
      </c>
      <c r="W2385">
        <f t="shared" si="1250"/>
        <v>3.8348017258343393E-2</v>
      </c>
      <c r="X2385">
        <f t="shared" si="1251"/>
        <v>0.24493620548955863</v>
      </c>
      <c r="Y2385">
        <f t="shared" si="1252"/>
        <v>0.19582649784526965</v>
      </c>
      <c r="Z2385">
        <f t="shared" si="1253"/>
        <v>2.4117633849075359E-3</v>
      </c>
      <c r="AA2385">
        <f t="shared" si="1254"/>
        <v>3.4943292989173251E-2</v>
      </c>
      <c r="AB2385">
        <f t="shared" si="1255"/>
        <v>0.18693125203981609</v>
      </c>
      <c r="AC2385">
        <f t="shared" si="1256"/>
        <v>3.3645746247067997E-3</v>
      </c>
      <c r="AE2385">
        <f t="shared" si="1237"/>
        <v>6.4147387682493215E-2</v>
      </c>
      <c r="AF2385">
        <f t="shared" si="1257"/>
        <v>4.1004450514182444E-2</v>
      </c>
      <c r="AG2385">
        <f t="shared" si="1258"/>
        <v>0.25327334577979821</v>
      </c>
      <c r="AH2385">
        <f t="shared" si="1259"/>
        <v>0.20249555677639558</v>
      </c>
      <c r="AI2385">
        <f t="shared" si="1260"/>
        <v>2.5783838560740771E-3</v>
      </c>
      <c r="AJ2385">
        <f t="shared" si="1261"/>
        <v>3.6994712643555965E-2</v>
      </c>
      <c r="AK2385">
        <f t="shared" si="1262"/>
        <v>0.19234009629704349</v>
      </c>
      <c r="AL2385">
        <f t="shared" si="1263"/>
        <v>3.7128608925276283E-3</v>
      </c>
    </row>
    <row r="2386" spans="1:38" x14ac:dyDescent="0.3">
      <c r="A2386" s="31">
        <v>45</v>
      </c>
      <c r="B2386" s="31">
        <f t="shared" si="1264"/>
        <v>2.4966222551618414E-2</v>
      </c>
      <c r="D2386">
        <f t="shared" si="1232"/>
        <v>4.1662587914257559E-2</v>
      </c>
      <c r="E2386">
        <f t="shared" si="1238"/>
        <v>2.6430815303294719E-2</v>
      </c>
      <c r="F2386">
        <f t="shared" si="1239"/>
        <v>0.20411415412522857</v>
      </c>
      <c r="G2386">
        <f t="shared" si="1240"/>
        <v>0.16257556797777062</v>
      </c>
      <c r="H2386">
        <f t="shared" si="1241"/>
        <v>1.7254541391297856E-3</v>
      </c>
      <c r="I2386">
        <f t="shared" si="1233"/>
        <v>2.4843123165640194E-2</v>
      </c>
      <c r="J2386">
        <f t="shared" si="1242"/>
        <v>0.15761701420100621</v>
      </c>
      <c r="K2386">
        <f t="shared" si="1243"/>
        <v>2.1619840211327128E-3</v>
      </c>
      <c r="M2386">
        <f t="shared" si="1234"/>
        <v>5.1026040881250866E-2</v>
      </c>
      <c r="N2386">
        <f t="shared" si="1244"/>
        <v>3.2373189855554936E-2</v>
      </c>
      <c r="O2386">
        <f t="shared" si="1245"/>
        <v>0.22588944393497201</v>
      </c>
      <c r="P2386">
        <f t="shared" si="1246"/>
        <v>0.17992551196413181</v>
      </c>
      <c r="Q2386">
        <f t="shared" si="1247"/>
        <v>2.1126830422200258E-3</v>
      </c>
      <c r="R2386">
        <f t="shared" si="1235"/>
        <v>2.9881186759360388E-2</v>
      </c>
      <c r="S2386">
        <f t="shared" si="1248"/>
        <v>0.1728617562081341</v>
      </c>
      <c r="T2386">
        <f t="shared" si="1249"/>
        <v>2.8119356656550361E-3</v>
      </c>
      <c r="V2386">
        <f t="shared" si="1236"/>
        <v>5.7457865287164782E-2</v>
      </c>
      <c r="W2386">
        <f t="shared" si="1250"/>
        <v>3.6455453517855341E-2</v>
      </c>
      <c r="X2386">
        <f t="shared" si="1251"/>
        <v>0.23970370311525183</v>
      </c>
      <c r="Y2386">
        <f t="shared" si="1252"/>
        <v>0.190933112680476</v>
      </c>
      <c r="Z2386">
        <f t="shared" si="1253"/>
        <v>2.3785704913566476E-3</v>
      </c>
      <c r="AA2386">
        <f t="shared" si="1254"/>
        <v>3.3218646774152309E-2</v>
      </c>
      <c r="AB2386">
        <f t="shared" si="1255"/>
        <v>0.18225983313432587</v>
      </c>
      <c r="AC2386">
        <f t="shared" si="1256"/>
        <v>3.2997981983855268E-3</v>
      </c>
      <c r="AE2386">
        <f t="shared" si="1237"/>
        <v>6.1435937608680186E-2</v>
      </c>
      <c r="AF2386">
        <f t="shared" si="1257"/>
        <v>3.8980715350133963E-2</v>
      </c>
      <c r="AG2386">
        <f t="shared" si="1258"/>
        <v>0.2478627394520608</v>
      </c>
      <c r="AH2386">
        <f t="shared" si="1259"/>
        <v>0.19743534473374813</v>
      </c>
      <c r="AI2386">
        <f t="shared" si="1260"/>
        <v>2.542922138076509E-3</v>
      </c>
      <c r="AJ2386">
        <f t="shared" si="1261"/>
        <v>3.5168745711317145E-2</v>
      </c>
      <c r="AK2386">
        <f t="shared" si="1262"/>
        <v>0.18753331893644165</v>
      </c>
      <c r="AL2386">
        <f t="shared" si="1263"/>
        <v>3.639638979750409E-3</v>
      </c>
    </row>
    <row r="2387" spans="1:38" x14ac:dyDescent="0.3">
      <c r="A2387" s="31">
        <v>45</v>
      </c>
      <c r="B2387" s="31">
        <f t="shared" si="1264"/>
        <v>2.3669914219176955E-2</v>
      </c>
      <c r="D2387">
        <f t="shared" si="1232"/>
        <v>3.9901549295099162E-2</v>
      </c>
      <c r="E2387">
        <f t="shared" si="1238"/>
        <v>2.5126485582912424E-2</v>
      </c>
      <c r="F2387">
        <f t="shared" si="1239"/>
        <v>0.19975372160512844</v>
      </c>
      <c r="G2387">
        <f t="shared" si="1240"/>
        <v>0.15851336089715726</v>
      </c>
      <c r="H2387">
        <f t="shared" si="1241"/>
        <v>1.7007673513235737E-3</v>
      </c>
      <c r="I2387">
        <f t="shared" si="1233"/>
        <v>2.3617088450952981E-2</v>
      </c>
      <c r="J2387">
        <f t="shared" si="1242"/>
        <v>0.15367852306341631</v>
      </c>
      <c r="K2387">
        <f t="shared" si="1243"/>
        <v>2.1229239206581917E-3</v>
      </c>
      <c r="M2387">
        <f t="shared" si="1234"/>
        <v>4.8869217863312039E-2</v>
      </c>
      <c r="N2387">
        <f t="shared" si="1244"/>
        <v>3.0775503099869608E-2</v>
      </c>
      <c r="O2387">
        <f t="shared" si="1245"/>
        <v>0.22106383210130065</v>
      </c>
      <c r="P2387">
        <f t="shared" si="1246"/>
        <v>0.17542948184347354</v>
      </c>
      <c r="Q2387">
        <f t="shared" si="1247"/>
        <v>2.0824939234540454E-3</v>
      </c>
      <c r="R2387">
        <f t="shared" si="1235"/>
        <v>2.8406403149945601E-2</v>
      </c>
      <c r="S2387">
        <f t="shared" si="1248"/>
        <v>0.16854199224509481</v>
      </c>
      <c r="T2387">
        <f t="shared" si="1249"/>
        <v>2.7585436618809325E-3</v>
      </c>
      <c r="V2387">
        <f t="shared" si="1236"/>
        <v>5.5029175067560693E-2</v>
      </c>
      <c r="W2387">
        <f t="shared" si="1250"/>
        <v>3.4656217874993241E-2</v>
      </c>
      <c r="X2387">
        <f t="shared" si="1251"/>
        <v>0.23458298119761523</v>
      </c>
      <c r="Y2387">
        <f t="shared" si="1252"/>
        <v>0.18616180562884868</v>
      </c>
      <c r="Z2387">
        <f t="shared" si="1253"/>
        <v>2.3446102434613141E-3</v>
      </c>
      <c r="AA2387">
        <f t="shared" si="1254"/>
        <v>3.1579059342541543E-2</v>
      </c>
      <c r="AB2387">
        <f t="shared" si="1255"/>
        <v>0.17770497838423532</v>
      </c>
      <c r="AC2387">
        <f t="shared" si="1256"/>
        <v>3.2351072040388519E-3</v>
      </c>
      <c r="AE2387">
        <f t="shared" si="1237"/>
        <v>5.8839097992849615E-2</v>
      </c>
      <c r="AF2387">
        <f t="shared" si="1257"/>
        <v>3.7056783686951193E-2</v>
      </c>
      <c r="AG2387">
        <f t="shared" si="1258"/>
        <v>0.24256771836509824</v>
      </c>
      <c r="AH2387">
        <f t="shared" si="1259"/>
        <v>0.19250138619488222</v>
      </c>
      <c r="AI2387">
        <f t="shared" si="1260"/>
        <v>2.5066376169784084E-3</v>
      </c>
      <c r="AJ2387">
        <f t="shared" si="1261"/>
        <v>3.343284173864508E-2</v>
      </c>
      <c r="AK2387">
        <f t="shared" si="1262"/>
        <v>0.18284649774782419</v>
      </c>
      <c r="AL2387">
        <f t="shared" si="1263"/>
        <v>3.5666241920171197E-3</v>
      </c>
    </row>
    <row r="2388" spans="1:38" x14ac:dyDescent="0.3">
      <c r="A2388" s="31">
        <v>45</v>
      </c>
      <c r="B2388" s="31">
        <f t="shared" si="1264"/>
        <v>2.24409134375387E-2</v>
      </c>
      <c r="D2388">
        <f t="shared" si="1232"/>
        <v>3.8214948130732965E-2</v>
      </c>
      <c r="E2388">
        <f t="shared" si="1238"/>
        <v>2.3886467217761814E-2</v>
      </c>
      <c r="F2388">
        <f t="shared" si="1239"/>
        <v>0.19548643976177213</v>
      </c>
      <c r="G2388">
        <f t="shared" si="1240"/>
        <v>0.15455247399430982</v>
      </c>
      <c r="H2388">
        <f t="shared" si="1241"/>
        <v>1.6755895534517758E-3</v>
      </c>
      <c r="I2388">
        <f t="shared" si="1233"/>
        <v>2.2451510178109171E-2</v>
      </c>
      <c r="J2388">
        <f t="shared" si="1242"/>
        <v>0.14983828008259162</v>
      </c>
      <c r="K2388">
        <f t="shared" si="1243"/>
        <v>2.0837544820959614E-3</v>
      </c>
      <c r="M2388">
        <f t="shared" si="1234"/>
        <v>4.6803561736516876E-2</v>
      </c>
      <c r="N2388">
        <f t="shared" si="1244"/>
        <v>2.9256602626672852E-2</v>
      </c>
      <c r="O2388">
        <f t="shared" si="1245"/>
        <v>0.2163413084376557</v>
      </c>
      <c r="P2388">
        <f t="shared" si="1246"/>
        <v>0.17104561563124865</v>
      </c>
      <c r="Q2388">
        <f t="shared" si="1247"/>
        <v>2.0516997868123953E-3</v>
      </c>
      <c r="R2388">
        <f t="shared" si="1235"/>
        <v>2.7004353290038283E-2</v>
      </c>
      <c r="S2388">
        <f t="shared" si="1248"/>
        <v>0.16433001335738484</v>
      </c>
      <c r="T2388">
        <f t="shared" si="1249"/>
        <v>2.7051748159270077E-3</v>
      </c>
      <c r="V2388">
        <f t="shared" si="1236"/>
        <v>5.270314331144179E-2</v>
      </c>
      <c r="W2388">
        <f t="shared" si="1250"/>
        <v>3.2945715375877954E-2</v>
      </c>
      <c r="X2388">
        <f t="shared" si="1251"/>
        <v>0.22957165180274716</v>
      </c>
      <c r="Y2388">
        <f t="shared" si="1252"/>
        <v>0.18150954623897322</v>
      </c>
      <c r="Z2388">
        <f t="shared" si="1253"/>
        <v>2.3099659912233497E-3</v>
      </c>
      <c r="AA2388">
        <f t="shared" si="1254"/>
        <v>3.0020341767503934E-2</v>
      </c>
      <c r="AB2388">
        <f t="shared" si="1255"/>
        <v>0.1732637924308017</v>
      </c>
      <c r="AC2388">
        <f t="shared" si="1256"/>
        <v>3.1705750270507862E-3</v>
      </c>
      <c r="AE2388">
        <f t="shared" si="1237"/>
        <v>5.6352024358227268E-2</v>
      </c>
      <c r="AF2388">
        <f t="shared" si="1257"/>
        <v>3.5227741072429035E-2</v>
      </c>
      <c r="AG2388">
        <f t="shared" si="1258"/>
        <v>0.23738581330447545</v>
      </c>
      <c r="AH2388">
        <f t="shared" si="1259"/>
        <v>0.18769054603902946</v>
      </c>
      <c r="AI2388">
        <f t="shared" si="1260"/>
        <v>2.4696195885841074E-3</v>
      </c>
      <c r="AJ2388">
        <f t="shared" si="1261"/>
        <v>3.1782564656029424E-2</v>
      </c>
      <c r="AK2388">
        <f t="shared" si="1262"/>
        <v>0.17827665202159654</v>
      </c>
      <c r="AL2388">
        <f t="shared" si="1263"/>
        <v>3.4938929475653909E-3</v>
      </c>
    </row>
    <row r="2389" spans="1:38" x14ac:dyDescent="0.3">
      <c r="A2389" s="31">
        <v>45</v>
      </c>
      <c r="B2389" s="31">
        <f t="shared" si="1264"/>
        <v>2.1275725431362202E-2</v>
      </c>
      <c r="D2389">
        <f t="shared" si="1232"/>
        <v>3.6599638019649869E-2</v>
      </c>
      <c r="E2389">
        <f t="shared" si="1238"/>
        <v>2.2707594777825531E-2</v>
      </c>
      <c r="F2389">
        <f t="shared" si="1239"/>
        <v>0.19131031864395048</v>
      </c>
      <c r="G2389">
        <f t="shared" si="1240"/>
        <v>0.15069039378084301</v>
      </c>
      <c r="H2389">
        <f t="shared" si="1241"/>
        <v>1.6499782958844969E-3</v>
      </c>
      <c r="I2389">
        <f t="shared" si="1233"/>
        <v>2.1343412113537834E-2</v>
      </c>
      <c r="J2389">
        <f t="shared" si="1242"/>
        <v>0.14609384693934865</v>
      </c>
      <c r="K2389">
        <f t="shared" si="1243"/>
        <v>2.0445293134130579E-3</v>
      </c>
      <c r="M2389">
        <f t="shared" si="1234"/>
        <v>4.4825218961726615E-2</v>
      </c>
      <c r="N2389">
        <f t="shared" si="1244"/>
        <v>2.7812609492197094E-2</v>
      </c>
      <c r="O2389">
        <f t="shared" si="1245"/>
        <v>0.21171967070096867</v>
      </c>
      <c r="P2389">
        <f t="shared" si="1246"/>
        <v>0.16677112907274178</v>
      </c>
      <c r="Q2389">
        <f t="shared" si="1247"/>
        <v>2.020371394504446E-3</v>
      </c>
      <c r="R2389">
        <f t="shared" si="1235"/>
        <v>2.5671455418926219E-2</v>
      </c>
      <c r="S2389">
        <f t="shared" si="1248"/>
        <v>0.16022314258223191</v>
      </c>
      <c r="T2389">
        <f t="shared" si="1249"/>
        <v>2.6518924082838454E-3</v>
      </c>
      <c r="V2389">
        <f t="shared" si="1236"/>
        <v>5.0475430741651235E-2</v>
      </c>
      <c r="W2389">
        <f t="shared" si="1250"/>
        <v>3.1319576571302354E-2</v>
      </c>
      <c r="X2389">
        <f t="shared" si="1251"/>
        <v>0.22466737800947256</v>
      </c>
      <c r="Y2389">
        <f t="shared" si="1252"/>
        <v>0.17697337814287875</v>
      </c>
      <c r="Z2389">
        <f t="shared" si="1253"/>
        <v>2.2747176232746505E-3</v>
      </c>
      <c r="AA2389">
        <f t="shared" si="1254"/>
        <v>2.8538510810024755E-2</v>
      </c>
      <c r="AB2389">
        <f t="shared" si="1255"/>
        <v>0.1689334508320503</v>
      </c>
      <c r="AC2389">
        <f t="shared" si="1256"/>
        <v>3.1062706386182077E-3</v>
      </c>
      <c r="AE2389">
        <f t="shared" si="1237"/>
        <v>5.3970076999525655E-2</v>
      </c>
      <c r="AF2389">
        <f t="shared" si="1257"/>
        <v>3.3488914306742328E-2</v>
      </c>
      <c r="AG2389">
        <f t="shared" si="1258"/>
        <v>0.23231460780485944</v>
      </c>
      <c r="AH2389">
        <f t="shared" si="1259"/>
        <v>0.18299976586526642</v>
      </c>
      <c r="AI2389">
        <f t="shared" si="1260"/>
        <v>2.4319536355270417E-3</v>
      </c>
      <c r="AJ2389">
        <f t="shared" si="1261"/>
        <v>3.0213696286379113E-2</v>
      </c>
      <c r="AK2389">
        <f t="shared" si="1262"/>
        <v>0.17382087413880737</v>
      </c>
      <c r="AL2389">
        <f t="shared" si="1263"/>
        <v>3.4215168781950331E-3</v>
      </c>
    </row>
    <row r="2390" spans="1:38" x14ac:dyDescent="0.3">
      <c r="A2390" s="31">
        <v>45</v>
      </c>
      <c r="B2390" s="31">
        <f t="shared" si="1264"/>
        <v>2.0171036882728574E-2</v>
      </c>
      <c r="D2390">
        <f t="shared" si="1232"/>
        <v>3.5052605555774996E-2</v>
      </c>
      <c r="E2390">
        <f t="shared" si="1238"/>
        <v>2.1586858092426931E-2</v>
      </c>
      <c r="F2390">
        <f t="shared" si="1239"/>
        <v>0.18722341081118835</v>
      </c>
      <c r="G2390">
        <f t="shared" si="1240"/>
        <v>0.14692466808683602</v>
      </c>
      <c r="H2390">
        <f t="shared" si="1241"/>
        <v>1.6239886651635395E-3</v>
      </c>
      <c r="I2390">
        <f t="shared" si="1233"/>
        <v>2.0289964057027279E-2</v>
      </c>
      <c r="J2390">
        <f t="shared" si="1242"/>
        <v>0.14244284487831349</v>
      </c>
      <c r="K2390">
        <f t="shared" si="1243"/>
        <v>2.0052990852685521E-3</v>
      </c>
      <c r="M2390">
        <f t="shared" si="1234"/>
        <v>4.2930498885283531E-2</v>
      </c>
      <c r="N2390">
        <f t="shared" si="1244"/>
        <v>2.6439835112827277E-2</v>
      </c>
      <c r="O2390">
        <f t="shared" si="1245"/>
        <v>0.20719676369403922</v>
      </c>
      <c r="P2390">
        <f t="shared" si="1246"/>
        <v>0.16260330597139555</v>
      </c>
      <c r="Q2390">
        <f t="shared" si="1247"/>
        <v>1.9885764716612085E-3</v>
      </c>
      <c r="R2390">
        <f t="shared" si="1235"/>
        <v>2.4404303631421098E-2</v>
      </c>
      <c r="S2390">
        <f t="shared" si="1248"/>
        <v>0.15621876849924626</v>
      </c>
      <c r="T2390">
        <f t="shared" si="1249"/>
        <v>2.598755994080334E-3</v>
      </c>
      <c r="V2390">
        <f t="shared" si="1236"/>
        <v>4.834188149820564E-2</v>
      </c>
      <c r="W2390">
        <f t="shared" si="1250"/>
        <v>2.9773646521458516E-2</v>
      </c>
      <c r="X2390">
        <f t="shared" si="1251"/>
        <v>0.2198678728195769</v>
      </c>
      <c r="Y2390">
        <f t="shared" si="1252"/>
        <v>0.1725504173320323</v>
      </c>
      <c r="Z2390">
        <f t="shared" si="1253"/>
        <v>2.2389415938157643E-3</v>
      </c>
      <c r="AA2390">
        <f t="shared" si="1254"/>
        <v>2.7129778879013668E-2</v>
      </c>
      <c r="AB2390">
        <f t="shared" si="1255"/>
        <v>0.16471119840197165</v>
      </c>
      <c r="AC2390">
        <f t="shared" si="1256"/>
        <v>3.0422587328097087E-3</v>
      </c>
      <c r="AE2390">
        <f t="shared" si="1237"/>
        <v>5.1688812327447604E-2</v>
      </c>
      <c r="AF2390">
        <f t="shared" si="1257"/>
        <v>3.1835859672613639E-2</v>
      </c>
      <c r="AG2390">
        <f t="shared" si="1258"/>
        <v>0.22735173702315892</v>
      </c>
      <c r="AH2390">
        <f t="shared" si="1259"/>
        <v>0.178426062201164</v>
      </c>
      <c r="AI2390">
        <f t="shared" si="1260"/>
        <v>2.3937216567875876E-3</v>
      </c>
      <c r="AJ2390">
        <f t="shared" si="1261"/>
        <v>2.8722225702541224E-2</v>
      </c>
      <c r="AK2390">
        <f t="shared" si="1262"/>
        <v>0.16947632785301087</v>
      </c>
      <c r="AL2390">
        <f t="shared" si="1263"/>
        <v>3.3495629866120572E-3</v>
      </c>
    </row>
    <row r="2391" spans="1:38" x14ac:dyDescent="0.3">
      <c r="A2391" s="31">
        <v>45</v>
      </c>
      <c r="B2391" s="31">
        <f t="shared" si="1264"/>
        <v>1.9123706509421055E-2</v>
      </c>
      <c r="D2391">
        <f t="shared" si="1232"/>
        <v>3.357096470687785E-2</v>
      </c>
      <c r="E2391">
        <f t="shared" si="1238"/>
        <v>2.0521394688856026E-2</v>
      </c>
      <c r="F2391">
        <f t="shared" si="1239"/>
        <v>0.18322381042560448</v>
      </c>
      <c r="G2391">
        <f t="shared" si="1240"/>
        <v>0.14325290464369658</v>
      </c>
      <c r="H2391">
        <f t="shared" si="1241"/>
        <v>1.5976733090261584E-3</v>
      </c>
      <c r="I2391">
        <f t="shared" si="1233"/>
        <v>1.9288474724333645E-2</v>
      </c>
      <c r="J2391">
        <f t="shared" si="1242"/>
        <v>0.13888295332521428</v>
      </c>
      <c r="K2391">
        <f t="shared" si="1243"/>
        <v>1.9661116083972245E-3</v>
      </c>
      <c r="M2391">
        <f t="shared" si="1234"/>
        <v>4.1115866853996597E-2</v>
      </c>
      <c r="N2391">
        <f t="shared" si="1244"/>
        <v>2.5134771983936675E-2</v>
      </c>
      <c r="O2391">
        <f t="shared" si="1245"/>
        <v>0.20277047826051156</v>
      </c>
      <c r="P2391">
        <f t="shared" si="1246"/>
        <v>0.15853949660553573</v>
      </c>
      <c r="Q2391">
        <f t="shared" si="1247"/>
        <v>1.9563797381628081E-3</v>
      </c>
      <c r="R2391">
        <f t="shared" si="1235"/>
        <v>2.3199659295975717E-2</v>
      </c>
      <c r="S2391">
        <f t="shared" si="1248"/>
        <v>0.15231434369741978</v>
      </c>
      <c r="T2391">
        <f t="shared" si="1249"/>
        <v>2.545821515048825E-3</v>
      </c>
      <c r="V2391">
        <f t="shared" si="1236"/>
        <v>4.6298515385425197E-2</v>
      </c>
      <c r="W2391">
        <f t="shared" si="1250"/>
        <v>2.8303974329665891E-2</v>
      </c>
      <c r="X2391">
        <f t="shared" si="1251"/>
        <v>0.21517089809131995</v>
      </c>
      <c r="Y2391">
        <f t="shared" si="1252"/>
        <v>0.16823785046673026</v>
      </c>
      <c r="Z2391">
        <f t="shared" si="1253"/>
        <v>2.2027109593320041E-3</v>
      </c>
      <c r="AA2391">
        <f t="shared" si="1254"/>
        <v>2.5790544475526332E-2</v>
      </c>
      <c r="AB2391">
        <f t="shared" si="1255"/>
        <v>0.16059434758274133</v>
      </c>
      <c r="AC2391">
        <f t="shared" si="1256"/>
        <v>2.9785998654154339E-3</v>
      </c>
      <c r="AE2391">
        <f t="shared" si="1237"/>
        <v>4.9503974579049224E-2</v>
      </c>
      <c r="AF2391">
        <f t="shared" si="1257"/>
        <v>3.0264351732417687E-2</v>
      </c>
      <c r="AG2391">
        <f t="shared" si="1258"/>
        <v>0.22249488663573647</v>
      </c>
      <c r="AH2391">
        <f t="shared" si="1259"/>
        <v>0.17396652474662386</v>
      </c>
      <c r="AI2391">
        <f t="shared" si="1260"/>
        <v>2.3550019076406773E-3</v>
      </c>
      <c r="AJ2391">
        <f t="shared" si="1261"/>
        <v>2.730433909867909E-2</v>
      </c>
      <c r="AK2391">
        <f t="shared" si="1262"/>
        <v>0.16524024660680911</v>
      </c>
      <c r="AL2391">
        <f t="shared" si="1263"/>
        <v>3.2780938048420508E-3</v>
      </c>
    </row>
    <row r="2392" spans="1:38" x14ac:dyDescent="0.3">
      <c r="A2392" s="31">
        <v>45</v>
      </c>
      <c r="B2392" s="31">
        <f t="shared" si="1264"/>
        <v>1.8130756132403746E-2</v>
      </c>
      <c r="D2392">
        <f t="shared" si="1232"/>
        <v>3.2151951430601074E-2</v>
      </c>
      <c r="E2392">
        <f t="shared" si="1238"/>
        <v>1.9508482593904437E-2</v>
      </c>
      <c r="F2392">
        <f t="shared" si="1239"/>
        <v>0.17930965236317054</v>
      </c>
      <c r="G2392">
        <f t="shared" si="1240"/>
        <v>0.13967276969368236</v>
      </c>
      <c r="H2392">
        <f t="shared" si="1241"/>
        <v>1.5710824677547717E-3</v>
      </c>
      <c r="I2392">
        <f t="shared" si="1233"/>
        <v>1.8336384971922113E-2</v>
      </c>
      <c r="J2392">
        <f t="shared" si="1242"/>
        <v>0.13541190853068319</v>
      </c>
      <c r="K2392">
        <f t="shared" si="1243"/>
        <v>1.9270119135826808E-3</v>
      </c>
      <c r="M2392">
        <f t="shared" si="1234"/>
        <v>3.9377937621149585E-2</v>
      </c>
      <c r="N2392">
        <f t="shared" si="1244"/>
        <v>2.3894084845203646E-2</v>
      </c>
      <c r="O2392">
        <f t="shared" si="1245"/>
        <v>0.19843875030131988</v>
      </c>
      <c r="P2392">
        <f t="shared" si="1246"/>
        <v>0.1545771161757252</v>
      </c>
      <c r="Q2392">
        <f t="shared" si="1247"/>
        <v>1.9238429481675322E-3</v>
      </c>
      <c r="R2392">
        <f t="shared" si="1235"/>
        <v>2.2054442886430339E-2</v>
      </c>
      <c r="S2392">
        <f t="shared" si="1248"/>
        <v>0.14850738327244992</v>
      </c>
      <c r="T2392">
        <f t="shared" si="1249"/>
        <v>2.4931414133717226E-3</v>
      </c>
      <c r="V2392">
        <f t="shared" si="1236"/>
        <v>4.434152044676961E-2</v>
      </c>
      <c r="W2392">
        <f t="shared" si="1250"/>
        <v>2.6906803180358166E-2</v>
      </c>
      <c r="X2392">
        <f t="shared" si="1251"/>
        <v>0.21057426349573113</v>
      </c>
      <c r="Y2392">
        <f t="shared" si="1252"/>
        <v>0.16403293321878434</v>
      </c>
      <c r="Z2392">
        <f t="shared" si="1253"/>
        <v>2.1660954239478441E-3</v>
      </c>
      <c r="AA2392">
        <f t="shared" si="1254"/>
        <v>2.451738309835319E-2</v>
      </c>
      <c r="AB2392">
        <f t="shared" si="1255"/>
        <v>0.15658027684977821</v>
      </c>
      <c r="AC2392">
        <f t="shared" si="1256"/>
        <v>2.9153505939233425E-3</v>
      </c>
      <c r="AE2392">
        <f t="shared" si="1237"/>
        <v>4.7411487878497166E-2</v>
      </c>
      <c r="AF2392">
        <f t="shared" si="1257"/>
        <v>2.8770372665638203E-2</v>
      </c>
      <c r="AG2392">
        <f t="shared" si="1258"/>
        <v>0.21774179175917785</v>
      </c>
      <c r="AH2392">
        <f t="shared" si="1259"/>
        <v>0.16961831465274674</v>
      </c>
      <c r="AI2392">
        <f t="shared" si="1260"/>
        <v>2.3158690488131995E-3</v>
      </c>
      <c r="AJ2392">
        <f t="shared" si="1261"/>
        <v>2.5956410151290785E-2</v>
      </c>
      <c r="AK2392">
        <f t="shared" si="1262"/>
        <v>0.16110993188283204</v>
      </c>
      <c r="AL2392">
        <f t="shared" si="1263"/>
        <v>3.2071675530540664E-3</v>
      </c>
    </row>
    <row r="2393" spans="1:38" x14ac:dyDescent="0.3">
      <c r="A2393" s="31">
        <v>45</v>
      </c>
      <c r="B2393" s="31">
        <f t="shared" si="1264"/>
        <v>1.7189362207099032E-2</v>
      </c>
      <c r="D2393">
        <f t="shared" si="1232"/>
        <v>3.0792918518064608E-2</v>
      </c>
      <c r="E2393">
        <f t="shared" si="1238"/>
        <v>1.8545533481424754E-2</v>
      </c>
      <c r="F2393">
        <f t="shared" si="1239"/>
        <v>0.17547911134395627</v>
      </c>
      <c r="G2393">
        <f t="shared" si="1240"/>
        <v>0.13618198662607603</v>
      </c>
      <c r="H2393">
        <f t="shared" si="1241"/>
        <v>1.5442640110926345E-3</v>
      </c>
      <c r="I2393">
        <f t="shared" si="1233"/>
        <v>1.7431261347868852E-2</v>
      </c>
      <c r="J2393">
        <f t="shared" si="1242"/>
        <v>0.13202750224051371</v>
      </c>
      <c r="K2393">
        <f t="shared" si="1243"/>
        <v>1.8880423336783726E-3</v>
      </c>
      <c r="M2393">
        <f t="shared" si="1234"/>
        <v>3.7713469031231121E-2</v>
      </c>
      <c r="N2393">
        <f t="shared" si="1244"/>
        <v>2.2714602271532235E-2</v>
      </c>
      <c r="O2393">
        <f t="shared" si="1245"/>
        <v>0.19419955981214562</v>
      </c>
      <c r="P2393">
        <f t="shared" si="1246"/>
        <v>0.15071364328265785</v>
      </c>
      <c r="Q2393">
        <f t="shared" si="1247"/>
        <v>1.891024936409578E-3</v>
      </c>
      <c r="R2393">
        <f t="shared" si="1235"/>
        <v>2.0965726207967886E-2</v>
      </c>
      <c r="S2393">
        <f t="shared" si="1248"/>
        <v>0.14479546335423596</v>
      </c>
      <c r="T2393">
        <f t="shared" si="1249"/>
        <v>2.4407647468224422E-3</v>
      </c>
      <c r="V2393">
        <f t="shared" si="1236"/>
        <v>4.2467245853528998E-2</v>
      </c>
      <c r="W2393">
        <f t="shared" si="1250"/>
        <v>2.5578560857672801E-2</v>
      </c>
      <c r="X2393">
        <f t="shared" si="1251"/>
        <v>0.20607582549520212</v>
      </c>
      <c r="Y2393">
        <f t="shared" si="1252"/>
        <v>0.15993298864734817</v>
      </c>
      <c r="Z2393">
        <f t="shared" si="1253"/>
        <v>2.1291613923676679E-3</v>
      </c>
      <c r="AA2393">
        <f t="shared" si="1254"/>
        <v>2.3307038589233307E-2</v>
      </c>
      <c r="AB2393">
        <f t="shared" si="1255"/>
        <v>0.15266642914941486</v>
      </c>
      <c r="AC2393">
        <f t="shared" si="1256"/>
        <v>2.8525636180213934E-3</v>
      </c>
      <c r="AE2393">
        <f t="shared" si="1237"/>
        <v>4.5407448633410612E-2</v>
      </c>
      <c r="AF2393">
        <f t="shared" si="1257"/>
        <v>2.7350102121267351E-2</v>
      </c>
      <c r="AG2393">
        <f t="shared" si="1258"/>
        <v>0.21309023589411744</v>
      </c>
      <c r="AH2393">
        <f t="shared" si="1259"/>
        <v>0.1653786628355283</v>
      </c>
      <c r="AI2393">
        <f t="shared" si="1260"/>
        <v>2.276394203725089E-3</v>
      </c>
      <c r="AJ2393">
        <f t="shared" si="1261"/>
        <v>2.4674990846731613E-2</v>
      </c>
      <c r="AK2393">
        <f t="shared" si="1262"/>
        <v>0.15708275158887308</v>
      </c>
      <c r="AL2393">
        <f t="shared" si="1263"/>
        <v>3.1368382982021924E-3</v>
      </c>
    </row>
    <row r="2394" spans="1:38" x14ac:dyDescent="0.3">
      <c r="A2394" s="31">
        <v>45</v>
      </c>
      <c r="B2394" s="31">
        <f t="shared" si="1264"/>
        <v>1.6296847794382143E-2</v>
      </c>
      <c r="D2394">
        <f t="shared" si="1232"/>
        <v>2.9491330655425085E-2</v>
      </c>
      <c r="E2394">
        <f t="shared" si="1238"/>
        <v>1.7630086149760821E-2</v>
      </c>
      <c r="F2394">
        <f t="shared" si="1239"/>
        <v>0.1717304010809533</v>
      </c>
      <c r="G2394">
        <f t="shared" si="1240"/>
        <v>0.13277833463995856</v>
      </c>
      <c r="H2394">
        <f t="shared" si="1241"/>
        <v>1.5172634800236693E-3</v>
      </c>
      <c r="I2394">
        <f t="shared" si="1233"/>
        <v>1.6570789953649162E-2</v>
      </c>
      <c r="J2394">
        <f t="shared" si="1242"/>
        <v>0.12872758039227322</v>
      </c>
      <c r="K2394">
        <f t="shared" si="1243"/>
        <v>1.8492425871827717E-3</v>
      </c>
      <c r="M2394">
        <f t="shared" si="1234"/>
        <v>3.6119355971604344E-2</v>
      </c>
      <c r="N2394">
        <f t="shared" si="1244"/>
        <v>2.1593308669614522E-2</v>
      </c>
      <c r="O2394">
        <f t="shared" si="1245"/>
        <v>0.1900509299414353</v>
      </c>
      <c r="P2394">
        <f t="shared" si="1246"/>
        <v>0.14694661843545267</v>
      </c>
      <c r="Q2394">
        <f t="shared" si="1247"/>
        <v>1.857981670404786E-3</v>
      </c>
      <c r="R2394">
        <f t="shared" si="1235"/>
        <v>1.9930724998716707E-2</v>
      </c>
      <c r="S2394">
        <f t="shared" si="1248"/>
        <v>0.14117621966434965</v>
      </c>
      <c r="T2394">
        <f t="shared" si="1249"/>
        <v>2.3887373046690614E-3</v>
      </c>
      <c r="V2394">
        <f t="shared" si="1236"/>
        <v>4.0672195094102116E-2</v>
      </c>
      <c r="W2394">
        <f t="shared" si="1250"/>
        <v>2.4315850722031886E-2</v>
      </c>
      <c r="X2394">
        <f t="shared" si="1251"/>
        <v>0.20167348634389726</v>
      </c>
      <c r="Y2394">
        <f t="shared" si="1252"/>
        <v>0.15593540560768065</v>
      </c>
      <c r="Z2394">
        <f t="shared" si="1253"/>
        <v>2.0919720294326682E-3</v>
      </c>
      <c r="AA2394">
        <f t="shared" si="1254"/>
        <v>2.2156414896921321E-2</v>
      </c>
      <c r="AB2394">
        <f t="shared" si="1255"/>
        <v>0.14885031036891164</v>
      </c>
      <c r="AC2394">
        <f t="shared" si="1256"/>
        <v>2.790287920084298E-3</v>
      </c>
      <c r="AE2394">
        <f t="shared" si="1237"/>
        <v>4.3488118252601751E-2</v>
      </c>
      <c r="AF2394">
        <f t="shared" si="1257"/>
        <v>2.5999907560865745E-2</v>
      </c>
      <c r="AG2394">
        <f t="shared" si="1258"/>
        <v>0.20853804989162469</v>
      </c>
      <c r="AH2394">
        <f t="shared" si="1259"/>
        <v>0.16124486832412915</v>
      </c>
      <c r="AI2394">
        <f t="shared" si="1260"/>
        <v>2.2366450227760998E-3</v>
      </c>
      <c r="AJ2394">
        <f t="shared" si="1261"/>
        <v>2.3456802753142852E-2</v>
      </c>
      <c r="AK2394">
        <f t="shared" si="1262"/>
        <v>0.15315613847685913</v>
      </c>
      <c r="AL2394">
        <f t="shared" si="1263"/>
        <v>3.0671561119529401E-3</v>
      </c>
    </row>
    <row r="2395" spans="1:38" x14ac:dyDescent="0.3">
      <c r="A2395" s="31">
        <v>45</v>
      </c>
      <c r="B2395" s="31">
        <f t="shared" si="1264"/>
        <v>1.5450674948461631E-2</v>
      </c>
      <c r="D2395">
        <f t="shared" si="1232"/>
        <v>2.8244759694178657E-2</v>
      </c>
      <c r="E2395">
        <f t="shared" si="1238"/>
        <v>1.6759800313601889E-2</v>
      </c>
      <c r="F2395">
        <f t="shared" si="1239"/>
        <v>0.16806177344708301</v>
      </c>
      <c r="G2395">
        <f t="shared" si="1240"/>
        <v>0.12945964743348365</v>
      </c>
      <c r="H2395">
        <f t="shared" si="1241"/>
        <v>1.4901241327698043E-3</v>
      </c>
      <c r="I2395">
        <f t="shared" si="1233"/>
        <v>1.575277060221018E-2</v>
      </c>
      <c r="J2395">
        <f t="shared" si="1242"/>
        <v>0.12551004183813413</v>
      </c>
      <c r="K2395">
        <f t="shared" si="1243"/>
        <v>1.8106498629200185E-3</v>
      </c>
      <c r="M2395">
        <f t="shared" si="1234"/>
        <v>3.4592624579834204E-2</v>
      </c>
      <c r="N2395">
        <f t="shared" si="1244"/>
        <v>2.0527336661055162E-2</v>
      </c>
      <c r="O2395">
        <f t="shared" si="1245"/>
        <v>0.18599092606854292</v>
      </c>
      <c r="P2395">
        <f t="shared" si="1246"/>
        <v>0.14327364259016787</v>
      </c>
      <c r="Q2395">
        <f t="shared" si="1247"/>
        <v>1.8247663077718547E-3</v>
      </c>
      <c r="R2395">
        <f t="shared" si="1235"/>
        <v>1.8946791889268039E-2</v>
      </c>
      <c r="S2395">
        <f t="shared" si="1248"/>
        <v>0.13764734610325052</v>
      </c>
      <c r="T2395">
        <f t="shared" si="1249"/>
        <v>2.3371017238606206E-3</v>
      </c>
      <c r="V2395">
        <f t="shared" si="1236"/>
        <v>3.8953019451157957E-2</v>
      </c>
      <c r="W2395">
        <f t="shared" si="1250"/>
        <v>2.3115443123109865E-2</v>
      </c>
      <c r="X2395">
        <f t="shared" si="1251"/>
        <v>0.19736519310951958</v>
      </c>
      <c r="Y2395">
        <f t="shared" si="1252"/>
        <v>0.15203763719260394</v>
      </c>
      <c r="Z2395">
        <f t="shared" si="1253"/>
        <v>2.0545873254011146E-3</v>
      </c>
      <c r="AA2395">
        <f t="shared" si="1254"/>
        <v>2.1062568240269777E-2</v>
      </c>
      <c r="AB2395">
        <f t="shared" si="1255"/>
        <v>0.14512948783851534</v>
      </c>
      <c r="AC2395">
        <f t="shared" si="1256"/>
        <v>2.7285689051592204E-3</v>
      </c>
      <c r="AE2395">
        <f t="shared" si="1237"/>
        <v>4.1649916171630975E-2</v>
      </c>
      <c r="AF2395">
        <f t="shared" si="1257"/>
        <v>2.4716335069088522E-2</v>
      </c>
      <c r="AG2395">
        <f t="shared" si="1258"/>
        <v>0.20408311094167242</v>
      </c>
      <c r="AH2395">
        <f t="shared" si="1259"/>
        <v>0.15721429664343037</v>
      </c>
      <c r="AI2395">
        <f t="shared" si="1260"/>
        <v>2.1966857537230986E-3</v>
      </c>
      <c r="AJ2395">
        <f t="shared" si="1261"/>
        <v>2.2298728715688793E-2</v>
      </c>
      <c r="AK2395">
        <f t="shared" si="1262"/>
        <v>0.14932758859530543</v>
      </c>
      <c r="AL2395">
        <f t="shared" si="1263"/>
        <v>2.9981672274234949E-3</v>
      </c>
    </row>
    <row r="2396" spans="1:38" x14ac:dyDescent="0.3">
      <c r="A2396" s="31">
        <v>45</v>
      </c>
      <c r="B2396" s="31">
        <f t="shared" si="1264"/>
        <v>1.464843750000001E-2</v>
      </c>
      <c r="D2396">
        <f t="shared" si="1232"/>
        <v>2.7050880121383302E-2</v>
      </c>
      <c r="E2396">
        <f t="shared" si="1238"/>
        <v>1.5932450695492366E-2</v>
      </c>
      <c r="F2396">
        <f t="shared" si="1239"/>
        <v>0.16447151765999882</v>
      </c>
      <c r="G2396">
        <f t="shared" si="1240"/>
        <v>0.1262238119195121</v>
      </c>
      <c r="H2396">
        <f t="shared" si="1241"/>
        <v>1.4628869944108608E-3</v>
      </c>
      <c r="I2396">
        <f t="shared" si="1233"/>
        <v>1.4975111258372774E-2</v>
      </c>
      <c r="J2396">
        <f t="shared" si="1242"/>
        <v>0.12237283709374713</v>
      </c>
      <c r="K2396">
        <f t="shared" si="1243"/>
        <v>1.7722989054192971E-3</v>
      </c>
      <c r="M2396">
        <f t="shared" si="1234"/>
        <v>3.3130426695865023E-2</v>
      </c>
      <c r="N2396">
        <f t="shared" si="1244"/>
        <v>1.9513959833825915E-2</v>
      </c>
      <c r="O2396">
        <f t="shared" si="1245"/>
        <v>0.18201765490156449</v>
      </c>
      <c r="P2396">
        <f t="shared" si="1246"/>
        <v>0.13969237571831153</v>
      </c>
      <c r="Q2396">
        <f t="shared" si="1247"/>
        <v>1.7914292579403065E-3</v>
      </c>
      <c r="R2396">
        <f t="shared" si="1235"/>
        <v>1.8011409703168967E-2</v>
      </c>
      <c r="S2396">
        <f t="shared" si="1248"/>
        <v>0.13420659336697643</v>
      </c>
      <c r="T2396">
        <f t="shared" si="1249"/>
        <v>2.2858976050641657E-3</v>
      </c>
      <c r="V2396">
        <f t="shared" si="1236"/>
        <v>3.7306511754510913E-2</v>
      </c>
      <c r="W2396">
        <f t="shared" si="1250"/>
        <v>2.1974267228549713E-2</v>
      </c>
      <c r="X2396">
        <f t="shared" si="1251"/>
        <v>0.19314893671597291</v>
      </c>
      <c r="Y2396">
        <f t="shared" si="1252"/>
        <v>0.14823719920637232</v>
      </c>
      <c r="Z2396">
        <f t="shared" si="1253"/>
        <v>2.0170641661312648E-3</v>
      </c>
      <c r="AA2396">
        <f t="shared" si="1254"/>
        <v>2.002269965138425E-2</v>
      </c>
      <c r="AB2396">
        <f t="shared" si="1255"/>
        <v>0.14150158886522882</v>
      </c>
      <c r="AC2396">
        <f t="shared" si="1256"/>
        <v>2.6674485400157606E-3</v>
      </c>
      <c r="AE2396">
        <f t="shared" si="1237"/>
        <v>3.9889413173164752E-2</v>
      </c>
      <c r="AF2396">
        <f t="shared" si="1257"/>
        <v>2.3496100609524662E-2</v>
      </c>
      <c r="AG2396">
        <f t="shared" si="1258"/>
        <v>0.19972334158321292</v>
      </c>
      <c r="AH2396">
        <f t="shared" si="1259"/>
        <v>0.15328437823054461</v>
      </c>
      <c r="AI2396">
        <f t="shared" si="1260"/>
        <v>2.1565773172704705E-3</v>
      </c>
      <c r="AJ2396">
        <f t="shared" si="1261"/>
        <v>2.1197804954960993E-2</v>
      </c>
      <c r="AK2396">
        <f t="shared" si="1262"/>
        <v>0.1455946597748729</v>
      </c>
      <c r="AL2396">
        <f t="shared" si="1263"/>
        <v>2.9299141943085194E-3</v>
      </c>
    </row>
    <row r="2397" spans="1:38" x14ac:dyDescent="0.3">
      <c r="A2397" s="31">
        <v>45</v>
      </c>
      <c r="B2397" s="31">
        <f t="shared" si="1264"/>
        <v>1.3887854213952716E-2</v>
      </c>
      <c r="D2397">
        <f t="shared" si="1232"/>
        <v>2.5907464721350266E-2</v>
      </c>
      <c r="E2397">
        <f t="shared" si="1238"/>
        <v>1.5145921402884262E-2</v>
      </c>
      <c r="F2397">
        <f t="shared" si="1239"/>
        <v>0.16095795948430219</v>
      </c>
      <c r="G2397">
        <f t="shared" si="1240"/>
        <v>0.12306876696743273</v>
      </c>
      <c r="H2397">
        <f t="shared" si="1241"/>
        <v>1.4355909095803972E-3</v>
      </c>
      <c r="I2397">
        <f t="shared" si="1233"/>
        <v>1.4235822748230363E-2</v>
      </c>
      <c r="J2397">
        <f t="shared" si="1242"/>
        <v>0.11931396711295104</v>
      </c>
      <c r="K2397">
        <f t="shared" si="1243"/>
        <v>1.7342221006251526E-3</v>
      </c>
      <c r="M2397">
        <f t="shared" si="1234"/>
        <v>3.1730034548699222E-2</v>
      </c>
      <c r="N2397">
        <f t="shared" si="1244"/>
        <v>1.8550585844634544E-2</v>
      </c>
      <c r="O2397">
        <f t="shared" si="1245"/>
        <v>0.17812926359444486</v>
      </c>
      <c r="P2397">
        <f t="shared" si="1246"/>
        <v>0.13620053540509502</v>
      </c>
      <c r="Q2397">
        <f t="shared" si="1247"/>
        <v>1.7580182475763798E-3</v>
      </c>
      <c r="R2397">
        <f t="shared" si="1235"/>
        <v>1.7122185082216888E-2</v>
      </c>
      <c r="S2397">
        <f t="shared" si="1248"/>
        <v>0.13085176759301681</v>
      </c>
      <c r="T2397">
        <f t="shared" si="1249"/>
        <v>2.2351616281650459E-3</v>
      </c>
      <c r="V2397">
        <f t="shared" si="1236"/>
        <v>3.5729600398056033E-2</v>
      </c>
      <c r="W2397">
        <f t="shared" si="1250"/>
        <v>2.0889403248719074E-2</v>
      </c>
      <c r="X2397">
        <f t="shared" si="1251"/>
        <v>0.1890227510064755</v>
      </c>
      <c r="Y2397">
        <f t="shared" si="1252"/>
        <v>0.14453166867063796</v>
      </c>
      <c r="Z2397">
        <f t="shared" si="1253"/>
        <v>1.9794564074142752E-3</v>
      </c>
      <c r="AA2397">
        <f t="shared" si="1254"/>
        <v>1.9034147880769542E-2</v>
      </c>
      <c r="AB2397">
        <f t="shared" si="1255"/>
        <v>0.13796429929793266</v>
      </c>
      <c r="AC2397">
        <f t="shared" si="1256"/>
        <v>2.6069654908736015E-3</v>
      </c>
      <c r="AE2397">
        <f t="shared" si="1237"/>
        <v>3.8203324989675685E-2</v>
      </c>
      <c r="AF2397">
        <f t="shared" si="1257"/>
        <v>2.2336081704699945E-2</v>
      </c>
      <c r="AG2397">
        <f t="shared" si="1258"/>
        <v>0.19545670873540177</v>
      </c>
      <c r="AH2397">
        <f t="shared" si="1259"/>
        <v>0.14945260688492504</v>
      </c>
      <c r="AI2397">
        <f t="shared" si="1260"/>
        <v>2.116377387069037E-3</v>
      </c>
      <c r="AJ2397">
        <f t="shared" si="1261"/>
        <v>2.0151213549328768E-2</v>
      </c>
      <c r="AK2397">
        <f t="shared" si="1262"/>
        <v>0.1419549701466235</v>
      </c>
      <c r="AL2397">
        <f t="shared" si="1263"/>
        <v>2.8624360320219657E-3</v>
      </c>
    </row>
    <row r="2398" spans="1:38" x14ac:dyDescent="0.3">
      <c r="A2398" s="31">
        <v>45</v>
      </c>
      <c r="B2398" s="31">
        <f t="shared" si="1264"/>
        <v>1.3166762302669079E-2</v>
      </c>
      <c r="D2398">
        <f t="shared" si="1232"/>
        <v>2.4812380420711926E-2</v>
      </c>
      <c r="E2398">
        <f t="shared" si="1238"/>
        <v>1.4398200577248322E-2</v>
      </c>
      <c r="F2398">
        <f t="shared" si="1239"/>
        <v>0.15751946045080248</v>
      </c>
      <c r="G2398">
        <f t="shared" si="1240"/>
        <v>0.11999250217096201</v>
      </c>
      <c r="H2398">
        <f t="shared" si="1241"/>
        <v>1.4082725977368872E-3</v>
      </c>
      <c r="I2398">
        <f t="shared" si="1233"/>
        <v>1.3533013724810463E-2</v>
      </c>
      <c r="J2398">
        <f t="shared" si="1242"/>
        <v>0.11633148208808509</v>
      </c>
      <c r="K2398">
        <f t="shared" si="1243"/>
        <v>1.6964495616076753E-3</v>
      </c>
      <c r="M2398">
        <f t="shared" si="1234"/>
        <v>3.0388835667665117E-2</v>
      </c>
      <c r="N2398">
        <f t="shared" si="1244"/>
        <v>1.7634749855575903E-2</v>
      </c>
      <c r="O2398">
        <f t="shared" si="1245"/>
        <v>0.17432393888294606</v>
      </c>
      <c r="P2398">
        <f t="shared" si="1246"/>
        <v>0.13279589547714155</v>
      </c>
      <c r="Q2398">
        <f t="shared" si="1247"/>
        <v>1.724578389114384E-3</v>
      </c>
      <c r="R2398">
        <f t="shared" si="1235"/>
        <v>1.627684242111381E-2</v>
      </c>
      <c r="S2398">
        <f t="shared" si="1248"/>
        <v>0.12758072903504591</v>
      </c>
      <c r="T2398">
        <f t="shared" si="1249"/>
        <v>2.1849276668848292E-3</v>
      </c>
      <c r="V2398">
        <f t="shared" si="1236"/>
        <v>3.421934360960284E-2</v>
      </c>
      <c r="W2398">
        <f t="shared" si="1250"/>
        <v>1.9858075038689853E-2</v>
      </c>
      <c r="X2398">
        <f t="shared" si="1251"/>
        <v>0.1849847118266881</v>
      </c>
      <c r="Y2398">
        <f t="shared" si="1252"/>
        <v>0.1409186823621689</v>
      </c>
      <c r="Z2398">
        <f t="shared" si="1253"/>
        <v>1.9418149527678751E-3</v>
      </c>
      <c r="AA2398">
        <f t="shared" si="1254"/>
        <v>1.8094382647210295E-2</v>
      </c>
      <c r="AB2398">
        <f t="shared" si="1255"/>
        <v>0.13451536212347753</v>
      </c>
      <c r="AC2398">
        <f t="shared" si="1256"/>
        <v>2.547155259464961E-3</v>
      </c>
      <c r="AE2398">
        <f t="shared" si="1237"/>
        <v>3.6588506176550364E-2</v>
      </c>
      <c r="AF2398">
        <f t="shared" si="1257"/>
        <v>2.1233309520054748E-2</v>
      </c>
      <c r="AG2398">
        <f t="shared" si="1258"/>
        <v>0.19128122274951706</v>
      </c>
      <c r="AH2398">
        <f t="shared" si="1259"/>
        <v>0.1457165382516849</v>
      </c>
      <c r="AI2398">
        <f t="shared" si="1260"/>
        <v>2.0761404733869861E-3</v>
      </c>
      <c r="AJ2398">
        <f t="shared" si="1261"/>
        <v>1.915627528289611E-2</v>
      </c>
      <c r="AK2398">
        <f t="shared" si="1262"/>
        <v>0.13840619669254736</v>
      </c>
      <c r="AL2398">
        <f t="shared" si="1263"/>
        <v>2.7957683805252247E-3</v>
      </c>
    </row>
    <row r="2399" spans="1:38" x14ac:dyDescent="0.3">
      <c r="A2399" s="31">
        <v>45</v>
      </c>
      <c r="B2399" s="31">
        <f t="shared" si="1264"/>
        <v>1.2483111275809207E-2</v>
      </c>
      <c r="D2399">
        <f t="shared" si="1232"/>
        <v>2.3763584309114291E-2</v>
      </c>
      <c r="E2399">
        <f t="shared" si="1238"/>
        <v>1.3687375302364829E-2</v>
      </c>
      <c r="F2399">
        <f t="shared" si="1239"/>
        <v>0.15415441709245406</v>
      </c>
      <c r="G2399">
        <f t="shared" si="1240"/>
        <v>0.11699305664168634</v>
      </c>
      <c r="H2399">
        <f t="shared" si="1241"/>
        <v>1.3809667105518831E-3</v>
      </c>
      <c r="I2399">
        <f t="shared" si="1233"/>
        <v>1.286488587783906E-2</v>
      </c>
      <c r="J2399">
        <f t="shared" si="1242"/>
        <v>0.11342348027564249</v>
      </c>
      <c r="K2399">
        <f t="shared" si="1243"/>
        <v>1.6590092139750965E-3</v>
      </c>
      <c r="M2399">
        <f t="shared" si="1234"/>
        <v>2.9104328008780409E-2</v>
      </c>
      <c r="N2399">
        <f t="shared" si="1244"/>
        <v>1.6764108289185307E-2</v>
      </c>
      <c r="O2399">
        <f t="shared" si="1245"/>
        <v>0.17059990623907273</v>
      </c>
      <c r="P2399">
        <f t="shared" si="1246"/>
        <v>0.12947628465933561</v>
      </c>
      <c r="Q2399">
        <f t="shared" si="1247"/>
        <v>1.6911522518334205E-3</v>
      </c>
      <c r="R2399">
        <f t="shared" si="1235"/>
        <v>1.5473218096742535E-2</v>
      </c>
      <c r="S2399">
        <f t="shared" si="1248"/>
        <v>0.12439139076617213</v>
      </c>
      <c r="T2399">
        <f t="shared" si="1249"/>
        <v>2.1352269022092943E-3</v>
      </c>
      <c r="V2399">
        <f t="shared" si="1236"/>
        <v>3.2772923962917422E-2</v>
      </c>
      <c r="W2399">
        <f t="shared" si="1250"/>
        <v>1.8877643059480368E-2</v>
      </c>
      <c r="X2399">
        <f t="shared" si="1251"/>
        <v>0.18103293612742799</v>
      </c>
      <c r="Y2399">
        <f t="shared" si="1252"/>
        <v>0.13739593538194778</v>
      </c>
      <c r="Z2399">
        <f t="shared" si="1253"/>
        <v>1.9041878340610408E-3</v>
      </c>
      <c r="AA2399">
        <f t="shared" si="1254"/>
        <v>1.7200998215919725E-2</v>
      </c>
      <c r="AB2399">
        <f t="shared" si="1255"/>
        <v>0.13115257609334147</v>
      </c>
      <c r="AC2399">
        <f t="shared" si="1256"/>
        <v>2.488050317130096E-3</v>
      </c>
      <c r="AE2399">
        <f t="shared" si="1237"/>
        <v>3.5041944244174998E-2</v>
      </c>
      <c r="AF2399">
        <f t="shared" si="1257"/>
        <v>2.0184961332629918E-2</v>
      </c>
      <c r="AG2399">
        <f t="shared" si="1258"/>
        <v>0.18719493648113189</v>
      </c>
      <c r="AH2399">
        <f t="shared" si="1259"/>
        <v>0.14207378833771525</v>
      </c>
      <c r="AI2399">
        <f t="shared" si="1260"/>
        <v>2.0359180097801509E-3</v>
      </c>
      <c r="AJ2399">
        <f t="shared" si="1261"/>
        <v>1.8210442841568867E-2</v>
      </c>
      <c r="AK2399">
        <f t="shared" si="1262"/>
        <v>0.13494607382791418</v>
      </c>
      <c r="AL2399">
        <f t="shared" si="1263"/>
        <v>2.7299436485548082E-3</v>
      </c>
    </row>
    <row r="2400" spans="1:38" x14ac:dyDescent="0.3">
      <c r="A2400" s="31">
        <v>45</v>
      </c>
      <c r="B2400" s="31">
        <f t="shared" si="1264"/>
        <v>1.1834957109588477E-2</v>
      </c>
      <c r="D2400">
        <f t="shared" si="1232"/>
        <v>2.2759119828111338E-2</v>
      </c>
      <c r="E2400">
        <f t="shared" si="1238"/>
        <v>1.301162675949669E-2</v>
      </c>
      <c r="F2400">
        <f t="shared" si="1239"/>
        <v>0.15086126019661686</v>
      </c>
      <c r="G2400">
        <f t="shared" si="1240"/>
        <v>0.11406851782808738</v>
      </c>
      <c r="H2400">
        <f t="shared" si="1241"/>
        <v>1.3537058909969838E-3</v>
      </c>
      <c r="I2400">
        <f t="shared" si="1233"/>
        <v>1.222972937600012E-2</v>
      </c>
      <c r="J2400">
        <f t="shared" si="1242"/>
        <v>0.11058810684698477</v>
      </c>
      <c r="K2400">
        <f t="shared" si="1243"/>
        <v>1.6219268807229827E-3</v>
      </c>
      <c r="M2400">
        <f t="shared" si="1234"/>
        <v>2.7874115287119843E-2</v>
      </c>
      <c r="N2400">
        <f t="shared" si="1244"/>
        <v>1.5936432886737132E-2</v>
      </c>
      <c r="O2400">
        <f t="shared" si="1245"/>
        <v>0.16695542904356192</v>
      </c>
      <c r="P2400">
        <f t="shared" si="1246"/>
        <v>0.12623958526047657</v>
      </c>
      <c r="Q2400">
        <f t="shared" si="1247"/>
        <v>1.6577799349686098E-3</v>
      </c>
      <c r="R2400">
        <f t="shared" si="1235"/>
        <v>1.4709254978001681E-2</v>
      </c>
      <c r="S2400">
        <f t="shared" si="1248"/>
        <v>0.12128171741034047</v>
      </c>
      <c r="T2400">
        <f t="shared" si="1249"/>
        <v>2.0860879343546686E-3</v>
      </c>
      <c r="V2400">
        <f t="shared" si="1236"/>
        <v>3.1387643121735899E-2</v>
      </c>
      <c r="W2400">
        <f t="shared" si="1250"/>
        <v>1.7945597681421115E-2</v>
      </c>
      <c r="X2400">
        <f t="shared" si="1251"/>
        <v>0.17716558108655275</v>
      </c>
      <c r="Y2400">
        <f t="shared" si="1252"/>
        <v>0.13396117975526012</v>
      </c>
      <c r="Z2400">
        <f t="shared" si="1253"/>
        <v>1.8666202943954009E-3</v>
      </c>
      <c r="AA2400">
        <f t="shared" si="1254"/>
        <v>1.6351707289249281E-2</v>
      </c>
      <c r="AB2400">
        <f t="shared" si="1255"/>
        <v>0.12787379438043309</v>
      </c>
      <c r="AC2400">
        <f t="shared" si="1256"/>
        <v>2.4296802366815954E-3</v>
      </c>
      <c r="AE2400">
        <f t="shared" si="1237"/>
        <v>3.3560754038052469E-2</v>
      </c>
      <c r="AF2400">
        <f t="shared" si="1257"/>
        <v>1.9188353366078697E-2</v>
      </c>
      <c r="AG2400">
        <f t="shared" si="1258"/>
        <v>0.18319594438210818</v>
      </c>
      <c r="AH2400">
        <f t="shared" si="1259"/>
        <v>0.13852203206016975</v>
      </c>
      <c r="AI2400">
        <f t="shared" si="1260"/>
        <v>1.9957584421482423E-3</v>
      </c>
      <c r="AJ2400">
        <f t="shared" si="1261"/>
        <v>1.7311294340546016E-2</v>
      </c>
      <c r="AK2400">
        <f t="shared" si="1262"/>
        <v>0.1315723920149893</v>
      </c>
      <c r="AL2400">
        <f t="shared" si="1263"/>
        <v>2.6649911590006653E-3</v>
      </c>
    </row>
    <row r="2401" spans="1:38" x14ac:dyDescent="0.3">
      <c r="A2401" s="31">
        <v>45</v>
      </c>
      <c r="B2401" s="31">
        <f t="shared" si="1264"/>
        <v>1.122045671876935E-2</v>
      </c>
      <c r="D2401">
        <f t="shared" si="1232"/>
        <v>2.1797113121150905E-2</v>
      </c>
      <c r="E2401">
        <f t="shared" si="1238"/>
        <v>1.2369225617704436E-2</v>
      </c>
      <c r="F2401">
        <f t="shared" si="1239"/>
        <v>0.14763845407328982</v>
      </c>
      <c r="G2401">
        <f t="shared" si="1240"/>
        <v>0.11121702035976525</v>
      </c>
      <c r="H2401">
        <f t="shared" si="1241"/>
        <v>1.3265208337486646E-3</v>
      </c>
      <c r="I2401">
        <f t="shared" si="1233"/>
        <v>1.1625918530611026E-2</v>
      </c>
      <c r="J2401">
        <f t="shared" si="1242"/>
        <v>0.10782355276381421</v>
      </c>
      <c r="K2401">
        <f t="shared" si="1243"/>
        <v>1.5852263662832827E-3</v>
      </c>
      <c r="M2401">
        <f t="shared" si="1234"/>
        <v>2.6695902506479074E-2</v>
      </c>
      <c r="N2401">
        <f t="shared" si="1244"/>
        <v>1.5149605055323447E-2</v>
      </c>
      <c r="O2401">
        <f t="shared" si="1245"/>
        <v>0.16338880777605017</v>
      </c>
      <c r="P2401">
        <f t="shared" si="1246"/>
        <v>0.12308373188737595</v>
      </c>
      <c r="Q2401">
        <f t="shared" si="1247"/>
        <v>1.6244991423917873E-3</v>
      </c>
      <c r="R2401">
        <f t="shared" si="1235"/>
        <v>1.3982997202782338E-2</v>
      </c>
      <c r="S2401">
        <f t="shared" si="1248"/>
        <v>0.11824972390150575</v>
      </c>
      <c r="T2401">
        <f t="shared" si="1249"/>
        <v>2.0375368930331561E-3</v>
      </c>
      <c r="V2401">
        <f t="shared" si="1236"/>
        <v>3.0060916805942899E-2</v>
      </c>
      <c r="W2401">
        <f t="shared" si="1250"/>
        <v>1.7059552813290912E-2</v>
      </c>
      <c r="X2401">
        <f t="shared" si="1251"/>
        <v>0.17338084324960154</v>
      </c>
      <c r="Y2401">
        <f t="shared" si="1252"/>
        <v>0.13061222306235704</v>
      </c>
      <c r="Z2401">
        <f t="shared" si="1253"/>
        <v>1.8291548727207782E-3</v>
      </c>
      <c r="AA2401">
        <f t="shared" si="1254"/>
        <v>1.5544335194976793E-2</v>
      </c>
      <c r="AB2401">
        <f t="shared" si="1255"/>
        <v>0.12467692326560194</v>
      </c>
      <c r="AC2401">
        <f t="shared" si="1256"/>
        <v>2.3720718218078357E-3</v>
      </c>
      <c r="AE2401">
        <f t="shared" si="1237"/>
        <v>3.2142172356466242E-2</v>
      </c>
      <c r="AF2401">
        <f t="shared" si="1257"/>
        <v>1.8240933974468607E-2</v>
      </c>
      <c r="AG2401">
        <f t="shared" si="1258"/>
        <v>0.17928238161198731</v>
      </c>
      <c r="AH2401">
        <f t="shared" si="1259"/>
        <v>0.13505900182686309</v>
      </c>
      <c r="AI2401">
        <f t="shared" si="1260"/>
        <v>1.9557073196193337E-3</v>
      </c>
      <c r="AJ2401">
        <f t="shared" si="1261"/>
        <v>1.6456527167321711E-2</v>
      </c>
      <c r="AK2401">
        <f t="shared" si="1262"/>
        <v>0.12828299640763663</v>
      </c>
      <c r="AL2401">
        <f t="shared" si="1263"/>
        <v>2.6009372912217435E-3</v>
      </c>
    </row>
    <row r="2402" spans="1:38" x14ac:dyDescent="0.3">
      <c r="A2402" s="31">
        <v>45</v>
      </c>
      <c r="B2402" s="31">
        <f t="shared" si="1264"/>
        <v>1.0637862715681101E-2</v>
      </c>
      <c r="D2402">
        <f t="shared" si="1232"/>
        <v>2.0875769537843238E-2</v>
      </c>
      <c r="E2402">
        <f t="shared" si="1238"/>
        <v>1.175852764809864E-2</v>
      </c>
      <c r="F2402">
        <f t="shared" si="1239"/>
        <v>0.14448449583897657</v>
      </c>
      <c r="G2402">
        <f t="shared" si="1240"/>
        <v>0.10843674491655787</v>
      </c>
      <c r="H2402">
        <f t="shared" si="1241"/>
        <v>1.2994403465647383E-3</v>
      </c>
      <c r="I2402">
        <f t="shared" si="1233"/>
        <v>1.1051907670142575E-2</v>
      </c>
      <c r="J2402">
        <f t="shared" si="1242"/>
        <v>0.10512805367808621</v>
      </c>
      <c r="K2402">
        <f t="shared" si="1243"/>
        <v>1.5489295395635083E-3</v>
      </c>
      <c r="M2402">
        <f t="shared" si="1234"/>
        <v>2.5567491677995376E-2</v>
      </c>
      <c r="N2402">
        <f t="shared" si="1244"/>
        <v>1.44016104899119E-2</v>
      </c>
      <c r="O2402">
        <f t="shared" si="1245"/>
        <v>0.15989837922254052</v>
      </c>
      <c r="P2402">
        <f t="shared" si="1246"/>
        <v>0.12000671018702204</v>
      </c>
      <c r="Q2402">
        <f t="shared" si="1247"/>
        <v>1.591345258439344E-3</v>
      </c>
      <c r="R2402">
        <f t="shared" si="1235"/>
        <v>1.3292585209288995E-2</v>
      </c>
      <c r="S2402">
        <f t="shared" si="1248"/>
        <v>0.11529347427018147</v>
      </c>
      <c r="T2402">
        <f t="shared" si="1249"/>
        <v>1.9895975458089853E-3</v>
      </c>
      <c r="V2402">
        <f t="shared" si="1236"/>
        <v>2.8790269970525046E-2</v>
      </c>
      <c r="W2402">
        <f t="shared" si="1250"/>
        <v>1.6217239841625236E-2</v>
      </c>
      <c r="X2402">
        <f t="shared" si="1251"/>
        <v>0.16967695768879476</v>
      </c>
      <c r="Y2402">
        <f t="shared" si="1252"/>
        <v>0.1273469270992639</v>
      </c>
      <c r="Z2402">
        <f t="shared" si="1253"/>
        <v>1.7918314897106182E-3</v>
      </c>
      <c r="AA2402">
        <f t="shared" si="1254"/>
        <v>1.4776814357886728E-2</v>
      </c>
      <c r="AB2402">
        <f t="shared" si="1255"/>
        <v>0.12155992085340764</v>
      </c>
      <c r="AC2402">
        <f t="shared" si="1256"/>
        <v>2.3152492338180011E-3</v>
      </c>
      <c r="AE2402">
        <f t="shared" si="1237"/>
        <v>3.0783552795650607E-2</v>
      </c>
      <c r="AF2402">
        <f t="shared" si="1257"/>
        <v>1.7340277158149155E-2</v>
      </c>
      <c r="AG2402">
        <f t="shared" si="1258"/>
        <v>0.17545242316836382</v>
      </c>
      <c r="AH2402">
        <f t="shared" si="1259"/>
        <v>0.13168248614811748</v>
      </c>
      <c r="AI2402">
        <f t="shared" si="1260"/>
        <v>1.9158073867563312E-3</v>
      </c>
      <c r="AJ2402">
        <f t="shared" si="1261"/>
        <v>1.5643952125026794E-2</v>
      </c>
      <c r="AK2402">
        <f t="shared" si="1262"/>
        <v>0.12507578552632317</v>
      </c>
      <c r="AL2402">
        <f t="shared" si="1263"/>
        <v>2.5378056201174662E-3</v>
      </c>
    </row>
    <row r="2403" spans="1:38" x14ac:dyDescent="0.3">
      <c r="A2403" s="32">
        <v>46</v>
      </c>
      <c r="B2403" s="31">
        <f>30</f>
        <v>30</v>
      </c>
      <c r="D2403">
        <f t="shared" si="1232"/>
        <v>7.9377838550896991</v>
      </c>
      <c r="E2403">
        <f t="shared" si="1238"/>
        <v>8.0407041414428075</v>
      </c>
      <c r="F2403">
        <f t="shared" si="1239"/>
        <v>2.8174072930781056</v>
      </c>
      <c r="G2403">
        <f t="shared" si="1240"/>
        <v>2.8356135388029884</v>
      </c>
      <c r="H2403">
        <f t="shared" si="1241"/>
        <v>3.3146738339481433E-4</v>
      </c>
      <c r="I2403">
        <f t="shared" si="1233"/>
        <v>7.9595673963221385</v>
      </c>
      <c r="J2403">
        <f t="shared" si="1242"/>
        <v>2.8212705287373874</v>
      </c>
      <c r="K2403">
        <f t="shared" si="1243"/>
        <v>1.4924589759146609E-5</v>
      </c>
      <c r="M2403">
        <f t="shared" si="1234"/>
        <v>10.581954768750713</v>
      </c>
      <c r="N2403">
        <f t="shared" si="1244"/>
        <v>10.635799941388719</v>
      </c>
      <c r="O2403">
        <f t="shared" si="1245"/>
        <v>3.252991664414576</v>
      </c>
      <c r="P2403">
        <f t="shared" si="1246"/>
        <v>3.2612574172224917</v>
      </c>
      <c r="Q2403">
        <f t="shared" si="1247"/>
        <v>6.8322669481567095E-5</v>
      </c>
      <c r="R2403">
        <f t="shared" si="1235"/>
        <v>10.464004905217903</v>
      </c>
      <c r="S2403">
        <f t="shared" si="1248"/>
        <v>3.2348114172572568</v>
      </c>
      <c r="T2403">
        <f t="shared" si="1249"/>
        <v>3.3052138670121067E-4</v>
      </c>
      <c r="V2403">
        <f t="shared" si="1236"/>
        <v>12.555242666229596</v>
      </c>
      <c r="W2403">
        <f t="shared" si="1250"/>
        <v>12.60246888250086</v>
      </c>
      <c r="X2403">
        <f t="shared" si="1251"/>
        <v>3.5433377860753827</v>
      </c>
      <c r="Y2403">
        <f t="shared" si="1252"/>
        <v>3.549995617250937</v>
      </c>
      <c r="Z2403">
        <f t="shared" si="1253"/>
        <v>4.4326715962182704E-5</v>
      </c>
      <c r="AA2403">
        <f t="shared" si="1254"/>
        <v>12.330043333339182</v>
      </c>
      <c r="AB2403">
        <f t="shared" si="1255"/>
        <v>3.51141614357216</v>
      </c>
      <c r="AC2403">
        <f t="shared" si="1256"/>
        <v>1.0189912601035549E-3</v>
      </c>
      <c r="AE2403">
        <f t="shared" si="1237"/>
        <v>13.921386191045855</v>
      </c>
      <c r="AF2403">
        <f t="shared" si="1257"/>
        <v>13.990611424267399</v>
      </c>
      <c r="AG2403">
        <f t="shared" si="1258"/>
        <v>3.7311373857104022</v>
      </c>
      <c r="AH2403">
        <f t="shared" si="1259"/>
        <v>3.7404025751605134</v>
      </c>
      <c r="AI2403">
        <f t="shared" si="1260"/>
        <v>8.5843735546452493E-5</v>
      </c>
      <c r="AJ2403">
        <f t="shared" si="1261"/>
        <v>13.619886609768681</v>
      </c>
      <c r="AK2403">
        <f t="shared" si="1262"/>
        <v>3.6905130550871488</v>
      </c>
      <c r="AL2403">
        <f t="shared" si="1263"/>
        <v>1.6503362385874069E-3</v>
      </c>
    </row>
    <row r="2404" spans="1:38" x14ac:dyDescent="0.3">
      <c r="A2404" s="32">
        <v>46</v>
      </c>
      <c r="B2404" s="31">
        <f>B2403/2^(1/13)</f>
        <v>28.442325430175146</v>
      </c>
      <c r="D2404">
        <f t="shared" si="1232"/>
        <v>8.0502033050093722</v>
      </c>
      <c r="E2404">
        <f t="shared" si="1238"/>
        <v>8.046005215469858</v>
      </c>
      <c r="F2404">
        <f t="shared" si="1239"/>
        <v>2.8372880193962282</v>
      </c>
      <c r="G2404">
        <f t="shared" si="1240"/>
        <v>2.8365481161915547</v>
      </c>
      <c r="H2404">
        <f t="shared" si="1241"/>
        <v>5.4745675228617747E-7</v>
      </c>
      <c r="I2404">
        <f t="shared" si="1233"/>
        <v>7.9433998395451084</v>
      </c>
      <c r="J2404">
        <f t="shared" si="1242"/>
        <v>2.8184037751083695</v>
      </c>
      <c r="K2404">
        <f t="shared" si="1243"/>
        <v>3.566146823235251E-4</v>
      </c>
      <c r="M2404">
        <f t="shared" si="1234"/>
        <v>10.639931538737418</v>
      </c>
      <c r="N2404">
        <f t="shared" si="1244"/>
        <v>10.60035952063455</v>
      </c>
      <c r="O2404">
        <f t="shared" si="1245"/>
        <v>3.2618907919698077</v>
      </c>
      <c r="P2404">
        <f t="shared" si="1246"/>
        <v>3.2558193316943354</v>
      </c>
      <c r="Q2404">
        <f t="shared" si="1247"/>
        <v>3.6862629876638668E-5</v>
      </c>
      <c r="R2404">
        <f t="shared" si="1235"/>
        <v>10.394606504370525</v>
      </c>
      <c r="S2404">
        <f t="shared" si="1248"/>
        <v>3.2240667648748413</v>
      </c>
      <c r="T2404">
        <f t="shared" si="1249"/>
        <v>1.4306570256807487E-3</v>
      </c>
      <c r="V2404">
        <f t="shared" si="1236"/>
        <v>12.553074477393732</v>
      </c>
      <c r="W2404">
        <f t="shared" si="1250"/>
        <v>12.527290125841095</v>
      </c>
      <c r="X2404">
        <f t="shared" si="1251"/>
        <v>3.5430318199804152</v>
      </c>
      <c r="Y2404">
        <f t="shared" si="1252"/>
        <v>3.5393912083635364</v>
      </c>
      <c r="Z2404">
        <f t="shared" si="1253"/>
        <v>1.3254052944952769E-5</v>
      </c>
      <c r="AA2404">
        <f t="shared" si="1254"/>
        <v>12.211270057878734</v>
      </c>
      <c r="AB2404">
        <f t="shared" si="1255"/>
        <v>3.4944627709962419</v>
      </c>
      <c r="AC2404">
        <f t="shared" si="1256"/>
        <v>2.3589525192270204E-3</v>
      </c>
      <c r="AE2404">
        <f t="shared" si="1237"/>
        <v>13.862355803950797</v>
      </c>
      <c r="AF2404">
        <f t="shared" si="1257"/>
        <v>13.880063136577801</v>
      </c>
      <c r="AG2404">
        <f t="shared" si="1258"/>
        <v>3.7232184738409853</v>
      </c>
      <c r="AH2404">
        <f t="shared" si="1259"/>
        <v>3.725595675402499</v>
      </c>
      <c r="AI2404">
        <f t="shared" si="1260"/>
        <v>5.6510872640635321E-6</v>
      </c>
      <c r="AJ2404">
        <f t="shared" si="1261"/>
        <v>13.458967640511432</v>
      </c>
      <c r="AK2404">
        <f t="shared" si="1262"/>
        <v>3.6686465679472904</v>
      </c>
      <c r="AL2404">
        <f t="shared" si="1263"/>
        <v>2.9780929128702892E-3</v>
      </c>
    </row>
    <row r="2405" spans="1:38" x14ac:dyDescent="0.3">
      <c r="A2405" s="31">
        <v>46</v>
      </c>
      <c r="B2405" s="31">
        <f t="shared" ref="B2405:B2468" si="1265">B2404/2^(1/13)</f>
        <v>26.965529195866257</v>
      </c>
      <c r="D2405">
        <f t="shared" si="1232"/>
        <v>8.1175290805700868</v>
      </c>
      <c r="E2405">
        <f t="shared" si="1238"/>
        <v>8.0298876069333396</v>
      </c>
      <c r="F2405">
        <f t="shared" si="1239"/>
        <v>2.8491277754025157</v>
      </c>
      <c r="G2405">
        <f t="shared" si="1240"/>
        <v>2.8337056316656004</v>
      </c>
      <c r="H2405">
        <f t="shared" si="1241"/>
        <v>2.3784251744207599E-4</v>
      </c>
      <c r="I2405">
        <f t="shared" si="1233"/>
        <v>7.907278295823537</v>
      </c>
      <c r="J2405">
        <f t="shared" si="1242"/>
        <v>2.8119883171563029</v>
      </c>
      <c r="K2405">
        <f t="shared" si="1243"/>
        <v>1.3793393588221829E-3</v>
      </c>
      <c r="M2405">
        <f t="shared" si="1234"/>
        <v>10.642338260956386</v>
      </c>
      <c r="N2405">
        <f t="shared" si="1244"/>
        <v>10.539113618496643</v>
      </c>
      <c r="O2405">
        <f t="shared" si="1245"/>
        <v>3.2622596863150526</v>
      </c>
      <c r="P2405">
        <f t="shared" si="1246"/>
        <v>3.2464001014195158</v>
      </c>
      <c r="Q2405">
        <f t="shared" si="1247"/>
        <v>2.5152643305873705E-4</v>
      </c>
      <c r="R2405">
        <f t="shared" si="1235"/>
        <v>10.302105981700342</v>
      </c>
      <c r="S2405">
        <f t="shared" si="1248"/>
        <v>3.2096893902214809</v>
      </c>
      <c r="T2405">
        <f t="shared" si="1249"/>
        <v>2.7636360313657965E-3</v>
      </c>
      <c r="V2405">
        <f t="shared" si="1236"/>
        <v>12.490317260946357</v>
      </c>
      <c r="W2405">
        <f t="shared" si="1250"/>
        <v>12.423711251645884</v>
      </c>
      <c r="X2405">
        <f t="shared" si="1251"/>
        <v>3.5341642945605058</v>
      </c>
      <c r="Y2405">
        <f t="shared" si="1252"/>
        <v>3.5247285358798743</v>
      </c>
      <c r="Z2405">
        <f t="shared" si="1253"/>
        <v>8.9033541879112924E-5</v>
      </c>
      <c r="AA2405">
        <f t="shared" si="1254"/>
        <v>12.067939666790858</v>
      </c>
      <c r="AB2405">
        <f t="shared" si="1255"/>
        <v>3.4738940206619513</v>
      </c>
      <c r="AC2405">
        <f t="shared" si="1256"/>
        <v>3.6325059158067857E-3</v>
      </c>
      <c r="AE2405">
        <f t="shared" si="1237"/>
        <v>13.741383579259491</v>
      </c>
      <c r="AF2405">
        <f t="shared" si="1257"/>
        <v>13.739877663068059</v>
      </c>
      <c r="AG2405">
        <f t="shared" si="1258"/>
        <v>3.7069372235390623</v>
      </c>
      <c r="AH2405">
        <f t="shared" si="1259"/>
        <v>3.7067340966230717</v>
      </c>
      <c r="AI2405">
        <f t="shared" si="1260"/>
        <v>4.1260543999835651E-8</v>
      </c>
      <c r="AJ2405">
        <f t="shared" si="1261"/>
        <v>13.273205174742305</v>
      </c>
      <c r="AK2405">
        <f t="shared" si="1262"/>
        <v>3.6432410261664412</v>
      </c>
      <c r="AL2405">
        <f t="shared" si="1263"/>
        <v>4.0572055597319044E-3</v>
      </c>
    </row>
    <row r="2406" spans="1:38" x14ac:dyDescent="0.3">
      <c r="A2406" s="31">
        <v>46</v>
      </c>
      <c r="B2406" s="31">
        <f t="shared" si="1265"/>
        <v>25.565411892857238</v>
      </c>
      <c r="D2406">
        <f t="shared" si="1232"/>
        <v>8.1411868516063119</v>
      </c>
      <c r="E2406">
        <f t="shared" si="1238"/>
        <v>7.9935856172498232</v>
      </c>
      <c r="F2406">
        <f t="shared" si="1239"/>
        <v>2.8532765115926484</v>
      </c>
      <c r="G2406">
        <f t="shared" si="1240"/>
        <v>2.8272929839777525</v>
      </c>
      <c r="H2406">
        <f t="shared" si="1241"/>
        <v>6.7514370731405586E-4</v>
      </c>
      <c r="I2406">
        <f t="shared" si="1233"/>
        <v>7.8525044432536477</v>
      </c>
      <c r="J2406">
        <f t="shared" si="1242"/>
        <v>2.8022320466466812</v>
      </c>
      <c r="K2406">
        <f t="shared" si="1243"/>
        <v>2.605537401620069E-3</v>
      </c>
      <c r="M2406">
        <f t="shared" si="1234"/>
        <v>10.593039559307996</v>
      </c>
      <c r="N2406">
        <f t="shared" si="1244"/>
        <v>10.453844425139938</v>
      </c>
      <c r="O2406">
        <f t="shared" si="1245"/>
        <v>3.2546950025014629</v>
      </c>
      <c r="P2406">
        <f t="shared" si="1246"/>
        <v>3.2332405455115674</v>
      </c>
      <c r="Q2406">
        <f t="shared" si="1247"/>
        <v>4.6029372473127864E-4</v>
      </c>
      <c r="R2406">
        <f t="shared" si="1235"/>
        <v>10.188337654016953</v>
      </c>
      <c r="S2406">
        <f t="shared" si="1248"/>
        <v>3.1919175512561337</v>
      </c>
      <c r="T2406">
        <f t="shared" si="1249"/>
        <v>3.9410083848596825E-3</v>
      </c>
      <c r="V2406">
        <f t="shared" si="1236"/>
        <v>12.372668864920907</v>
      </c>
      <c r="W2406">
        <f t="shared" si="1250"/>
        <v>12.293925448609007</v>
      </c>
      <c r="X2406">
        <f t="shared" si="1251"/>
        <v>3.5174804711498977</v>
      </c>
      <c r="Y2406">
        <f t="shared" si="1252"/>
        <v>3.5062694489455608</v>
      </c>
      <c r="Z2406">
        <f t="shared" si="1253"/>
        <v>1.256870188661349E-4</v>
      </c>
      <c r="AA2406">
        <f t="shared" si="1254"/>
        <v>11.902260711992176</v>
      </c>
      <c r="AB2406">
        <f t="shared" si="1255"/>
        <v>3.4499653204042757</v>
      </c>
      <c r="AC2406">
        <f t="shared" si="1256"/>
        <v>4.5582955802040597E-3</v>
      </c>
      <c r="AE2406">
        <f t="shared" si="1237"/>
        <v>13.56541781876124</v>
      </c>
      <c r="AF2406">
        <f t="shared" si="1257"/>
        <v>13.572535478016436</v>
      </c>
      <c r="AG2406">
        <f t="shared" si="1258"/>
        <v>3.683126093247588</v>
      </c>
      <c r="AH2406">
        <f t="shared" si="1259"/>
        <v>3.684092218989155</v>
      </c>
      <c r="AI2406">
        <f t="shared" si="1260"/>
        <v>9.3339894851830616E-7</v>
      </c>
      <c r="AJ2406">
        <f t="shared" si="1261"/>
        <v>13.065049476314215</v>
      </c>
      <c r="AK2406">
        <f t="shared" si="1262"/>
        <v>3.6145607584206156</v>
      </c>
      <c r="AL2406">
        <f t="shared" si="1263"/>
        <v>4.7012051399348284E-3</v>
      </c>
    </row>
    <row r="2407" spans="1:38" x14ac:dyDescent="0.3">
      <c r="A2407" s="31">
        <v>46</v>
      </c>
      <c r="B2407" s="31">
        <f t="shared" si="1265"/>
        <v>24.237992160437184</v>
      </c>
      <c r="D2407">
        <f t="shared" si="1232"/>
        <v>8.1236692493778104</v>
      </c>
      <c r="E2407">
        <f t="shared" si="1238"/>
        <v>7.9384143138211796</v>
      </c>
      <c r="F2407">
        <f t="shared" si="1239"/>
        <v>2.8502051240880562</v>
      </c>
      <c r="G2407">
        <f t="shared" si="1240"/>
        <v>2.8175191771878287</v>
      </c>
      <c r="H2407">
        <f t="shared" si="1241"/>
        <v>1.0683711247644861E-3</v>
      </c>
      <c r="I2407">
        <f t="shared" si="1233"/>
        <v>7.7804352739652609</v>
      </c>
      <c r="J2407">
        <f t="shared" si="1242"/>
        <v>2.7893431617435063</v>
      </c>
      <c r="K2407">
        <f t="shared" si="1243"/>
        <v>3.7041784604294075E-3</v>
      </c>
      <c r="M2407">
        <f t="shared" si="1234"/>
        <v>10.496807585194638</v>
      </c>
      <c r="N2407">
        <f t="shared" si="1244"/>
        <v>10.346392630674204</v>
      </c>
      <c r="O2407">
        <f t="shared" si="1245"/>
        <v>3.2398777114568134</v>
      </c>
      <c r="P2407">
        <f t="shared" si="1246"/>
        <v>3.2165808913618519</v>
      </c>
      <c r="Q2407">
        <f t="shared" si="1247"/>
        <v>5.4274182653700096E-4</v>
      </c>
      <c r="R2407">
        <f t="shared" si="1235"/>
        <v>10.055156693638677</v>
      </c>
      <c r="S2407">
        <f t="shared" si="1248"/>
        <v>3.170986706632287</v>
      </c>
      <c r="T2407">
        <f t="shared" si="1249"/>
        <v>4.7459705457329159E-3</v>
      </c>
      <c r="V2407">
        <f t="shared" si="1236"/>
        <v>12.206477488984468</v>
      </c>
      <c r="W2407">
        <f t="shared" si="1250"/>
        <v>12.140159684245608</v>
      </c>
      <c r="X2407">
        <f t="shared" si="1251"/>
        <v>3.4937769661191123</v>
      </c>
      <c r="Y2407">
        <f t="shared" si="1252"/>
        <v>3.4842731931129638</v>
      </c>
      <c r="Z2407">
        <f t="shared" si="1253"/>
        <v>9.0321701352396208E-5</v>
      </c>
      <c r="AA2407">
        <f t="shared" si="1254"/>
        <v>11.716430061896039</v>
      </c>
      <c r="AB2407">
        <f t="shared" si="1255"/>
        <v>3.4229271189869115</v>
      </c>
      <c r="AC2407">
        <f t="shared" si="1256"/>
        <v>5.0197008386562176E-3</v>
      </c>
      <c r="AE2407">
        <f t="shared" si="1237"/>
        <v>13.341793900620164</v>
      </c>
      <c r="AF2407">
        <f t="shared" si="1257"/>
        <v>13.380527091818408</v>
      </c>
      <c r="AG2407">
        <f t="shared" si="1258"/>
        <v>3.6526420438663525</v>
      </c>
      <c r="AH2407">
        <f t="shared" si="1259"/>
        <v>3.6579402799688254</v>
      </c>
      <c r="AI2407">
        <f t="shared" si="1260"/>
        <v>2.8071305797547552E-5</v>
      </c>
      <c r="AJ2407">
        <f t="shared" si="1261"/>
        <v>12.836911164437762</v>
      </c>
      <c r="AK2407">
        <f t="shared" si="1262"/>
        <v>3.5828635425365785</v>
      </c>
      <c r="AL2407">
        <f t="shared" si="1263"/>
        <v>4.8690392478292766E-3</v>
      </c>
    </row>
    <row r="2408" spans="1:38" x14ac:dyDescent="0.3">
      <c r="A2408" s="31">
        <v>46</v>
      </c>
      <c r="B2408" s="31">
        <f t="shared" si="1265"/>
        <v>22.979495360039611</v>
      </c>
      <c r="D2408">
        <f t="shared" si="1232"/>
        <v>8.0682956183805725</v>
      </c>
      <c r="E2408">
        <f t="shared" si="1238"/>
        <v>7.8657449329258533</v>
      </c>
      <c r="F2408">
        <f t="shared" si="1239"/>
        <v>2.8404745410548169</v>
      </c>
      <c r="G2408">
        <f t="shared" si="1240"/>
        <v>2.8045935414825895</v>
      </c>
      <c r="H2408">
        <f t="shared" si="1241"/>
        <v>1.287446130302179E-3</v>
      </c>
      <c r="I2408">
        <f t="shared" si="1233"/>
        <v>7.6924609752707074</v>
      </c>
      <c r="J2408">
        <f t="shared" si="1242"/>
        <v>2.7735286144676259</v>
      </c>
      <c r="K2408">
        <f t="shared" si="1243"/>
        <v>4.4817570866175676E-3</v>
      </c>
      <c r="M2408">
        <f t="shared" si="1234"/>
        <v>10.358991104443827</v>
      </c>
      <c r="N2408">
        <f t="shared" si="1244"/>
        <v>10.218629410289495</v>
      </c>
      <c r="O2408">
        <f t="shared" si="1245"/>
        <v>3.2185386597715162</v>
      </c>
      <c r="P2408">
        <f t="shared" si="1246"/>
        <v>3.1966591013571488</v>
      </c>
      <c r="Q2408">
        <f t="shared" si="1247"/>
        <v>4.7871507640771506E-4</v>
      </c>
      <c r="R2408">
        <f t="shared" si="1235"/>
        <v>9.9044156457358561</v>
      </c>
      <c r="S2408">
        <f t="shared" si="1248"/>
        <v>3.1471281584542843</v>
      </c>
      <c r="T2408">
        <f t="shared" si="1249"/>
        <v>5.0994596983783818E-3</v>
      </c>
      <c r="V2408">
        <f t="shared" si="1236"/>
        <v>11.998385764807972</v>
      </c>
      <c r="W2408">
        <f t="shared" si="1250"/>
        <v>11.964645402157704</v>
      </c>
      <c r="X2408">
        <f t="shared" si="1251"/>
        <v>3.4638686125209732</v>
      </c>
      <c r="Y2408">
        <f t="shared" si="1252"/>
        <v>3.4589948543121172</v>
      </c>
      <c r="Z2408">
        <f t="shared" si="1253"/>
        <v>2.3753519078391728E-5</v>
      </c>
      <c r="AA2408">
        <f t="shared" si="1254"/>
        <v>11.512609857637756</v>
      </c>
      <c r="AB2408">
        <f t="shared" si="1255"/>
        <v>3.3930237042552114</v>
      </c>
      <c r="AC2408">
        <f t="shared" si="1256"/>
        <v>5.0190010271842101E-3</v>
      </c>
      <c r="AE2408">
        <f t="shared" si="1237"/>
        <v>13.077889008896147</v>
      </c>
      <c r="AF2408">
        <f t="shared" si="1257"/>
        <v>13.166323848699184</v>
      </c>
      <c r="AG2408">
        <f t="shared" si="1258"/>
        <v>3.6163364070418211</v>
      </c>
      <c r="AH2408">
        <f t="shared" si="1259"/>
        <v>3.6285429374198102</v>
      </c>
      <c r="AI2408">
        <f t="shared" si="1260"/>
        <v>1.4899938386876883E-4</v>
      </c>
      <c r="AJ2408">
        <f t="shared" si="1261"/>
        <v>12.591139574714026</v>
      </c>
      <c r="AK2408">
        <f t="shared" si="1262"/>
        <v>3.548399579347572</v>
      </c>
      <c r="AL2408">
        <f t="shared" si="1263"/>
        <v>4.6154125571580967E-3</v>
      </c>
    </row>
    <row r="2409" spans="1:38" x14ac:dyDescent="0.3">
      <c r="A2409" s="31">
        <v>46</v>
      </c>
      <c r="B2409" s="31">
        <f t="shared" si="1265"/>
        <v>21.786342841714877</v>
      </c>
      <c r="D2409">
        <f t="shared" si="1232"/>
        <v>7.9789566709649034</v>
      </c>
      <c r="E2409">
        <f t="shared" si="1238"/>
        <v>7.7769824960573057</v>
      </c>
      <c r="F2409">
        <f t="shared" si="1239"/>
        <v>2.8247047050912957</v>
      </c>
      <c r="G2409">
        <f t="shared" si="1240"/>
        <v>2.7887241699489222</v>
      </c>
      <c r="H2409">
        <f t="shared" si="1241"/>
        <v>1.2945989091315692E-3</v>
      </c>
      <c r="I2409">
        <f t="shared" si="1233"/>
        <v>7.5899851198495041</v>
      </c>
      <c r="J2409">
        <f t="shared" si="1242"/>
        <v>2.7549927622136332</v>
      </c>
      <c r="K2409">
        <f t="shared" si="1243"/>
        <v>4.8597549797784753E-3</v>
      </c>
      <c r="M2409">
        <f t="shared" si="1234"/>
        <v>10.185210810617534</v>
      </c>
      <c r="N2409">
        <f t="shared" si="1244"/>
        <v>10.072431536944766</v>
      </c>
      <c r="O2409">
        <f t="shared" si="1245"/>
        <v>3.1914277072522781</v>
      </c>
      <c r="P2409">
        <f t="shared" si="1246"/>
        <v>3.1737094285622254</v>
      </c>
      <c r="Q2409">
        <f t="shared" si="1247"/>
        <v>3.1393739973837611E-4</v>
      </c>
      <c r="R2409">
        <f t="shared" si="1235"/>
        <v>9.7379440338567527</v>
      </c>
      <c r="S2409">
        <f t="shared" si="1248"/>
        <v>3.1205679024589021</v>
      </c>
      <c r="T2409">
        <f t="shared" si="1249"/>
        <v>5.0211119353553444E-3</v>
      </c>
      <c r="V2409">
        <f t="shared" si="1236"/>
        <v>11.75502912648175</v>
      </c>
      <c r="W2409">
        <f t="shared" si="1250"/>
        <v>11.769592948629894</v>
      </c>
      <c r="X2409">
        <f t="shared" si="1251"/>
        <v>3.4285607952144805</v>
      </c>
      <c r="Y2409">
        <f t="shared" si="1252"/>
        <v>3.4306840350912373</v>
      </c>
      <c r="Z2409">
        <f t="shared" si="1253"/>
        <v>4.5081475742501348E-6</v>
      </c>
      <c r="AA2409">
        <f t="shared" si="1254"/>
        <v>11.29290798996418</v>
      </c>
      <c r="AB2409">
        <f t="shared" si="1255"/>
        <v>3.3604922243570479</v>
      </c>
      <c r="AC2409">
        <f t="shared" si="1256"/>
        <v>4.6333303385733332E-3</v>
      </c>
      <c r="AE2409">
        <f t="shared" si="1237"/>
        <v>12.780847300059097</v>
      </c>
      <c r="AF2409">
        <f t="shared" si="1257"/>
        <v>12.932352813100991</v>
      </c>
      <c r="AG2409">
        <f t="shared" si="1258"/>
        <v>3.5750310907821623</v>
      </c>
      <c r="AH2409">
        <f t="shared" si="1259"/>
        <v>3.5961580628638936</v>
      </c>
      <c r="AI2409">
        <f t="shared" si="1260"/>
        <v>4.4634894934225423E-4</v>
      </c>
      <c r="AJ2409">
        <f t="shared" si="1261"/>
        <v>12.330004835306038</v>
      </c>
      <c r="AK2409">
        <f t="shared" si="1262"/>
        <v>3.5114106617292768</v>
      </c>
      <c r="AL2409">
        <f t="shared" si="1263"/>
        <v>4.0475589928732313E-3</v>
      </c>
    </row>
    <row r="2410" spans="1:38" x14ac:dyDescent="0.3">
      <c r="A2410" s="31">
        <v>46</v>
      </c>
      <c r="B2410" s="31">
        <f t="shared" si="1265"/>
        <v>20.655141767914042</v>
      </c>
      <c r="D2410">
        <f t="shared" si="1232"/>
        <v>7.8598688238158818</v>
      </c>
      <c r="E2410">
        <f t="shared" si="1238"/>
        <v>7.6735457595038419</v>
      </c>
      <c r="F2410">
        <f t="shared" si="1239"/>
        <v>2.8035457591799497</v>
      </c>
      <c r="G2410">
        <f t="shared" si="1240"/>
        <v>2.7701165606349205</v>
      </c>
      <c r="H2410">
        <f t="shared" si="1241"/>
        <v>1.1175113153629849E-3</v>
      </c>
      <c r="I2410">
        <f t="shared" si="1233"/>
        <v>7.4744072065941749</v>
      </c>
      <c r="J2410">
        <f t="shared" si="1242"/>
        <v>2.7339362111421281</v>
      </c>
      <c r="K2410">
        <f t="shared" si="1243"/>
        <v>4.8454891780297929E-3</v>
      </c>
      <c r="M2410">
        <f t="shared" si="1234"/>
        <v>9.9810995871756951</v>
      </c>
      <c r="N2410">
        <f t="shared" si="1244"/>
        <v>9.9096596323362363</v>
      </c>
      <c r="O2410">
        <f t="shared" si="1245"/>
        <v>3.1592878291120763</v>
      </c>
      <c r="P2410">
        <f t="shared" si="1246"/>
        <v>3.1479611865993893</v>
      </c>
      <c r="Q2410">
        <f t="shared" si="1247"/>
        <v>1.2829283061020853E-4</v>
      </c>
      <c r="R2410">
        <f t="shared" si="1235"/>
        <v>9.5575309670205648</v>
      </c>
      <c r="S2410">
        <f t="shared" si="1248"/>
        <v>3.091525669798096</v>
      </c>
      <c r="T2410">
        <f t="shared" si="1249"/>
        <v>4.5917102348932513E-3</v>
      </c>
      <c r="V2410">
        <f t="shared" si="1236"/>
        <v>11.482798704851337</v>
      </c>
      <c r="W2410">
        <f t="shared" si="1250"/>
        <v>11.557169645751431</v>
      </c>
      <c r="X2410">
        <f t="shared" si="1251"/>
        <v>3.3886278498606686</v>
      </c>
      <c r="Y2410">
        <f t="shared" si="1252"/>
        <v>3.3995837459535294</v>
      </c>
      <c r="Z2410">
        <f t="shared" si="1253"/>
        <v>1.2003165919756366E-4</v>
      </c>
      <c r="AA2410">
        <f t="shared" si="1254"/>
        <v>11.059361913513985</v>
      </c>
      <c r="AB2410">
        <f t="shared" si="1255"/>
        <v>3.3255618944043102</v>
      </c>
      <c r="AC2410">
        <f t="shared" si="1256"/>
        <v>3.9773147376233825E-3</v>
      </c>
      <c r="AE2410">
        <f t="shared" si="1237"/>
        <v>12.45737825836871</v>
      </c>
      <c r="AF2410">
        <f t="shared" si="1257"/>
        <v>12.68097558686495</v>
      </c>
      <c r="AG2410">
        <f t="shared" si="1258"/>
        <v>3.529501134490356</v>
      </c>
      <c r="AH2410">
        <f t="shared" si="1259"/>
        <v>3.5610357463615765</v>
      </c>
      <c r="AI2410">
        <f t="shared" si="1260"/>
        <v>9.9443174586852281E-4</v>
      </c>
      <c r="AJ2410">
        <f t="shared" si="1261"/>
        <v>12.055683406200554</v>
      </c>
      <c r="AK2410">
        <f t="shared" si="1262"/>
        <v>3.4721295203665075</v>
      </c>
      <c r="AL2410">
        <f t="shared" si="1263"/>
        <v>3.291502107175773E-3</v>
      </c>
    </row>
    <row r="2411" spans="1:38" x14ac:dyDescent="0.3">
      <c r="A2411" s="31">
        <v>46</v>
      </c>
      <c r="B2411" s="31">
        <f t="shared" si="1265"/>
        <v>19.582675465647146</v>
      </c>
      <c r="D2411">
        <f t="shared" si="1232"/>
        <v>7.7153563745191178</v>
      </c>
      <c r="E2411">
        <f t="shared" si="1238"/>
        <v>7.5568495400061986</v>
      </c>
      <c r="F2411">
        <f t="shared" si="1239"/>
        <v>2.7776530335013261</v>
      </c>
      <c r="G2411">
        <f t="shared" si="1240"/>
        <v>2.7489724516637484</v>
      </c>
      <c r="H2411">
        <f t="shared" si="1241"/>
        <v>8.2257577454199259E-4</v>
      </c>
      <c r="I2411">
        <f t="shared" si="1233"/>
        <v>7.3471075310459835</v>
      </c>
      <c r="J2411">
        <f t="shared" si="1242"/>
        <v>2.7105548382288789</v>
      </c>
      <c r="K2411">
        <f t="shared" si="1243"/>
        <v>4.5021678088194564E-3</v>
      </c>
      <c r="M2411">
        <f t="shared" si="1234"/>
        <v>9.7520970818688291</v>
      </c>
      <c r="N2411">
        <f t="shared" si="1244"/>
        <v>9.7321394917567456</v>
      </c>
      <c r="O2411">
        <f t="shared" si="1245"/>
        <v>3.1228347829926624</v>
      </c>
      <c r="P2411">
        <f t="shared" si="1246"/>
        <v>3.1196377180302117</v>
      </c>
      <c r="Q2411">
        <f t="shared" si="1247"/>
        <v>1.0221224374129554E-5</v>
      </c>
      <c r="R2411">
        <f t="shared" si="1235"/>
        <v>9.3649106088751246</v>
      </c>
      <c r="S2411">
        <f t="shared" si="1248"/>
        <v>3.0602141442838806</v>
      </c>
      <c r="T2411">
        <f t="shared" si="1249"/>
        <v>3.9213443922957768E-3</v>
      </c>
      <c r="V2411">
        <f t="shared" si="1236"/>
        <v>11.187669921742019</v>
      </c>
      <c r="W2411">
        <f t="shared" si="1250"/>
        <v>11.329481359568403</v>
      </c>
      <c r="X2411">
        <f t="shared" si="1251"/>
        <v>3.3447974410630636</v>
      </c>
      <c r="Y2411">
        <f t="shared" si="1252"/>
        <v>3.3659294941469589</v>
      </c>
      <c r="Z2411">
        <f t="shared" si="1253"/>
        <v>4.4656366754056495E-4</v>
      </c>
      <c r="AA2411">
        <f t="shared" si="1254"/>
        <v>10.813925573882948</v>
      </c>
      <c r="AB2411">
        <f t="shared" si="1255"/>
        <v>3.2884533710975661</v>
      </c>
      <c r="AC2411">
        <f t="shared" si="1256"/>
        <v>3.1746542202768851E-3</v>
      </c>
      <c r="AE2411">
        <f t="shared" si="1237"/>
        <v>12.113623372588275</v>
      </c>
      <c r="AF2411">
        <f t="shared" si="1257"/>
        <v>12.414470838941613</v>
      </c>
      <c r="AG2411">
        <f t="shared" si="1258"/>
        <v>3.4804630974323341</v>
      </c>
      <c r="AH2411">
        <f t="shared" si="1259"/>
        <v>3.5234174942719481</v>
      </c>
      <c r="AI2411">
        <f t="shared" si="1260"/>
        <v>1.8450802078550407E-3</v>
      </c>
      <c r="AJ2411">
        <f t="shared" si="1261"/>
        <v>11.770246799262468</v>
      </c>
      <c r="AK2411">
        <f t="shared" si="1262"/>
        <v>3.4307793282667522</v>
      </c>
      <c r="AL2411">
        <f t="shared" si="1263"/>
        <v>2.4684769184988185E-3</v>
      </c>
    </row>
    <row r="2412" spans="1:38" x14ac:dyDescent="0.3">
      <c r="A2412" s="31">
        <v>46</v>
      </c>
      <c r="B2412" s="31">
        <f t="shared" si="1265"/>
        <v>18.565894279581425</v>
      </c>
      <c r="D2412">
        <f t="shared" si="1232"/>
        <v>7.5496723156201373</v>
      </c>
      <c r="E2412">
        <f t="shared" si="1238"/>
        <v>7.4282893958093972</v>
      </c>
      <c r="F2412">
        <f t="shared" si="1239"/>
        <v>2.747666703881702</v>
      </c>
      <c r="G2412">
        <f t="shared" si="1240"/>
        <v>2.7254888361190175</v>
      </c>
      <c r="H2412">
        <f t="shared" si="1241"/>
        <v>4.9185781849911988E-4</v>
      </c>
      <c r="I2412">
        <f t="shared" si="1233"/>
        <v>7.2094343142184201</v>
      </c>
      <c r="J2412">
        <f t="shared" si="1242"/>
        <v>2.6850389781562614</v>
      </c>
      <c r="K2412">
        <f t="shared" si="1243"/>
        <v>3.9222320295410167E-3</v>
      </c>
      <c r="M2412">
        <f t="shared" si="1234"/>
        <v>9.5033001200101097</v>
      </c>
      <c r="N2412">
        <f t="shared" si="1244"/>
        <v>9.5416463594836074</v>
      </c>
      <c r="O2412">
        <f t="shared" si="1245"/>
        <v>3.0827423051578782</v>
      </c>
      <c r="P2412">
        <f t="shared" si="1246"/>
        <v>3.0889555450805064</v>
      </c>
      <c r="Q2412">
        <f t="shared" si="1247"/>
        <v>3.8604350336141294E-5</v>
      </c>
      <c r="R2412">
        <f t="shared" si="1235"/>
        <v>9.161750330391774</v>
      </c>
      <c r="S2412">
        <f t="shared" si="1248"/>
        <v>3.0268383389919875</v>
      </c>
      <c r="T2412">
        <f t="shared" si="1249"/>
        <v>3.1252534330770479E-3</v>
      </c>
      <c r="V2412">
        <f t="shared" si="1236"/>
        <v>10.875091532996382</v>
      </c>
      <c r="W2412">
        <f t="shared" si="1250"/>
        <v>11.088557360311693</v>
      </c>
      <c r="X2412">
        <f t="shared" si="1251"/>
        <v>3.2977403677361234</v>
      </c>
      <c r="Y2412">
        <f t="shared" si="1252"/>
        <v>3.3299485522019245</v>
      </c>
      <c r="Z2412">
        <f t="shared" si="1253"/>
        <v>1.0373671465830707E-3</v>
      </c>
      <c r="AA2412">
        <f t="shared" si="1254"/>
        <v>10.558459195278708</v>
      </c>
      <c r="AB2412">
        <f t="shared" si="1255"/>
        <v>3.2493782782678147</v>
      </c>
      <c r="AC2412">
        <f t="shared" si="1256"/>
        <v>2.3388916977407029E-3</v>
      </c>
      <c r="AE2412">
        <f t="shared" si="1237"/>
        <v>11.755081623820788</v>
      </c>
      <c r="AF2412">
        <f t="shared" si="1257"/>
        <v>12.135020286311944</v>
      </c>
      <c r="AG2412">
        <f t="shared" si="1258"/>
        <v>3.4285684510916195</v>
      </c>
      <c r="AH2412">
        <f t="shared" si="1259"/>
        <v>3.4835356014130161</v>
      </c>
      <c r="AI2412">
        <f t="shared" si="1260"/>
        <v>3.0213876144550159E-3</v>
      </c>
      <c r="AJ2412">
        <f t="shared" si="1261"/>
        <v>11.475653179467042</v>
      </c>
      <c r="AK2412">
        <f t="shared" si="1262"/>
        <v>3.3875733467287525</v>
      </c>
      <c r="AL2412">
        <f t="shared" si="1263"/>
        <v>1.6805985817223493E-3</v>
      </c>
    </row>
    <row r="2413" spans="1:38" x14ac:dyDescent="0.3">
      <c r="A2413" s="31">
        <v>46</v>
      </c>
      <c r="B2413" s="31">
        <f t="shared" si="1265"/>
        <v>17.601906900069398</v>
      </c>
      <c r="D2413">
        <f t="shared" si="1232"/>
        <v>7.3668618842143054</v>
      </c>
      <c r="E2413">
        <f t="shared" si="1238"/>
        <v>7.2892285916186914</v>
      </c>
      <c r="F2413">
        <f t="shared" si="1239"/>
        <v>2.7141963606589532</v>
      </c>
      <c r="G2413">
        <f t="shared" si="1240"/>
        <v>2.6998571428167621</v>
      </c>
      <c r="H2413">
        <f t="shared" si="1241"/>
        <v>2.0561316832581027E-4</v>
      </c>
      <c r="I2413">
        <f t="shared" si="1233"/>
        <v>7.0626929800137024</v>
      </c>
      <c r="J2413">
        <f t="shared" si="1242"/>
        <v>2.6575727610008539</v>
      </c>
      <c r="K2413">
        <f t="shared" si="1243"/>
        <v>3.2062320382406995E-3</v>
      </c>
      <c r="M2413">
        <f t="shared" si="1234"/>
        <v>9.2393648519896985</v>
      </c>
      <c r="N2413">
        <f t="shared" si="1244"/>
        <v>9.3398919869806569</v>
      </c>
      <c r="O2413">
        <f t="shared" si="1245"/>
        <v>3.0396323547412272</v>
      </c>
      <c r="P2413">
        <f t="shared" si="1246"/>
        <v>3.0561236864663472</v>
      </c>
      <c r="Q2413">
        <f t="shared" si="1247"/>
        <v>2.7196402206795182E-4</v>
      </c>
      <c r="R2413">
        <f t="shared" si="1235"/>
        <v>8.9496413406888635</v>
      </c>
      <c r="S2413">
        <f t="shared" si="1248"/>
        <v>2.991595116436859</v>
      </c>
      <c r="T2413">
        <f t="shared" si="1249"/>
        <v>2.307576263910652E-3</v>
      </c>
      <c r="V2413">
        <f t="shared" si="1236"/>
        <v>10.549926092668841</v>
      </c>
      <c r="W2413">
        <f t="shared" si="1250"/>
        <v>10.836338235488125</v>
      </c>
      <c r="X2413">
        <f t="shared" si="1251"/>
        <v>3.2480649766697773</v>
      </c>
      <c r="Y2413">
        <f t="shared" si="1252"/>
        <v>3.2918593887783429</v>
      </c>
      <c r="Z2413">
        <f t="shared" si="1253"/>
        <v>1.9179505319348777E-3</v>
      </c>
      <c r="AA2413">
        <f t="shared" si="1254"/>
        <v>10.294721660648513</v>
      </c>
      <c r="AB2413">
        <f t="shared" si="1255"/>
        <v>3.2085388669374901</v>
      </c>
      <c r="AC2413">
        <f t="shared" si="1256"/>
        <v>1.5623133505688095E-3</v>
      </c>
      <c r="AE2413">
        <f t="shared" si="1237"/>
        <v>11.386582196221502</v>
      </c>
      <c r="AF2413">
        <f t="shared" si="1257"/>
        <v>11.844697836738241</v>
      </c>
      <c r="AG2413">
        <f t="shared" si="1258"/>
        <v>3.3744010129534843</v>
      </c>
      <c r="AH2413">
        <f t="shared" si="1259"/>
        <v>3.4416126796515383</v>
      </c>
      <c r="AI2413">
        <f t="shared" si="1260"/>
        <v>4.5174081403303017E-3</v>
      </c>
      <c r="AJ2413">
        <f t="shared" si="1261"/>
        <v>11.173741541087919</v>
      </c>
      <c r="AK2413">
        <f t="shared" si="1262"/>
        <v>3.3427146963340917</v>
      </c>
      <c r="AL2413">
        <f t="shared" si="1263"/>
        <v>1.0040226609043948E-3</v>
      </c>
    </row>
    <row r="2414" spans="1:38" x14ac:dyDescent="0.3">
      <c r="A2414" s="31">
        <v>46</v>
      </c>
      <c r="B2414" s="31">
        <f t="shared" si="1265"/>
        <v>16.687972141447307</v>
      </c>
      <c r="D2414">
        <f t="shared" si="1232"/>
        <v>7.170667729155352</v>
      </c>
      <c r="E2414">
        <f t="shared" si="1238"/>
        <v>7.1409872368373994</v>
      </c>
      <c r="F2414">
        <f t="shared" si="1239"/>
        <v>2.6778102489077438</v>
      </c>
      <c r="G2414">
        <f t="shared" si="1240"/>
        <v>2.6722625688426276</v>
      </c>
      <c r="H2414">
        <f t="shared" si="1241"/>
        <v>3.0776754104887569E-5</v>
      </c>
      <c r="I2414">
        <f t="shared" si="1233"/>
        <v>6.9081374431660487</v>
      </c>
      <c r="J2414">
        <f t="shared" si="1242"/>
        <v>2.6283335867362898</v>
      </c>
      <c r="K2414">
        <f t="shared" si="1243"/>
        <v>2.4479400996281838E-3</v>
      </c>
      <c r="M2414">
        <f t="shared" si="1234"/>
        <v>8.9644531612708889</v>
      </c>
      <c r="N2414">
        <f t="shared" si="1244"/>
        <v>9.1285142747662231</v>
      </c>
      <c r="O2414">
        <f t="shared" si="1245"/>
        <v>2.9940696654004042</v>
      </c>
      <c r="P2414">
        <f t="shared" si="1246"/>
        <v>3.0213431243018762</v>
      </c>
      <c r="Q2414">
        <f t="shared" si="1247"/>
        <v>7.4384156045028424E-4</v>
      </c>
      <c r="R2414">
        <f t="shared" si="1235"/>
        <v>8.730091574084641</v>
      </c>
      <c r="S2414">
        <f t="shared" si="1248"/>
        <v>2.954672837064138</v>
      </c>
      <c r="T2414">
        <f t="shared" si="1249"/>
        <v>1.5521100829572298E-3</v>
      </c>
      <c r="V2414">
        <f t="shared" si="1236"/>
        <v>10.216431259477728</v>
      </c>
      <c r="W2414">
        <f t="shared" si="1250"/>
        <v>10.574666593455984</v>
      </c>
      <c r="X2414">
        <f t="shared" si="1251"/>
        <v>3.1963152628421572</v>
      </c>
      <c r="Y2414">
        <f t="shared" si="1252"/>
        <v>3.2518712449074583</v>
      </c>
      <c r="Z2414">
        <f t="shared" si="1253"/>
        <v>3.0864671432400577E-3</v>
      </c>
      <c r="AA2414">
        <f t="shared" si="1254"/>
        <v>10.024365209912389</v>
      </c>
      <c r="AB2414">
        <f t="shared" si="1255"/>
        <v>3.1661277943115924</v>
      </c>
      <c r="AC2414">
        <f t="shared" si="1256"/>
        <v>9.1128325628383729E-4</v>
      </c>
      <c r="AE2414">
        <f t="shared" si="1237"/>
        <v>11.012292648784245</v>
      </c>
      <c r="AF2414">
        <f t="shared" si="1257"/>
        <v>11.545461588561746</v>
      </c>
      <c r="AG2414">
        <f t="shared" si="1258"/>
        <v>3.3184774594359148</v>
      </c>
      <c r="AH2414">
        <f t="shared" si="1259"/>
        <v>3.3978613256814567</v>
      </c>
      <c r="AI2414">
        <f t="shared" si="1260"/>
        <v>6.3017982200900937E-3</v>
      </c>
      <c r="AJ2414">
        <f t="shared" si="1261"/>
        <v>10.866228154648459</v>
      </c>
      <c r="AK2414">
        <f t="shared" si="1262"/>
        <v>3.2963962375067197</v>
      </c>
      <c r="AL2414">
        <f t="shared" si="1263"/>
        <v>4.8758036188636386E-4</v>
      </c>
    </row>
    <row r="2415" spans="1:38" x14ac:dyDescent="0.3">
      <c r="A2415" s="31">
        <v>46</v>
      </c>
      <c r="B2415" s="31">
        <f t="shared" si="1265"/>
        <v>15.821491147224704</v>
      </c>
      <c r="D2415">
        <f t="shared" si="1232"/>
        <v>6.9644721185616127</v>
      </c>
      <c r="E2415">
        <f t="shared" si="1238"/>
        <v>6.9848334577805335</v>
      </c>
      <c r="F2415">
        <f t="shared" si="1239"/>
        <v>2.639028631629754</v>
      </c>
      <c r="G2415">
        <f t="shared" si="1240"/>
        <v>2.6428835497956649</v>
      </c>
      <c r="H2415">
        <f t="shared" si="1241"/>
        <v>1.4860394065869711E-5</v>
      </c>
      <c r="I2415">
        <f t="shared" si="1233"/>
        <v>6.7469632503889008</v>
      </c>
      <c r="J2415">
        <f t="shared" si="1242"/>
        <v>2.5974917228720673</v>
      </c>
      <c r="K2415">
        <f t="shared" si="1243"/>
        <v>1.725314789144388E-3</v>
      </c>
      <c r="M2415">
        <f t="shared" si="1234"/>
        <v>8.682214413019917</v>
      </c>
      <c r="N2415">
        <f t="shared" si="1244"/>
        <v>8.9090692785142629</v>
      </c>
      <c r="O2415">
        <f t="shared" si="1245"/>
        <v>2.9465597589426076</v>
      </c>
      <c r="P2415">
        <f t="shared" si="1246"/>
        <v>2.9848064055335755</v>
      </c>
      <c r="Q2415">
        <f t="shared" si="1247"/>
        <v>1.462805975454395E-3</v>
      </c>
      <c r="R2415">
        <f t="shared" si="1235"/>
        <v>8.5045206036745213</v>
      </c>
      <c r="S2415">
        <f t="shared" si="1248"/>
        <v>2.9162511215042031</v>
      </c>
      <c r="T2415">
        <f t="shared" si="1249"/>
        <v>9.1861350337265528E-4</v>
      </c>
      <c r="V2415">
        <f t="shared" si="1236"/>
        <v>9.8782714299023215</v>
      </c>
      <c r="W2415">
        <f t="shared" si="1250"/>
        <v>10.305280282957042</v>
      </c>
      <c r="X2415">
        <f t="shared" si="1251"/>
        <v>3.1429717513688096</v>
      </c>
      <c r="Y2415">
        <f t="shared" si="1252"/>
        <v>3.2101838394330384</v>
      </c>
      <c r="Z2415">
        <f t="shared" si="1253"/>
        <v>4.5174647819536543E-3</v>
      </c>
      <c r="AA2415">
        <f t="shared" si="1254"/>
        <v>9.7489321834924585</v>
      </c>
      <c r="AB2415">
        <f t="shared" si="1255"/>
        <v>3.1223280070313653</v>
      </c>
      <c r="AC2415">
        <f t="shared" si="1256"/>
        <v>4.2616418026976416E-4</v>
      </c>
      <c r="AE2415">
        <f t="shared" si="1237"/>
        <v>10.635751830716105</v>
      </c>
      <c r="AF2415">
        <f t="shared" si="1257"/>
        <v>11.239148377798637</v>
      </c>
      <c r="AG2415">
        <f t="shared" si="1258"/>
        <v>3.2612500411216718</v>
      </c>
      <c r="AH2415">
        <f t="shared" si="1259"/>
        <v>3.3524839116390459</v>
      </c>
      <c r="AI2415">
        <f t="shared" si="1260"/>
        <v>8.3236191295809805E-3</v>
      </c>
      <c r="AJ2415">
        <f t="shared" si="1261"/>
        <v>10.554704989234056</v>
      </c>
      <c r="AK2415">
        <f t="shared" si="1262"/>
        <v>3.2488005462376504</v>
      </c>
      <c r="AL2415">
        <f t="shared" si="1263"/>
        <v>1.5498992286727681E-4</v>
      </c>
    </row>
    <row r="2416" spans="1:38" x14ac:dyDescent="0.3">
      <c r="A2416" s="31">
        <v>46</v>
      </c>
      <c r="B2416" s="31">
        <f t="shared" si="1265"/>
        <v>15.000000000000004</v>
      </c>
      <c r="D2416">
        <f t="shared" si="1232"/>
        <v>6.7512697827924724</v>
      </c>
      <c r="E2416">
        <f t="shared" si="1238"/>
        <v>6.8219764450009999</v>
      </c>
      <c r="F2416">
        <f t="shared" si="1239"/>
        <v>2.5983205696742795</v>
      </c>
      <c r="G2416">
        <f t="shared" si="1240"/>
        <v>2.6118913539810573</v>
      </c>
      <c r="H2416">
        <f t="shared" si="1241"/>
        <v>1.8416618670108735E-4</v>
      </c>
      <c r="I2416">
        <f t="shared" si="1233"/>
        <v>6.5803024058376343</v>
      </c>
      <c r="J2416">
        <f t="shared" si="1242"/>
        <v>2.5652100120336412</v>
      </c>
      <c r="K2416">
        <f t="shared" si="1243"/>
        <v>1.0963090272740317E-3</v>
      </c>
      <c r="M2416">
        <f t="shared" si="1234"/>
        <v>8.395793588487118</v>
      </c>
      <c r="N2416">
        <f t="shared" si="1244"/>
        <v>8.6830253490696521</v>
      </c>
      <c r="O2416">
        <f t="shared" si="1245"/>
        <v>2.8975495834389302</v>
      </c>
      <c r="P2416">
        <f t="shared" si="1246"/>
        <v>2.9466973629929578</v>
      </c>
      <c r="Q2416">
        <f t="shared" si="1247"/>
        <v>2.4155042350912938E-3</v>
      </c>
      <c r="R2416">
        <f t="shared" si="1235"/>
        <v>8.2742563509973692</v>
      </c>
      <c r="S2416">
        <f t="shared" si="1248"/>
        <v>2.8765007128449263</v>
      </c>
      <c r="T2416">
        <f t="shared" si="1249"/>
        <v>4.4305495328312439E-4</v>
      </c>
      <c r="V2416">
        <f t="shared" si="1236"/>
        <v>9.5385502500447821</v>
      </c>
      <c r="W2416">
        <f t="shared" si="1250"/>
        <v>10.029807850971343</v>
      </c>
      <c r="X2416">
        <f t="shared" si="1251"/>
        <v>3.088454346440106</v>
      </c>
      <c r="Y2416">
        <f t="shared" si="1252"/>
        <v>3.1669871883181564</v>
      </c>
      <c r="Z2416">
        <f t="shared" si="1253"/>
        <v>6.1674072534428715E-3</v>
      </c>
      <c r="AA2416">
        <f t="shared" si="1254"/>
        <v>9.4698535460055187</v>
      </c>
      <c r="AB2416">
        <f t="shared" si="1255"/>
        <v>3.0773127150170354</v>
      </c>
      <c r="AC2416">
        <f t="shared" si="1256"/>
        <v>1.2413595076755341E-4</v>
      </c>
      <c r="AE2416">
        <f t="shared" si="1237"/>
        <v>10.25991850104281</v>
      </c>
      <c r="AF2416">
        <f t="shared" si="1257"/>
        <v>10.927470566196373</v>
      </c>
      <c r="AG2416">
        <f t="shared" si="1258"/>
        <v>3.2031107537896357</v>
      </c>
      <c r="AH2416">
        <f t="shared" si="1259"/>
        <v>3.3056724832016213</v>
      </c>
      <c r="AI2416">
        <f t="shared" si="1260"/>
        <v>1.0518908339977352E-2</v>
      </c>
      <c r="AJ2416">
        <f t="shared" si="1261"/>
        <v>10.240639828647618</v>
      </c>
      <c r="AK2416">
        <f t="shared" si="1262"/>
        <v>3.2000999716645757</v>
      </c>
      <c r="AL2416">
        <f t="shared" si="1263"/>
        <v>9.0648090045808555E-6</v>
      </c>
    </row>
    <row r="2417" spans="1:38" x14ac:dyDescent="0.3">
      <c r="A2417" s="31">
        <v>46</v>
      </c>
      <c r="B2417" s="31">
        <f t="shared" si="1265"/>
        <v>14.221162715087576</v>
      </c>
      <c r="D2417">
        <f t="shared" si="1232"/>
        <v>6.5336644508564037</v>
      </c>
      <c r="E2417">
        <f t="shared" si="1238"/>
        <v>6.6535612050966577</v>
      </c>
      <c r="F2417">
        <f t="shared" si="1239"/>
        <v>2.5561033724903233</v>
      </c>
      <c r="G2417">
        <f t="shared" si="1240"/>
        <v>2.5794497872795774</v>
      </c>
      <c r="H2417">
        <f t="shared" si="1241"/>
        <v>5.4505508351190466E-4</v>
      </c>
      <c r="I2417">
        <f t="shared" si="1233"/>
        <v>6.4092197068411068</v>
      </c>
      <c r="J2417">
        <f t="shared" si="1242"/>
        <v>2.5316436769105377</v>
      </c>
      <c r="K2417">
        <f t="shared" si="1243"/>
        <v>5.9827670785578106E-4</v>
      </c>
      <c r="M2417">
        <f t="shared" si="1234"/>
        <v>8.1078577050395495</v>
      </c>
      <c r="N2417">
        <f t="shared" si="1244"/>
        <v>8.4517591729031505</v>
      </c>
      <c r="O2417">
        <f t="shared" si="1245"/>
        <v>2.8474300175841987</v>
      </c>
      <c r="P2417">
        <f t="shared" si="1246"/>
        <v>2.9071909419408883</v>
      </c>
      <c r="Q2417">
        <f t="shared" si="1247"/>
        <v>3.5713680799659849E-3</v>
      </c>
      <c r="R2417">
        <f t="shared" si="1235"/>
        <v>8.0405333662291891</v>
      </c>
      <c r="S2417">
        <f t="shared" si="1248"/>
        <v>2.8355834260746393</v>
      </c>
      <c r="T2417">
        <f t="shared" si="1249"/>
        <v>1.4034173039436382E-4</v>
      </c>
      <c r="V2417">
        <f t="shared" si="1236"/>
        <v>9.199856124659993</v>
      </c>
      <c r="W2417">
        <f t="shared" si="1250"/>
        <v>9.7497659653785842</v>
      </c>
      <c r="X2417">
        <f t="shared" si="1251"/>
        <v>3.0331264603804429</v>
      </c>
      <c r="Y2417">
        <f t="shared" si="1252"/>
        <v>3.122461523442456</v>
      </c>
      <c r="Z2417">
        <f t="shared" si="1253"/>
        <v>7.9807534922938586E-3</v>
      </c>
      <c r="AA2417">
        <f t="shared" si="1254"/>
        <v>9.1884489372812581</v>
      </c>
      <c r="AB2417">
        <f t="shared" si="1255"/>
        <v>3.0312454432594631</v>
      </c>
      <c r="AC2417">
        <f t="shared" si="1256"/>
        <v>3.5382254094190098E-6</v>
      </c>
      <c r="AE2417">
        <f t="shared" si="1237"/>
        <v>9.8872284943582009</v>
      </c>
      <c r="AF2417">
        <f t="shared" si="1257"/>
        <v>10.612014773837327</v>
      </c>
      <c r="AG2417">
        <f t="shared" si="1258"/>
        <v>3.1443963640670685</v>
      </c>
      <c r="AH2417">
        <f t="shared" si="1259"/>
        <v>3.2576087508842013</v>
      </c>
      <c r="AI2417">
        <f t="shared" si="1260"/>
        <v>1.2817044528832118E-2</v>
      </c>
      <c r="AJ2417">
        <f t="shared" si="1261"/>
        <v>9.9253778174269787</v>
      </c>
      <c r="AK2417">
        <f t="shared" si="1262"/>
        <v>3.150456763300677</v>
      </c>
      <c r="AL2417">
        <f t="shared" si="1263"/>
        <v>3.6728438870723357E-5</v>
      </c>
    </row>
    <row r="2418" spans="1:38" x14ac:dyDescent="0.3">
      <c r="A2418" s="31">
        <v>46</v>
      </c>
      <c r="B2418" s="31">
        <f t="shared" si="1265"/>
        <v>13.482764597933132</v>
      </c>
      <c r="D2418">
        <f t="shared" si="1232"/>
        <v>6.3138824842429289</v>
      </c>
      <c r="E2418">
        <f t="shared" si="1238"/>
        <v>6.4806648410892258</v>
      </c>
      <c r="F2418">
        <f t="shared" si="1239"/>
        <v>2.5127440148656066</v>
      </c>
      <c r="G2418">
        <f t="shared" si="1240"/>
        <v>2.5457149960451635</v>
      </c>
      <c r="H2418">
        <f t="shared" si="1241"/>
        <v>1.0870855999426941E-3</v>
      </c>
      <c r="I2418">
        <f t="shared" si="1233"/>
        <v>6.234710415900981</v>
      </c>
      <c r="J2418">
        <f t="shared" si="1242"/>
        <v>2.4969402107181065</v>
      </c>
      <c r="K2418">
        <f t="shared" si="1243"/>
        <v>2.4976022553254313E-4</v>
      </c>
      <c r="M2418">
        <f t="shared" si="1234"/>
        <v>7.8206337288076524</v>
      </c>
      <c r="N2418">
        <f t="shared" si="1244"/>
        <v>8.2165534825659954</v>
      </c>
      <c r="O2418">
        <f t="shared" si="1245"/>
        <v>2.7965395990058237</v>
      </c>
      <c r="P2418">
        <f t="shared" si="1246"/>
        <v>2.8664531188501923</v>
      </c>
      <c r="Q2418">
        <f t="shared" si="1247"/>
        <v>4.8879002570289161E-3</v>
      </c>
      <c r="R2418">
        <f t="shared" si="1235"/>
        <v>7.8044924625049985</v>
      </c>
      <c r="S2418">
        <f t="shared" si="1248"/>
        <v>2.7936521727847579</v>
      </c>
      <c r="T2418">
        <f t="shared" si="1249"/>
        <v>8.3372301820986641E-6</v>
      </c>
      <c r="V2418">
        <f t="shared" si="1236"/>
        <v>8.8643145414855571</v>
      </c>
      <c r="W2418">
        <f t="shared" si="1250"/>
        <v>9.466558538614283</v>
      </c>
      <c r="X2418">
        <f t="shared" si="1251"/>
        <v>2.9772998742964334</v>
      </c>
      <c r="Y2418">
        <f t="shared" si="1252"/>
        <v>3.0767772975329697</v>
      </c>
      <c r="Z2418">
        <f t="shared" si="1253"/>
        <v>9.8957577337809716E-3</v>
      </c>
      <c r="AA2418">
        <f t="shared" si="1254"/>
        <v>8.9059280134825425</v>
      </c>
      <c r="AB2418">
        <f t="shared" si="1255"/>
        <v>2.984280149966243</v>
      </c>
      <c r="AC2418">
        <f t="shared" si="1256"/>
        <v>4.872424842653631E-5</v>
      </c>
      <c r="AE2418">
        <f t="shared" si="1237"/>
        <v>9.5196550811291143</v>
      </c>
      <c r="AF2418">
        <f t="shared" si="1257"/>
        <v>10.294242274674033</v>
      </c>
      <c r="AG2418">
        <f t="shared" si="1258"/>
        <v>3.0853938291779079</v>
      </c>
      <c r="AH2418">
        <f t="shared" si="1259"/>
        <v>3.2084641613510403</v>
      </c>
      <c r="AI2418">
        <f t="shared" si="1260"/>
        <v>1.5146306661205134E-2</v>
      </c>
      <c r="AJ2418">
        <f t="shared" si="1261"/>
        <v>9.6101441927061995</v>
      </c>
      <c r="AK2418">
        <f t="shared" si="1262"/>
        <v>3.1000232568008581</v>
      </c>
      <c r="AL2418">
        <f t="shared" si="1263"/>
        <v>2.140201525751373E-4</v>
      </c>
    </row>
    <row r="2419" spans="1:38" x14ac:dyDescent="0.3">
      <c r="A2419" s="31">
        <v>46</v>
      </c>
      <c r="B2419" s="31">
        <f t="shared" si="1265"/>
        <v>12.782705946428623</v>
      </c>
      <c r="D2419">
        <f t="shared" si="1232"/>
        <v>6.0937978677837519</v>
      </c>
      <c r="E2419">
        <f t="shared" si="1238"/>
        <v>6.304294185460936</v>
      </c>
      <c r="F2419">
        <f t="shared" si="1239"/>
        <v>2.4685619027652015</v>
      </c>
      <c r="G2419">
        <f t="shared" si="1240"/>
        <v>2.5108353561038079</v>
      </c>
      <c r="H2419">
        <f t="shared" si="1241"/>
        <v>1.7870448571713356E-3</v>
      </c>
      <c r="I2419">
        <f t="shared" si="1233"/>
        <v>6.0576990991075332</v>
      </c>
      <c r="J2419">
        <f t="shared" si="1242"/>
        <v>2.4612393421013596</v>
      </c>
      <c r="K2419">
        <f t="shared" si="1243"/>
        <v>5.361989467564397E-5</v>
      </c>
      <c r="M2419">
        <f t="shared" si="1234"/>
        <v>7.5359526271784656</v>
      </c>
      <c r="N2419">
        <f t="shared" si="1244"/>
        <v>7.9785962145378875</v>
      </c>
      <c r="O2419">
        <f t="shared" si="1245"/>
        <v>2.7451689614991763</v>
      </c>
      <c r="P2419">
        <f t="shared" si="1246"/>
        <v>2.8246409001035668</v>
      </c>
      <c r="Q2419">
        <f t="shared" si="1247"/>
        <v>6.3157890255400133E-3</v>
      </c>
      <c r="R2419">
        <f t="shared" si="1235"/>
        <v>7.5671815002703333</v>
      </c>
      <c r="S2419">
        <f t="shared" si="1248"/>
        <v>2.7508510501788956</v>
      </c>
      <c r="T2419">
        <f t="shared" si="1249"/>
        <v>3.2286131764194339E-5</v>
      </c>
      <c r="V2419">
        <f t="shared" si="1236"/>
        <v>8.5336426319925263</v>
      </c>
      <c r="W2419">
        <f t="shared" si="1250"/>
        <v>9.1814773023591645</v>
      </c>
      <c r="X2419">
        <f t="shared" si="1251"/>
        <v>2.9212399134601261</v>
      </c>
      <c r="Y2419">
        <f t="shared" si="1252"/>
        <v>3.030095262918175</v>
      </c>
      <c r="Z2419">
        <f t="shared" si="1253"/>
        <v>1.184948710563394E-2</v>
      </c>
      <c r="AA2419">
        <f t="shared" si="1254"/>
        <v>8.6233928589302611</v>
      </c>
      <c r="AB2419">
        <f t="shared" si="1255"/>
        <v>2.9365614005040421</v>
      </c>
      <c r="AC2419">
        <f t="shared" si="1256"/>
        <v>2.3474796523688599E-4</v>
      </c>
      <c r="AE2419">
        <f t="shared" si="1237"/>
        <v>9.158768750581185</v>
      </c>
      <c r="AF2419">
        <f t="shared" si="1257"/>
        <v>9.9754907916308451</v>
      </c>
      <c r="AG2419">
        <f t="shared" si="1258"/>
        <v>3.0263457751190934</v>
      </c>
      <c r="AH2419">
        <f t="shared" si="1259"/>
        <v>3.1584000366690166</v>
      </c>
      <c r="AI2419">
        <f t="shared" si="1260"/>
        <v>1.7438327993495515E-2</v>
      </c>
      <c r="AJ2419">
        <f t="shared" si="1261"/>
        <v>9.2960479792728066</v>
      </c>
      <c r="AK2419">
        <f t="shared" si="1262"/>
        <v>3.0489421082193093</v>
      </c>
      <c r="AL2419">
        <f t="shared" si="1263"/>
        <v>5.1059426957591341E-4</v>
      </c>
    </row>
    <row r="2420" spans="1:38" x14ac:dyDescent="0.3">
      <c r="A2420" s="31">
        <v>46</v>
      </c>
      <c r="B2420" s="31">
        <f t="shared" si="1265"/>
        <v>12.118996080218595</v>
      </c>
      <c r="D2420">
        <f t="shared" si="1232"/>
        <v>5.87496389003367</v>
      </c>
      <c r="E2420">
        <f t="shared" si="1238"/>
        <v>6.125384614090617</v>
      </c>
      <c r="F2420">
        <f t="shared" si="1239"/>
        <v>2.4238324797794237</v>
      </c>
      <c r="G2420">
        <f t="shared" si="1240"/>
        <v>2.4749514367135808</v>
      </c>
      <c r="H2420">
        <f t="shared" si="1241"/>
        <v>2.6131477580362003E-3</v>
      </c>
      <c r="I2420">
        <f t="shared" si="1233"/>
        <v>5.8790394683963658</v>
      </c>
      <c r="J2420">
        <f t="shared" si="1242"/>
        <v>2.4246730642287355</v>
      </c>
      <c r="K2420">
        <f t="shared" si="1243"/>
        <v>7.0658221642480111E-7</v>
      </c>
      <c r="M2420">
        <f t="shared" si="1234"/>
        <v>7.2552955783743993</v>
      </c>
      <c r="N2420">
        <f t="shared" si="1244"/>
        <v>7.7389809032727293</v>
      </c>
      <c r="O2420">
        <f t="shared" si="1245"/>
        <v>2.6935655882815253</v>
      </c>
      <c r="P2420">
        <f t="shared" si="1246"/>
        <v>2.7819023892424282</v>
      </c>
      <c r="Q2420">
        <f t="shared" si="1247"/>
        <v>7.8033904040061769E-3</v>
      </c>
      <c r="R2420">
        <f t="shared" si="1235"/>
        <v>7.3295571320195494</v>
      </c>
      <c r="S2420">
        <f t="shared" si="1248"/>
        <v>2.7073154843903118</v>
      </c>
      <c r="T2420">
        <f t="shared" si="1249"/>
        <v>1.8905964300242265E-4</v>
      </c>
      <c r="V2420">
        <f t="shared" si="1236"/>
        <v>8.2092027742405467</v>
      </c>
      <c r="W2420">
        <f t="shared" si="1250"/>
        <v>8.8957036000585425</v>
      </c>
      <c r="X2420">
        <f t="shared" si="1251"/>
        <v>2.8651706361472691</v>
      </c>
      <c r="Y2420">
        <f t="shared" si="1252"/>
        <v>2.982566612845142</v>
      </c>
      <c r="Z2420">
        <f t="shared" si="1253"/>
        <v>1.3781815344847527E-2</v>
      </c>
      <c r="AA2420">
        <f t="shared" si="1254"/>
        <v>8.3418412683547558</v>
      </c>
      <c r="AB2420">
        <f t="shared" si="1255"/>
        <v>2.8882245875891916</v>
      </c>
      <c r="AC2420">
        <f t="shared" si="1256"/>
        <v>5.3148467708652382E-4</v>
      </c>
      <c r="AE2420">
        <f t="shared" si="1237"/>
        <v>8.8057939355593096</v>
      </c>
      <c r="AF2420">
        <f t="shared" si="1257"/>
        <v>9.656977448410661</v>
      </c>
      <c r="AG2420">
        <f t="shared" si="1258"/>
        <v>2.967455801786997</v>
      </c>
      <c r="AH2420">
        <f t="shared" si="1259"/>
        <v>3.1075677705257951</v>
      </c>
      <c r="AI2420">
        <f t="shared" si="1260"/>
        <v>1.9631363783861953E-2</v>
      </c>
      <c r="AJ2420">
        <f t="shared" si="1261"/>
        <v>8.9840864471224133</v>
      </c>
      <c r="AK2420">
        <f t="shared" si="1262"/>
        <v>2.997346567736606</v>
      </c>
      <c r="AL2420">
        <f t="shared" si="1263"/>
        <v>8.9345788905430745E-4</v>
      </c>
    </row>
    <row r="2421" spans="1:38" x14ac:dyDescent="0.3">
      <c r="A2421" s="31">
        <v>46</v>
      </c>
      <c r="B2421" s="31">
        <f t="shared" si="1265"/>
        <v>11.489747680019809</v>
      </c>
      <c r="D2421">
        <f t="shared" si="1232"/>
        <v>5.6586479356549164</v>
      </c>
      <c r="E2421">
        <f t="shared" si="1238"/>
        <v>5.9447998766557664</v>
      </c>
      <c r="F2421">
        <f t="shared" si="1239"/>
        <v>2.3787912761852219</v>
      </c>
      <c r="G2421">
        <f t="shared" si="1240"/>
        <v>2.4381960291690588</v>
      </c>
      <c r="H2421">
        <f t="shared" si="1241"/>
        <v>3.5289246770706731E-3</v>
      </c>
      <c r="I2421">
        <f t="shared" si="1233"/>
        <v>5.6995150746177838</v>
      </c>
      <c r="J2421">
        <f t="shared" si="1242"/>
        <v>2.3873657186568176</v>
      </c>
      <c r="K2421">
        <f t="shared" si="1243"/>
        <v>7.3521063698703609E-5</v>
      </c>
      <c r="M2421">
        <f t="shared" si="1234"/>
        <v>6.9798395456614459</v>
      </c>
      <c r="N2421">
        <f t="shared" si="1244"/>
        <v>7.4987081141773695</v>
      </c>
      <c r="O2421">
        <f t="shared" si="1245"/>
        <v>2.6419385961186617</v>
      </c>
      <c r="P2421">
        <f t="shared" si="1246"/>
        <v>2.7383769123656752</v>
      </c>
      <c r="Q2421">
        <f t="shared" si="1247"/>
        <v>9.3003488405589852E-3</v>
      </c>
      <c r="R2421">
        <f t="shared" si="1235"/>
        <v>7.0924873335634571</v>
      </c>
      <c r="S2421">
        <f t="shared" si="1248"/>
        <v>2.6631724190452739</v>
      </c>
      <c r="T2421">
        <f t="shared" si="1249"/>
        <v>4.5087523607872379E-4</v>
      </c>
      <c r="V2421">
        <f t="shared" si="1236"/>
        <v>7.8920531647151844</v>
      </c>
      <c r="W2421">
        <f t="shared" si="1250"/>
        <v>8.6103111826880454</v>
      </c>
      <c r="X2421">
        <f t="shared" si="1251"/>
        <v>2.8092798302616964</v>
      </c>
      <c r="Y2421">
        <f t="shared" si="1252"/>
        <v>2.9343331751333293</v>
      </c>
      <c r="Z2421">
        <f t="shared" si="1253"/>
        <v>1.5638339063583553E-2</v>
      </c>
      <c r="AA2421">
        <f t="shared" si="1254"/>
        <v>8.0621707189584164</v>
      </c>
      <c r="AB2421">
        <f t="shared" si="1255"/>
        <v>2.8393961891498019</v>
      </c>
      <c r="AC2421">
        <f t="shared" si="1256"/>
        <v>9.0699507267717045E-4</v>
      </c>
      <c r="AE2421">
        <f t="shared" si="1237"/>
        <v>8.4616611985589234</v>
      </c>
      <c r="AF2421">
        <f t="shared" si="1257"/>
        <v>9.3398026569076809</v>
      </c>
      <c r="AG2421">
        <f t="shared" si="1258"/>
        <v>2.908893466347457</v>
      </c>
      <c r="AH2421">
        <f t="shared" si="1259"/>
        <v>3.0561090715005053</v>
      </c>
      <c r="AI2421">
        <f t="shared" si="1260"/>
        <v>2.1672434400578196E-2</v>
      </c>
      <c r="AJ2421">
        <f t="shared" si="1261"/>
        <v>8.6751501526821482</v>
      </c>
      <c r="AK2421">
        <f t="shared" si="1262"/>
        <v>2.94536078480755</v>
      </c>
      <c r="AL2421">
        <f t="shared" si="1263"/>
        <v>1.329865315669839E-3</v>
      </c>
    </row>
    <row r="2422" spans="1:38" x14ac:dyDescent="0.3">
      <c r="A2422" s="31">
        <v>46</v>
      </c>
      <c r="B2422" s="31">
        <f t="shared" si="1265"/>
        <v>10.893171420857442</v>
      </c>
      <c r="D2422">
        <f t="shared" si="1232"/>
        <v>5.4458668007556232</v>
      </c>
      <c r="E2422">
        <f t="shared" si="1238"/>
        <v>5.7633327886978591</v>
      </c>
      <c r="F2422">
        <f t="shared" si="1239"/>
        <v>2.3336381040674716</v>
      </c>
      <c r="G2422">
        <f t="shared" si="1240"/>
        <v>2.4006942305712027</v>
      </c>
      <c r="H2422">
        <f t="shared" si="1241"/>
        <v>4.4965241016843823E-3</v>
      </c>
      <c r="I2422">
        <f t="shared" si="1233"/>
        <v>5.5198407094820636</v>
      </c>
      <c r="J2422">
        <f t="shared" si="1242"/>
        <v>2.3494341253761646</v>
      </c>
      <c r="K2422">
        <f t="shared" si="1243"/>
        <v>2.4951428918468184E-4</v>
      </c>
      <c r="M2422">
        <f t="shared" si="1234"/>
        <v>6.7105003920402542</v>
      </c>
      <c r="N2422">
        <f t="shared" si="1244"/>
        <v>7.2586877338194542</v>
      </c>
      <c r="O2422">
        <f t="shared" si="1245"/>
        <v>2.5904633546993585</v>
      </c>
      <c r="P2422">
        <f t="shared" si="1246"/>
        <v>2.694195192227069</v>
      </c>
      <c r="Q2422">
        <f t="shared" si="1247"/>
        <v>1.0760294116875336E-2</v>
      </c>
      <c r="R2422">
        <f t="shared" si="1235"/>
        <v>6.8567545644081624</v>
      </c>
      <c r="S2422">
        <f t="shared" si="1248"/>
        <v>2.6185405409136142</v>
      </c>
      <c r="T2422">
        <f t="shared" si="1249"/>
        <v>7.8832838570999035E-4</v>
      </c>
      <c r="V2422">
        <f t="shared" si="1236"/>
        <v>7.5829941469960467</v>
      </c>
      <c r="W2422">
        <f t="shared" si="1250"/>
        <v>8.3262698128021935</v>
      </c>
      <c r="X2422">
        <f t="shared" si="1251"/>
        <v>2.7537236874813797</v>
      </c>
      <c r="Y2422">
        <f t="shared" si="1252"/>
        <v>2.8855276489408648</v>
      </c>
      <c r="Z2422">
        <f t="shared" si="1253"/>
        <v>1.7372284256413417E-2</v>
      </c>
      <c r="AA2422">
        <f t="shared" si="1254"/>
        <v>7.7851828712865352</v>
      </c>
      <c r="AB2422">
        <f t="shared" si="1255"/>
        <v>2.7901940562058645</v>
      </c>
      <c r="AC2422">
        <f t="shared" si="1256"/>
        <v>1.3300877948998736E-3</v>
      </c>
      <c r="AE2422">
        <f t="shared" si="1237"/>
        <v>8.1270541352799768</v>
      </c>
      <c r="AF2422">
        <f t="shared" si="1257"/>
        <v>9.0249547413435636</v>
      </c>
      <c r="AG2422">
        <f t="shared" si="1258"/>
        <v>2.8507988591410611</v>
      </c>
      <c r="AH2422">
        <f t="shared" si="1259"/>
        <v>3.0041562444958756</v>
      </c>
      <c r="AI2422">
        <f t="shared" si="1260"/>
        <v>2.3518487642865064E-2</v>
      </c>
      <c r="AJ2422">
        <f t="shared" si="1261"/>
        <v>8.3700284061598911</v>
      </c>
      <c r="AK2422">
        <f t="shared" si="1262"/>
        <v>2.8931001375963277</v>
      </c>
      <c r="AL2422">
        <f t="shared" si="1263"/>
        <v>1.7893981589499975E-3</v>
      </c>
    </row>
    <row r="2423" spans="1:38" x14ac:dyDescent="0.3">
      <c r="A2423" s="31">
        <v>46</v>
      </c>
      <c r="B2423" s="31">
        <f t="shared" si="1265"/>
        <v>10.327570883957025</v>
      </c>
      <c r="D2423">
        <f t="shared" si="1232"/>
        <v>5.2374207725441817</v>
      </c>
      <c r="E2423">
        <f t="shared" si="1238"/>
        <v>5.5817066417461021</v>
      </c>
      <c r="F2423">
        <f t="shared" si="1239"/>
        <v>2.2885411887366551</v>
      </c>
      <c r="G2423">
        <f t="shared" si="1240"/>
        <v>2.3625635741173405</v>
      </c>
      <c r="H2423">
        <f t="shared" si="1241"/>
        <v>5.4793135374467073E-3</v>
      </c>
      <c r="I2423">
        <f t="shared" si="1233"/>
        <v>5.3406643864695704</v>
      </c>
      <c r="J2423">
        <f t="shared" si="1242"/>
        <v>2.3109877512590953</v>
      </c>
      <c r="K2423">
        <f t="shared" si="1243"/>
        <v>5.0384816907381473E-4</v>
      </c>
      <c r="M2423">
        <f t="shared" si="1234"/>
        <v>6.4479724577920114</v>
      </c>
      <c r="N2423">
        <f t="shared" si="1244"/>
        <v>7.0197419521135389</v>
      </c>
      <c r="O2423">
        <f t="shared" si="1245"/>
        <v>2.5392858164830541</v>
      </c>
      <c r="P2423">
        <f t="shared" si="1246"/>
        <v>2.6494795625015755</v>
      </c>
      <c r="Q2423">
        <f t="shared" si="1247"/>
        <v>1.2142661661594398E-2</v>
      </c>
      <c r="R2423">
        <f t="shared" si="1235"/>
        <v>6.6230594163776182</v>
      </c>
      <c r="S2423">
        <f t="shared" si="1248"/>
        <v>2.5735305353497591</v>
      </c>
      <c r="T2423">
        <f t="shared" si="1249"/>
        <v>1.1727007702596608E-3</v>
      </c>
      <c r="V2423">
        <f t="shared" si="1236"/>
        <v>7.2826097149559903</v>
      </c>
      <c r="W2423">
        <f t="shared" si="1250"/>
        <v>8.0444495018256372</v>
      </c>
      <c r="X2423">
        <f t="shared" si="1251"/>
        <v>2.6986310816701105</v>
      </c>
      <c r="Y2423">
        <f t="shared" si="1252"/>
        <v>2.8362738763782382</v>
      </c>
      <c r="Z2423">
        <f t="shared" si="1253"/>
        <v>1.8945538935063812E-2</v>
      </c>
      <c r="AA2423">
        <f t="shared" si="1254"/>
        <v>7.511588457005888</v>
      </c>
      <c r="AB2423">
        <f t="shared" si="1255"/>
        <v>2.7407277239824257</v>
      </c>
      <c r="AC2423">
        <f t="shared" si="1256"/>
        <v>1.7721272939710104E-3</v>
      </c>
      <c r="AE2423">
        <f t="shared" si="1237"/>
        <v>7.8024507696485497</v>
      </c>
      <c r="AF2423">
        <f t="shared" si="1257"/>
        <v>8.7133151222783596</v>
      </c>
      <c r="AG2423">
        <f t="shared" si="1258"/>
        <v>2.7932867324441562</v>
      </c>
      <c r="AH2423">
        <f t="shared" si="1259"/>
        <v>2.9518325024090304</v>
      </c>
      <c r="AI2423">
        <f t="shared" si="1260"/>
        <v>2.513676117375482E-2</v>
      </c>
      <c r="AJ2423">
        <f t="shared" si="1261"/>
        <v>8.0694150277996446</v>
      </c>
      <c r="AK2423">
        <f t="shared" si="1262"/>
        <v>2.8406715804189058</v>
      </c>
      <c r="AL2423">
        <f t="shared" si="1263"/>
        <v>2.2453238175901332E-3</v>
      </c>
    </row>
    <row r="2424" spans="1:38" x14ac:dyDescent="0.3">
      <c r="A2424" s="31">
        <v>46</v>
      </c>
      <c r="B2424" s="31">
        <f t="shared" si="1265"/>
        <v>9.7913377328235764</v>
      </c>
      <c r="D2424">
        <f t="shared" si="1232"/>
        <v>5.0339253723705832</v>
      </c>
      <c r="E2424">
        <f t="shared" si="1238"/>
        <v>5.4005772000442098</v>
      </c>
      <c r="F2424">
        <f t="shared" si="1239"/>
        <v>2.2436410970497449</v>
      </c>
      <c r="G2424">
        <f t="shared" si="1240"/>
        <v>2.3239141980813769</v>
      </c>
      <c r="H2424">
        <f t="shared" si="1241"/>
        <v>6.4437707492345968E-3</v>
      </c>
      <c r="I2424">
        <f t="shared" si="1233"/>
        <v>5.1625697832577142</v>
      </c>
      <c r="J2424">
        <f t="shared" si="1242"/>
        <v>2.2721289099119604</v>
      </c>
      <c r="K2424">
        <f t="shared" si="1243"/>
        <v>8.1155548167260896E-4</v>
      </c>
      <c r="M2424">
        <f t="shared" si="1234"/>
        <v>6.1927640714508101</v>
      </c>
      <c r="N2424">
        <f t="shared" si="1244"/>
        <v>6.7826087879851649</v>
      </c>
      <c r="O2424">
        <f t="shared" si="1245"/>
        <v>2.4885264859853935</v>
      </c>
      <c r="P2424">
        <f t="shared" si="1246"/>
        <v>2.6043442145740192</v>
      </c>
      <c r="Q2424">
        <f t="shared" si="1247"/>
        <v>1.341374625542857E-2</v>
      </c>
      <c r="R2424">
        <f t="shared" si="1235"/>
        <v>6.3920246258530549</v>
      </c>
      <c r="S2424">
        <f t="shared" si="1248"/>
        <v>2.528245365041347</v>
      </c>
      <c r="T2424">
        <f t="shared" si="1249"/>
        <v>1.577589353461462E-3</v>
      </c>
      <c r="V2424">
        <f t="shared" si="1236"/>
        <v>6.9913040467603897</v>
      </c>
      <c r="W2424">
        <f t="shared" si="1250"/>
        <v>7.7656252252280904</v>
      </c>
      <c r="X2424">
        <f t="shared" si="1251"/>
        <v>2.6441074196712187</v>
      </c>
      <c r="Y2424">
        <f t="shared" si="1252"/>
        <v>2.7866871416124361</v>
      </c>
      <c r="Z2424">
        <f t="shared" si="1253"/>
        <v>2.0328977108834894E-2</v>
      </c>
      <c r="AA2424">
        <f t="shared" si="1254"/>
        <v>7.242012429942644</v>
      </c>
      <c r="AB2424">
        <f t="shared" si="1255"/>
        <v>2.6910987402811224</v>
      </c>
      <c r="AC2424">
        <f t="shared" si="1256"/>
        <v>2.2081842126627643E-3</v>
      </c>
      <c r="AE2424">
        <f t="shared" si="1237"/>
        <v>7.4881595581733027</v>
      </c>
      <c r="AF2424">
        <f t="shared" si="1257"/>
        <v>8.4056639050133963</v>
      </c>
      <c r="AG2424">
        <f t="shared" si="1258"/>
        <v>2.7364501746191729</v>
      </c>
      <c r="AH2424">
        <f t="shared" si="1259"/>
        <v>2.8992523010275248</v>
      </c>
      <c r="AI2424">
        <f t="shared" si="1260"/>
        <v>2.650453236308099E-2</v>
      </c>
      <c r="AJ2424">
        <f t="shared" si="1261"/>
        <v>7.7739142749201999</v>
      </c>
      <c r="AK2424">
        <f t="shared" si="1262"/>
        <v>2.7881740037021006</v>
      </c>
      <c r="AL2424">
        <f t="shared" si="1263"/>
        <v>2.6753544949999078E-3</v>
      </c>
    </row>
    <row r="2425" spans="1:38" x14ac:dyDescent="0.3">
      <c r="A2425" s="31">
        <v>46</v>
      </c>
      <c r="B2425" s="31">
        <f t="shared" si="1265"/>
        <v>9.2829471397907142</v>
      </c>
      <c r="D2425">
        <f t="shared" si="1232"/>
        <v>4.8358401564627025</v>
      </c>
      <c r="E2425">
        <f t="shared" si="1238"/>
        <v>5.2205351650201841</v>
      </c>
      <c r="F2425">
        <f t="shared" si="1239"/>
        <v>2.1990543777866662</v>
      </c>
      <c r="G2425">
        <f t="shared" si="1240"/>
        <v>2.2848490464405269</v>
      </c>
      <c r="H2425">
        <f t="shared" si="1241"/>
        <v>7.3607251694257393E-3</v>
      </c>
      <c r="I2425">
        <f t="shared" si="1233"/>
        <v>4.9860790407185371</v>
      </c>
      <c r="J2425">
        <f t="shared" si="1242"/>
        <v>2.232952986678971</v>
      </c>
      <c r="K2425">
        <f t="shared" si="1243"/>
        <v>1.1491156848334448E-3</v>
      </c>
      <c r="M2425">
        <f t="shared" si="1234"/>
        <v>5.9452288480478472</v>
      </c>
      <c r="N2425">
        <f t="shared" si="1244"/>
        <v>6.5479460265907932</v>
      </c>
      <c r="O2425">
        <f t="shared" si="1245"/>
        <v>2.4382839965942948</v>
      </c>
      <c r="P2425">
        <f t="shared" si="1246"/>
        <v>2.5588954700399142</v>
      </c>
      <c r="Q2425">
        <f t="shared" si="1247"/>
        <v>1.4547127526723354E-2</v>
      </c>
      <c r="R2425">
        <f t="shared" si="1235"/>
        <v>6.1641993406136599</v>
      </c>
      <c r="S2425">
        <f t="shared" si="1248"/>
        <v>2.4827805663436426</v>
      </c>
      <c r="T2425">
        <f t="shared" si="1249"/>
        <v>1.979944719458573E-3</v>
      </c>
      <c r="V2425">
        <f t="shared" si="1236"/>
        <v>6.709333214392502</v>
      </c>
      <c r="W2425">
        <f t="shared" si="1250"/>
        <v>7.4904819792453257</v>
      </c>
      <c r="X2425">
        <f t="shared" si="1251"/>
        <v>2.5902380613357727</v>
      </c>
      <c r="Y2425">
        <f t="shared" si="1252"/>
        <v>2.7368744909559384</v>
      </c>
      <c r="Z2425">
        <f t="shared" si="1253"/>
        <v>2.1502242491749795E-2</v>
      </c>
      <c r="AA2425">
        <f t="shared" si="1254"/>
        <v>6.9769992738904181</v>
      </c>
      <c r="AB2425">
        <f t="shared" si="1255"/>
        <v>2.6414010058850241</v>
      </c>
      <c r="AC2425">
        <f t="shared" si="1256"/>
        <v>2.6176468949497744E-3</v>
      </c>
      <c r="AE2425">
        <f t="shared" si="1237"/>
        <v>7.1843503341531356</v>
      </c>
      <c r="AF2425">
        <f t="shared" si="1257"/>
        <v>8.1026857372408578</v>
      </c>
      <c r="AG2425">
        <f t="shared" si="1258"/>
        <v>2.6803638436139852</v>
      </c>
      <c r="AH2425">
        <f t="shared" si="1259"/>
        <v>2.8465216909837272</v>
      </c>
      <c r="AI2425">
        <f t="shared" si="1260"/>
        <v>2.7608430242546493E-2</v>
      </c>
      <c r="AJ2425">
        <f t="shared" si="1261"/>
        <v>7.4840468393094008</v>
      </c>
      <c r="AK2425">
        <f t="shared" si="1262"/>
        <v>2.7356986016937976</v>
      </c>
      <c r="AL2425">
        <f t="shared" si="1263"/>
        <v>3.061935451751372E-3</v>
      </c>
    </row>
    <row r="2426" spans="1:38" x14ac:dyDescent="0.3">
      <c r="A2426" s="31">
        <v>46</v>
      </c>
      <c r="B2426" s="31">
        <f t="shared" si="1265"/>
        <v>8.8009534500347009</v>
      </c>
      <c r="D2426">
        <f t="shared" si="1232"/>
        <v>4.6434943240260971</v>
      </c>
      <c r="E2426">
        <f t="shared" si="1238"/>
        <v>5.0421090012782432</v>
      </c>
      <c r="F2426">
        <f t="shared" si="1239"/>
        <v>2.1548768698062766</v>
      </c>
      <c r="G2426">
        <f t="shared" si="1240"/>
        <v>2.2454640948539444</v>
      </c>
      <c r="H2426">
        <f t="shared" si="1241"/>
        <v>8.2060453418368144E-3</v>
      </c>
      <c r="I2426">
        <f t="shared" si="1233"/>
        <v>4.8116558257733448</v>
      </c>
      <c r="J2426">
        <f t="shared" si="1242"/>
        <v>2.193548683246703</v>
      </c>
      <c r="K2426">
        <f t="shared" si="1243"/>
        <v>1.4955091547711496E-3</v>
      </c>
      <c r="M2426">
        <f t="shared" si="1234"/>
        <v>5.7055928818261279</v>
      </c>
      <c r="N2426">
        <f t="shared" si="1244"/>
        <v>6.3163354522196862</v>
      </c>
      <c r="O2426">
        <f t="shared" si="1245"/>
        <v>2.3886382902871937</v>
      </c>
      <c r="P2426">
        <f t="shared" si="1246"/>
        <v>2.5132320728933264</v>
      </c>
      <c r="Q2426">
        <f t="shared" si="1247"/>
        <v>1.5523610664104265E-2</v>
      </c>
      <c r="R2426">
        <f t="shared" si="1235"/>
        <v>5.9400635470159369</v>
      </c>
      <c r="S2426">
        <f t="shared" si="1248"/>
        <v>2.4372245581841523</v>
      </c>
      <c r="T2426">
        <f t="shared" si="1249"/>
        <v>2.3606254281550334E-3</v>
      </c>
      <c r="V2426">
        <f t="shared" si="1236"/>
        <v>6.4368323891993899</v>
      </c>
      <c r="W2426">
        <f t="shared" si="1250"/>
        <v>7.2196200608663244</v>
      </c>
      <c r="X2426">
        <f t="shared" si="1251"/>
        <v>2.5370913245682329</v>
      </c>
      <c r="Y2426">
        <f t="shared" si="1252"/>
        <v>2.6869350682266822</v>
      </c>
      <c r="Z2426">
        <f t="shared" si="1253"/>
        <v>2.245314751357904E-2</v>
      </c>
      <c r="AA2426">
        <f t="shared" si="1254"/>
        <v>6.7170183766077161</v>
      </c>
      <c r="AB2426">
        <f t="shared" si="1255"/>
        <v>2.5917211224604619</v>
      </c>
      <c r="AC2426">
        <f t="shared" si="1256"/>
        <v>2.9844148177457872E-3</v>
      </c>
      <c r="AE2426">
        <f t="shared" si="1237"/>
        <v>6.8910806396630626</v>
      </c>
      <c r="AF2426">
        <f t="shared" si="1257"/>
        <v>7.8049758198545574</v>
      </c>
      <c r="AG2426">
        <f t="shared" si="1258"/>
        <v>2.625086787072584</v>
      </c>
      <c r="AH2426">
        <f t="shared" si="1259"/>
        <v>2.7937386813828091</v>
      </c>
      <c r="AI2426">
        <f t="shared" si="1260"/>
        <v>2.8443461454427336E-2</v>
      </c>
      <c r="AJ2426">
        <f t="shared" si="1261"/>
        <v>7.2002558307415345</v>
      </c>
      <c r="AK2426">
        <f t="shared" si="1262"/>
        <v>2.6833292438203582</v>
      </c>
      <c r="AL2426">
        <f t="shared" si="1263"/>
        <v>3.3921837680163454E-3</v>
      </c>
    </row>
    <row r="2427" spans="1:38" x14ac:dyDescent="0.3">
      <c r="A2427" s="31">
        <v>46</v>
      </c>
      <c r="B2427" s="31">
        <f t="shared" si="1265"/>
        <v>8.3439860707236555</v>
      </c>
      <c r="D2427">
        <f t="shared" si="1232"/>
        <v>4.4571091245746688</v>
      </c>
      <c r="E2427">
        <f t="shared" si="1238"/>
        <v>4.865768030261532</v>
      </c>
      <c r="F2427">
        <f t="shared" si="1239"/>
        <v>2.1111866626555478</v>
      </c>
      <c r="G2427">
        <f t="shared" si="1240"/>
        <v>2.2058485964049148</v>
      </c>
      <c r="H2427">
        <f t="shared" si="1241"/>
        <v>8.9608817011695551E-3</v>
      </c>
      <c r="I2427">
        <f t="shared" si="1233"/>
        <v>4.6397085771220459</v>
      </c>
      <c r="J2427">
        <f t="shared" si="1242"/>
        <v>2.1539982769542889</v>
      </c>
      <c r="K2427">
        <f t="shared" si="1243"/>
        <v>1.8328343188641768E-3</v>
      </c>
      <c r="M2427">
        <f t="shared" si="1234"/>
        <v>5.4739780961217424</v>
      </c>
      <c r="N2427">
        <f t="shared" si="1244"/>
        <v>6.0882872762584448</v>
      </c>
      <c r="O2427">
        <f t="shared" si="1245"/>
        <v>2.3396534136751415</v>
      </c>
      <c r="P2427">
        <f t="shared" si="1246"/>
        <v>2.4674454961069445</v>
      </c>
      <c r="Q2427">
        <f t="shared" si="1247"/>
        <v>1.6330816332256751E-2</v>
      </c>
      <c r="R2427">
        <f t="shared" si="1235"/>
        <v>5.7200325769878644</v>
      </c>
      <c r="S2427">
        <f t="shared" si="1248"/>
        <v>2.3916589591720356</v>
      </c>
      <c r="T2427">
        <f t="shared" si="1249"/>
        <v>2.7045767624295303E-3</v>
      </c>
      <c r="V2427">
        <f t="shared" si="1236"/>
        <v>6.1738389585004558</v>
      </c>
      <c r="W2427">
        <f t="shared" si="1250"/>
        <v>6.9535604696897337</v>
      </c>
      <c r="X2427">
        <f t="shared" si="1251"/>
        <v>2.4847211027599165</v>
      </c>
      <c r="Y2427">
        <f t="shared" si="1252"/>
        <v>2.6369604603955921</v>
      </c>
      <c r="Z2427">
        <f t="shared" si="1253"/>
        <v>2.3176822013323117E-2</v>
      </c>
      <c r="AA2427">
        <f t="shared" si="1254"/>
        <v>6.4624693939900997</v>
      </c>
      <c r="AB2427">
        <f t="shared" si="1255"/>
        <v>2.5421387440480308</v>
      </c>
      <c r="AC2427">
        <f t="shared" si="1256"/>
        <v>3.2967855310905587E-3</v>
      </c>
      <c r="AE2427">
        <f t="shared" si="1237"/>
        <v>6.6083179443305262</v>
      </c>
      <c r="AF2427">
        <f t="shared" si="1257"/>
        <v>7.5130459724564131</v>
      </c>
      <c r="AG2427">
        <f t="shared" si="1258"/>
        <v>2.5706648837082064</v>
      </c>
      <c r="AH2427">
        <f t="shared" si="1259"/>
        <v>2.7409936104369912</v>
      </c>
      <c r="AI2427">
        <f t="shared" si="1260"/>
        <v>2.901187514904903E-2</v>
      </c>
      <c r="AJ2427">
        <f t="shared" si="1261"/>
        <v>6.9229126770414338</v>
      </c>
      <c r="AK2427">
        <f t="shared" si="1262"/>
        <v>2.6311428461870774</v>
      </c>
      <c r="AL2427">
        <f t="shared" si="1263"/>
        <v>3.6575839455957214E-3</v>
      </c>
    </row>
    <row r="2428" spans="1:38" x14ac:dyDescent="0.3">
      <c r="A2428" s="31">
        <v>46</v>
      </c>
      <c r="B2428" s="31">
        <f t="shared" si="1265"/>
        <v>7.9107455736123535</v>
      </c>
      <c r="D2428">
        <f t="shared" si="1232"/>
        <v>4.2768172113796918</v>
      </c>
      <c r="E2428">
        <f t="shared" si="1238"/>
        <v>4.6919257095995093</v>
      </c>
      <c r="F2428">
        <f t="shared" si="1239"/>
        <v>2.0680467140226044</v>
      </c>
      <c r="G2428">
        <f t="shared" si="1240"/>
        <v>2.1660853421782598</v>
      </c>
      <c r="H2428">
        <f t="shared" si="1241"/>
        <v>9.6115726106428562E-3</v>
      </c>
      <c r="I2428">
        <f t="shared" si="1233"/>
        <v>4.4705938639292189</v>
      </c>
      <c r="J2428">
        <f t="shared" si="1242"/>
        <v>2.1143778905222259</v>
      </c>
      <c r="K2428">
        <f t="shared" si="1243"/>
        <v>2.146577915839078E-3</v>
      </c>
      <c r="M2428">
        <f t="shared" si="1234"/>
        <v>5.250422097850505</v>
      </c>
      <c r="N2428">
        <f t="shared" si="1244"/>
        <v>5.8642446738777201</v>
      </c>
      <c r="O2428">
        <f t="shared" si="1245"/>
        <v>2.2913799549290172</v>
      </c>
      <c r="P2428">
        <f t="shared" si="1246"/>
        <v>2.42162025798384</v>
      </c>
      <c r="Q2428">
        <f t="shared" si="1247"/>
        <v>1.696253653981206E-2</v>
      </c>
      <c r="R2428">
        <f t="shared" si="1235"/>
        <v>5.5044616269448019</v>
      </c>
      <c r="S2428">
        <f t="shared" si="1248"/>
        <v>2.3461589091416637</v>
      </c>
      <c r="T2428">
        <f t="shared" si="1249"/>
        <v>3.000733824631216E-3</v>
      </c>
      <c r="V2428">
        <f t="shared" si="1236"/>
        <v>5.9203120066774817</v>
      </c>
      <c r="W2428">
        <f t="shared" si="1250"/>
        <v>6.6927503458287516</v>
      </c>
      <c r="X2428">
        <f t="shared" si="1251"/>
        <v>2.4331691282517709</v>
      </c>
      <c r="Y2428">
        <f t="shared" si="1252"/>
        <v>2.5870350492076351</v>
      </c>
      <c r="Z2428">
        <f t="shared" si="1253"/>
        <v>2.3674721631596236E-2</v>
      </c>
      <c r="AA2428">
        <f t="shared" si="1254"/>
        <v>6.2136875415896933</v>
      </c>
      <c r="AB2428">
        <f t="shared" si="1255"/>
        <v>2.4927269288050171</v>
      </c>
      <c r="AC2428">
        <f t="shared" si="1256"/>
        <v>3.5471316067402559E-3</v>
      </c>
      <c r="AE2428">
        <f t="shared" si="1237"/>
        <v>6.3359582568674266</v>
      </c>
      <c r="AF2428">
        <f t="shared" si="1257"/>
        <v>7.2273306711861105</v>
      </c>
      <c r="AG2428">
        <f t="shared" si="1258"/>
        <v>2.5171329438206929</v>
      </c>
      <c r="AH2428">
        <f t="shared" si="1259"/>
        <v>2.6883695190925874</v>
      </c>
      <c r="AI2428">
        <f t="shared" si="1260"/>
        <v>2.9321964710847193E-2</v>
      </c>
      <c r="AJ2428">
        <f t="shared" si="1261"/>
        <v>6.6523228842432891</v>
      </c>
      <c r="AK2428">
        <f t="shared" si="1262"/>
        <v>2.5792097402583005</v>
      </c>
      <c r="AL2428">
        <f t="shared" si="1263"/>
        <v>3.8535286559561793E-3</v>
      </c>
    </row>
    <row r="2429" spans="1:38" x14ac:dyDescent="0.3">
      <c r="A2429" s="31">
        <v>46</v>
      </c>
      <c r="B2429" s="31">
        <f t="shared" si="1265"/>
        <v>7.5000000000000036</v>
      </c>
      <c r="D2429">
        <f t="shared" si="1232"/>
        <v>4.1026791785693106</v>
      </c>
      <c r="E2429">
        <f t="shared" si="1238"/>
        <v>4.520943027346088</v>
      </c>
      <c r="F2429">
        <f t="shared" si="1239"/>
        <v>2.0255071410807988</v>
      </c>
      <c r="G2429">
        <f t="shared" si="1240"/>
        <v>2.1262509323563124</v>
      </c>
      <c r="H2429">
        <f t="shared" si="1241"/>
        <v>1.0149311480564248E-2</v>
      </c>
      <c r="I2429">
        <f t="shared" si="1233"/>
        <v>4.3046197978348806</v>
      </c>
      <c r="J2429">
        <f t="shared" si="1242"/>
        <v>2.0747577684719922</v>
      </c>
      <c r="K2429">
        <f t="shared" si="1243"/>
        <v>2.4256242984261752E-3</v>
      </c>
      <c r="M2429">
        <f t="shared" si="1234"/>
        <v>5.0348949196820838</v>
      </c>
      <c r="N2429">
        <f t="shared" si="1244"/>
        <v>5.6445883562866408</v>
      </c>
      <c r="O2429">
        <f t="shared" si="1245"/>
        <v>2.2438571522452322</v>
      </c>
      <c r="P2429">
        <f t="shared" si="1246"/>
        <v>2.3758342442785527</v>
      </c>
      <c r="Q2429">
        <f t="shared" si="1247"/>
        <v>1.7417952821571558E-2</v>
      </c>
      <c r="R2429">
        <f t="shared" si="1235"/>
        <v>5.2936502322111947</v>
      </c>
      <c r="S2429">
        <f t="shared" si="1248"/>
        <v>2.3007933919001058</v>
      </c>
      <c r="T2429">
        <f t="shared" si="1249"/>
        <v>3.2417353860372008E-3</v>
      </c>
      <c r="V2429">
        <f t="shared" si="1236"/>
        <v>5.6761486154753582</v>
      </c>
      <c r="W2429">
        <f t="shared" si="1250"/>
        <v>6.4375683722423975</v>
      </c>
      <c r="X2429">
        <f t="shared" si="1251"/>
        <v>2.3824669180232827</v>
      </c>
      <c r="Y2429">
        <f t="shared" si="1252"/>
        <v>2.5372363650717285</v>
      </c>
      <c r="Z2429">
        <f t="shared" si="1253"/>
        <v>2.3953581739681654E-2</v>
      </c>
      <c r="AA2429">
        <f t="shared" si="1254"/>
        <v>5.9709487624682112</v>
      </c>
      <c r="AB2429">
        <f t="shared" si="1255"/>
        <v>2.4435524881754045</v>
      </c>
      <c r="AC2429">
        <f t="shared" si="1256"/>
        <v>3.731446880809793E-3</v>
      </c>
      <c r="AE2429">
        <f t="shared" si="1237"/>
        <v>6.0738416145551044</v>
      </c>
      <c r="AF2429">
        <f t="shared" si="1257"/>
        <v>6.9481929910363052</v>
      </c>
      <c r="AG2429">
        <f t="shared" si="1258"/>
        <v>2.4645165072596096</v>
      </c>
      <c r="AH2429">
        <f t="shared" si="1259"/>
        <v>2.6359425242285357</v>
      </c>
      <c r="AI2429">
        <f t="shared" si="1260"/>
        <v>2.9386879293830548E-2</v>
      </c>
      <c r="AJ2429">
        <f t="shared" si="1261"/>
        <v>6.3887316120277715</v>
      </c>
      <c r="AK2429">
        <f t="shared" si="1262"/>
        <v>2.5275940362383693</v>
      </c>
      <c r="AL2429">
        <f t="shared" si="1263"/>
        <v>3.9787746620662742E-3</v>
      </c>
    </row>
    <row r="2430" spans="1:38" x14ac:dyDescent="0.3">
      <c r="A2430" s="31">
        <v>46</v>
      </c>
      <c r="B2430" s="31">
        <f t="shared" si="1265"/>
        <v>7.1105813575437891</v>
      </c>
      <c r="D2430">
        <f t="shared" si="1232"/>
        <v>3.9346975644025148</v>
      </c>
      <c r="E2430">
        <f t="shared" si="1238"/>
        <v>4.3531319507213677</v>
      </c>
      <c r="F2430">
        <f t="shared" si="1239"/>
        <v>1.9836072102113651</v>
      </c>
      <c r="G2430">
        <f t="shared" si="1240"/>
        <v>2.0864160540796668</v>
      </c>
      <c r="H2430">
        <f t="shared" si="1241"/>
        <v>1.0569658377536834E-2</v>
      </c>
      <c r="I2430">
        <f t="shared" si="1233"/>
        <v>4.1420494480998293</v>
      </c>
      <c r="J2430">
        <f t="shared" si="1242"/>
        <v>2.0352025570197747</v>
      </c>
      <c r="K2430">
        <f t="shared" si="1243"/>
        <v>2.662079812280063E-3</v>
      </c>
      <c r="M2430">
        <f t="shared" si="1234"/>
        <v>4.8273130360951289</v>
      </c>
      <c r="N2430">
        <f t="shared" si="1244"/>
        <v>5.4296411174321957</v>
      </c>
      <c r="O2430">
        <f t="shared" si="1245"/>
        <v>2.1971147070863482</v>
      </c>
      <c r="P2430">
        <f t="shared" si="1246"/>
        <v>2.3301590326482429</v>
      </c>
      <c r="Q2430">
        <f t="shared" si="1247"/>
        <v>1.7700792564219432E-2</v>
      </c>
      <c r="R2430">
        <f t="shared" si="1235"/>
        <v>5.0878466508499249</v>
      </c>
      <c r="S2430">
        <f t="shared" si="1248"/>
        <v>2.255625556436601</v>
      </c>
      <c r="T2430">
        <f t="shared" si="1249"/>
        <v>3.4235194916879853E-3</v>
      </c>
      <c r="V2430">
        <f t="shared" si="1236"/>
        <v>5.4411974165338348</v>
      </c>
      <c r="W2430">
        <f t="shared" si="1250"/>
        <v>6.1883300826737804</v>
      </c>
      <c r="X2430">
        <f t="shared" si="1251"/>
        <v>2.3326374378659525</v>
      </c>
      <c r="Y2430">
        <f t="shared" si="1252"/>
        <v>2.4876354400662852</v>
      </c>
      <c r="Z2430">
        <f t="shared" si="1253"/>
        <v>2.4024380686094363E-2</v>
      </c>
      <c r="AA2430">
        <f t="shared" si="1254"/>
        <v>5.7344747308473831</v>
      </c>
      <c r="AB2430">
        <f t="shared" si="1255"/>
        <v>2.3946763311243928</v>
      </c>
      <c r="AC2430">
        <f t="shared" si="1256"/>
        <v>3.8488242767321574E-3</v>
      </c>
      <c r="AE2430">
        <f t="shared" si="1237"/>
        <v>5.8217648991172792</v>
      </c>
      <c r="AF2430">
        <f t="shared" si="1257"/>
        <v>6.6759303978084343</v>
      </c>
      <c r="AG2430">
        <f t="shared" si="1258"/>
        <v>2.4128333757467133</v>
      </c>
      <c r="AH2430">
        <f t="shared" si="1259"/>
        <v>2.5837821885384291</v>
      </c>
      <c r="AI2430">
        <f t="shared" si="1260"/>
        <v>2.9223496594897098E-2</v>
      </c>
      <c r="AJ2430">
        <f t="shared" si="1261"/>
        <v>6.1323290298371393</v>
      </c>
      <c r="AK2430">
        <f t="shared" si="1262"/>
        <v>2.4763539791066096</v>
      </c>
      <c r="AL2430">
        <f t="shared" si="1263"/>
        <v>4.0348670512052676E-3</v>
      </c>
    </row>
    <row r="2431" spans="1:38" x14ac:dyDescent="0.3">
      <c r="A2431" s="31">
        <v>46</v>
      </c>
      <c r="B2431" s="31">
        <f t="shared" si="1265"/>
        <v>6.7413822989665668</v>
      </c>
      <c r="D2431">
        <f t="shared" si="1232"/>
        <v>3.7728286172161911</v>
      </c>
      <c r="E2431">
        <f t="shared" si="1238"/>
        <v>4.1887588785234193</v>
      </c>
      <c r="F2431">
        <f t="shared" si="1239"/>
        <v>1.942377053307671</v>
      </c>
      <c r="G2431">
        <f t="shared" si="1240"/>
        <v>2.0466457628332804</v>
      </c>
      <c r="H2431">
        <f t="shared" si="1241"/>
        <v>1.087196378613591E-2</v>
      </c>
      <c r="I2431">
        <f t="shared" si="1233"/>
        <v>3.9831042182628802</v>
      </c>
      <c r="J2431">
        <f t="shared" si="1242"/>
        <v>1.9957715846917152</v>
      </c>
      <c r="K2431">
        <f t="shared" si="1243"/>
        <v>2.8509759817216878E-3</v>
      </c>
      <c r="M2431">
        <f t="shared" si="1234"/>
        <v>4.6275510223011072</v>
      </c>
      <c r="N2431">
        <f t="shared" si="1244"/>
        <v>5.2196723048779123</v>
      </c>
      <c r="O2431">
        <f t="shared" si="1245"/>
        <v>2.151174335636493</v>
      </c>
      <c r="P2431">
        <f t="shared" si="1246"/>
        <v>2.2846602165043959</v>
      </c>
      <c r="Q2431">
        <f t="shared" si="1247"/>
        <v>1.7818480391079972E-2</v>
      </c>
      <c r="R2431">
        <f t="shared" si="1235"/>
        <v>4.8872521199822385</v>
      </c>
      <c r="S2431">
        <f t="shared" si="1248"/>
        <v>2.2107130342905745</v>
      </c>
      <c r="T2431">
        <f t="shared" si="1249"/>
        <v>3.5448566374215343E-3</v>
      </c>
      <c r="V2431">
        <f t="shared" si="1236"/>
        <v>5.2152697944238744</v>
      </c>
      <c r="W2431">
        <f t="shared" si="1250"/>
        <v>5.9452930278006431</v>
      </c>
      <c r="X2431">
        <f t="shared" si="1251"/>
        <v>2.2836965197731232</v>
      </c>
      <c r="Y2431">
        <f t="shared" si="1252"/>
        <v>2.4382971574032242</v>
      </c>
      <c r="Z2431">
        <f t="shared" si="1253"/>
        <v>2.3901357155633806E-2</v>
      </c>
      <c r="AA2431">
        <f t="shared" si="1254"/>
        <v>5.5044376602230551</v>
      </c>
      <c r="AB2431">
        <f t="shared" si="1255"/>
        <v>2.3461538014851149</v>
      </c>
      <c r="AC2431">
        <f t="shared" si="1256"/>
        <v>3.9009120388510954E-3</v>
      </c>
      <c r="AE2431">
        <f t="shared" si="1237"/>
        <v>5.5794923827539966</v>
      </c>
      <c r="AF2431">
        <f t="shared" si="1257"/>
        <v>6.410780346362535</v>
      </c>
      <c r="AG2431">
        <f t="shared" si="1258"/>
        <v>2.3620949140019749</v>
      </c>
      <c r="AH2431">
        <f t="shared" si="1259"/>
        <v>2.5319518846855158</v>
      </c>
      <c r="AI2431">
        <f t="shared" si="1260"/>
        <v>2.8851390489789269E-2</v>
      </c>
      <c r="AJ2431">
        <f t="shared" si="1261"/>
        <v>5.883255427950548</v>
      </c>
      <c r="AK2431">
        <f t="shared" si="1262"/>
        <v>2.425542295642471</v>
      </c>
      <c r="AL2431">
        <f t="shared" si="1263"/>
        <v>4.0255702370347651E-3</v>
      </c>
    </row>
    <row r="2432" spans="1:38" x14ac:dyDescent="0.3">
      <c r="A2432" s="31">
        <v>46</v>
      </c>
      <c r="B2432" s="31">
        <f t="shared" si="1265"/>
        <v>6.3913529732143122</v>
      </c>
      <c r="D2432">
        <f t="shared" si="1232"/>
        <v>3.6169921144951429</v>
      </c>
      <c r="E2432">
        <f t="shared" si="1238"/>
        <v>4.0280480550468045</v>
      </c>
      <c r="F2432">
        <f t="shared" si="1239"/>
        <v>1.9018391400155648</v>
      </c>
      <c r="G2432">
        <f t="shared" si="1240"/>
        <v>2.0069997645856374</v>
      </c>
      <c r="H2432">
        <f t="shared" si="1241"/>
        <v>1.1058756959967777E-2</v>
      </c>
      <c r="I2432">
        <f t="shared" si="1233"/>
        <v>3.8279671503791257</v>
      </c>
      <c r="J2432">
        <f t="shared" si="1242"/>
        <v>1.9565191413270471</v>
      </c>
      <c r="K2432">
        <f t="shared" si="1243"/>
        <v>2.989902543423708E-3</v>
      </c>
      <c r="M2432">
        <f t="shared" si="1234"/>
        <v>4.4354511962050598</v>
      </c>
      <c r="N2432">
        <f t="shared" si="1244"/>
        <v>5.0149021742929492</v>
      </c>
      <c r="O2432">
        <f t="shared" si="1245"/>
        <v>2.1060510905970586</v>
      </c>
      <c r="P2432">
        <f t="shared" si="1246"/>
        <v>2.2393977257943596</v>
      </c>
      <c r="Q2432">
        <f t="shared" si="1247"/>
        <v>1.7781325118442059E-2</v>
      </c>
      <c r="R2432">
        <f t="shared" si="1235"/>
        <v>4.6920249557715277</v>
      </c>
      <c r="S2432">
        <f t="shared" si="1248"/>
        <v>2.1661082511664849</v>
      </c>
      <c r="T2432">
        <f t="shared" si="1249"/>
        <v>3.6068625356618445E-3</v>
      </c>
      <c r="V2432">
        <f t="shared" si="1236"/>
        <v>4.9981490975279419</v>
      </c>
      <c r="W2432">
        <f t="shared" si="1250"/>
        <v>5.7086617622986244</v>
      </c>
      <c r="X2432">
        <f t="shared" si="1251"/>
        <v>2.2356540648159191</v>
      </c>
      <c r="Y2432">
        <f t="shared" si="1252"/>
        <v>2.3892805951370852</v>
      </c>
      <c r="Z2432">
        <f t="shared" si="1253"/>
        <v>2.3601110818520177E-2</v>
      </c>
      <c r="AA2432">
        <f t="shared" si="1254"/>
        <v>5.2809648926136923</v>
      </c>
      <c r="AB2432">
        <f t="shared" si="1255"/>
        <v>2.2980350068294633</v>
      </c>
      <c r="AC2432">
        <f t="shared" si="1256"/>
        <v>3.8913819264971591E-3</v>
      </c>
      <c r="AE2432">
        <f t="shared" si="1237"/>
        <v>5.3467643609246034</v>
      </c>
      <c r="AF2432">
        <f t="shared" si="1257"/>
        <v>6.1529256518924846</v>
      </c>
      <c r="AG2432">
        <f t="shared" si="1258"/>
        <v>2.3123071510775994</v>
      </c>
      <c r="AH2432">
        <f t="shared" si="1259"/>
        <v>2.4805091517453599</v>
      </c>
      <c r="AI2432">
        <f t="shared" si="1260"/>
        <v>2.8291913028637296E-2</v>
      </c>
      <c r="AJ2432">
        <f t="shared" si="1261"/>
        <v>5.641606065449265</v>
      </c>
      <c r="AK2432">
        <f t="shared" si="1262"/>
        <v>2.3752065311145607</v>
      </c>
      <c r="AL2432">
        <f t="shared" si="1263"/>
        <v>3.9563320090340824E-3</v>
      </c>
    </row>
    <row r="2433" spans="1:38" x14ac:dyDescent="0.3">
      <c r="A2433" s="31">
        <v>46</v>
      </c>
      <c r="B2433" s="31">
        <f t="shared" si="1265"/>
        <v>6.0594980401092986</v>
      </c>
      <c r="D2433">
        <f t="shared" si="1232"/>
        <v>3.4670795074161163</v>
      </c>
      <c r="E2433">
        <f t="shared" si="1238"/>
        <v>3.8711849111291476</v>
      </c>
      <c r="F2433">
        <f t="shared" si="1239"/>
        <v>1.8620095347274987</v>
      </c>
      <c r="G2433">
        <f t="shared" si="1240"/>
        <v>1.9675326963303934</v>
      </c>
      <c r="H2433">
        <f t="shared" si="1241"/>
        <v>1.1135137634670621E-2</v>
      </c>
      <c r="I2433">
        <f t="shared" si="1233"/>
        <v>3.6767861297442122</v>
      </c>
      <c r="J2433">
        <f t="shared" si="1242"/>
        <v>1.9174947535115219</v>
      </c>
      <c r="K2433">
        <f t="shared" si="1243"/>
        <v>3.078609503510913E-3</v>
      </c>
      <c r="M2433">
        <f t="shared" si="1234"/>
        <v>4.2508315491278621</v>
      </c>
      <c r="N2433">
        <f t="shared" si="1244"/>
        <v>4.8155060955573381</v>
      </c>
      <c r="O2433">
        <f t="shared" si="1245"/>
        <v>2.0617544832321482</v>
      </c>
      <c r="P2433">
        <f t="shared" si="1246"/>
        <v>2.1944261426526386</v>
      </c>
      <c r="Q2433">
        <f t="shared" si="1247"/>
        <v>1.7601769213386603E-2</v>
      </c>
      <c r="R2433">
        <f t="shared" si="1235"/>
        <v>4.5022844753041902</v>
      </c>
      <c r="S2433">
        <f t="shared" si="1248"/>
        <v>2.1218587312316979</v>
      </c>
      <c r="T2433">
        <f t="shared" si="1249"/>
        <v>3.6125206275913766E-3</v>
      </c>
      <c r="V2433">
        <f t="shared" si="1236"/>
        <v>4.789598171499394</v>
      </c>
      <c r="W2433">
        <f t="shared" si="1250"/>
        <v>5.4785926243514744</v>
      </c>
      <c r="X2433">
        <f t="shared" si="1251"/>
        <v>2.1885150608344905</v>
      </c>
      <c r="Y2433">
        <f t="shared" si="1252"/>
        <v>2.3406393623007098</v>
      </c>
      <c r="Z2433">
        <f t="shared" si="1253"/>
        <v>2.3141803096585156E-2</v>
      </c>
      <c r="AA2433">
        <f t="shared" si="1254"/>
        <v>5.0641432525079617</v>
      </c>
      <c r="AB2433">
        <f t="shared" si="1255"/>
        <v>2.2503651375961105</v>
      </c>
      <c r="AC2433">
        <f t="shared" si="1256"/>
        <v>3.8254319954182754E-3</v>
      </c>
      <c r="AE2433">
        <f t="shared" si="1237"/>
        <v>5.1233041821633893</v>
      </c>
      <c r="AF2433">
        <f t="shared" si="1257"/>
        <v>5.9024996097053419</v>
      </c>
      <c r="AG2433">
        <f t="shared" si="1258"/>
        <v>2.2634717100426482</v>
      </c>
      <c r="AH2433">
        <f t="shared" si="1259"/>
        <v>2.4295060423273993</v>
      </c>
      <c r="AI2433">
        <f t="shared" si="1260"/>
        <v>2.7567399497243128E-2</v>
      </c>
      <c r="AJ2433">
        <f t="shared" si="1261"/>
        <v>5.4074357435178566</v>
      </c>
      <c r="AK2433">
        <f t="shared" si="1262"/>
        <v>2.3253893746032848</v>
      </c>
      <c r="AL2433">
        <f t="shared" si="1263"/>
        <v>3.8337971846435039E-3</v>
      </c>
    </row>
    <row r="2434" spans="1:38" x14ac:dyDescent="0.3">
      <c r="A2434" s="31">
        <v>46</v>
      </c>
      <c r="B2434" s="31">
        <f t="shared" si="1265"/>
        <v>5.7448738400099053</v>
      </c>
      <c r="D2434">
        <f t="shared" si="1232"/>
        <v>3.3229606386566086</v>
      </c>
      <c r="E2434">
        <f t="shared" si="1238"/>
        <v>3.718319304866442</v>
      </c>
      <c r="F2434">
        <f t="shared" si="1239"/>
        <v>1.8228989655646328</v>
      </c>
      <c r="G2434">
        <f t="shared" si="1240"/>
        <v>1.9282944030584235</v>
      </c>
      <c r="H2434">
        <f t="shared" si="1241"/>
        <v>1.1108198244507534E-2</v>
      </c>
      <c r="I2434">
        <f t="shared" si="1233"/>
        <v>3.5296769690258394</v>
      </c>
      <c r="J2434">
        <f t="shared" si="1242"/>
        <v>1.8787434548191617</v>
      </c>
      <c r="K2434">
        <f t="shared" si="1243"/>
        <v>3.1186069800991931E-3</v>
      </c>
      <c r="M2434">
        <f t="shared" si="1234"/>
        <v>4.0734922349111553</v>
      </c>
      <c r="N2434">
        <f t="shared" si="1244"/>
        <v>4.6216185859983057</v>
      </c>
      <c r="O2434">
        <f t="shared" si="1245"/>
        <v>2.0182894328889391</v>
      </c>
      <c r="P2434">
        <f t="shared" si="1246"/>
        <v>2.1497950102273253</v>
      </c>
      <c r="Q2434">
        <f t="shared" si="1247"/>
        <v>1.7293716871102271E-2</v>
      </c>
      <c r="R2434">
        <f t="shared" si="1235"/>
        <v>4.3181147247017915</v>
      </c>
      <c r="S2434">
        <f t="shared" si="1248"/>
        <v>2.0780073928409859</v>
      </c>
      <c r="T2434">
        <f t="shared" si="1249"/>
        <v>3.5662347408342608E-3</v>
      </c>
      <c r="V2434">
        <f t="shared" si="1236"/>
        <v>4.5893654885960018</v>
      </c>
      <c r="W2434">
        <f t="shared" si="1250"/>
        <v>5.2551982867977634</v>
      </c>
      <c r="X2434">
        <f t="shared" si="1251"/>
        <v>2.1422804411645084</v>
      </c>
      <c r="Y2434">
        <f t="shared" si="1252"/>
        <v>2.2924219259983016</v>
      </c>
      <c r="Z2434">
        <f t="shared" si="1253"/>
        <v>2.254246546809615E-2</v>
      </c>
      <c r="AA2434">
        <f t="shared" si="1254"/>
        <v>4.854023154952773</v>
      </c>
      <c r="AB2434">
        <f t="shared" si="1255"/>
        <v>2.2031847754904201</v>
      </c>
      <c r="AC2434">
        <f t="shared" si="1256"/>
        <v>3.7093379396824252E-3</v>
      </c>
      <c r="AE2434">
        <f t="shared" si="1237"/>
        <v>4.9088239418002573</v>
      </c>
      <c r="AF2434">
        <f t="shared" si="1257"/>
        <v>5.6595908465007945</v>
      </c>
      <c r="AG2434">
        <f t="shared" si="1258"/>
        <v>2.2155865909055006</v>
      </c>
      <c r="AH2434">
        <f t="shared" si="1259"/>
        <v>2.3789894590982943</v>
      </c>
      <c r="AI2434">
        <f t="shared" si="1260"/>
        <v>2.6700497333631511E-2</v>
      </c>
      <c r="AJ2434">
        <f t="shared" si="1261"/>
        <v>5.1807630980189616</v>
      </c>
      <c r="AK2434">
        <f t="shared" si="1262"/>
        <v>2.2761289721847842</v>
      </c>
      <c r="AL2434">
        <f t="shared" si="1263"/>
        <v>3.665379930966146E-3</v>
      </c>
    </row>
    <row r="2435" spans="1:38" x14ac:dyDescent="0.3">
      <c r="A2435" s="31">
        <v>46</v>
      </c>
      <c r="B2435" s="31">
        <f t="shared" si="1265"/>
        <v>5.4465857104287219</v>
      </c>
      <c r="D2435">
        <f t="shared" ref="D2435:D2498" si="1266">(4^0.5)*0.48*(B2435^0.81)*(38.8/A2435)/(1+(B2435/19.27/(4^0.2)/((A2435/38.8)^1.96))^3)</f>
        <v>3.1844892540156886</v>
      </c>
      <c r="E2435">
        <f t="shared" si="1238"/>
        <v>3.5695686406279652</v>
      </c>
      <c r="F2435">
        <f t="shared" si="1239"/>
        <v>1.7845137304082836</v>
      </c>
      <c r="G2435">
        <f t="shared" si="1240"/>
        <v>1.8893302095261075</v>
      </c>
      <c r="H2435">
        <f t="shared" si="1241"/>
        <v>1.098649429465721E-2</v>
      </c>
      <c r="I2435">
        <f t="shared" ref="I2435:I2498" si="1267">(4^$AP$15)*107.451*(A2435^(-1.444))*(B2435^0.95)/EXP(370.608*B2435/(4^$AP$14)/(A2435^2.364))</f>
        <v>3.3867263559673004</v>
      </c>
      <c r="J2435">
        <f t="shared" si="1242"/>
        <v>1.8403060495383099</v>
      </c>
      <c r="K2435">
        <f t="shared" si="1243"/>
        <v>3.1127828739066928E-3</v>
      </c>
      <c r="M2435">
        <f t="shared" ref="M2435:M2498" si="1268">(6^0.5)*0.48*(B2435^0.81)*(38.8/A2435)/(1+(B2435/19.27/(6^0.2)/((A2435/38.8)^1.96))^3)</f>
        <v>3.9032208517606688</v>
      </c>
      <c r="N2435">
        <f t="shared" si="1244"/>
        <v>4.4333371527849961</v>
      </c>
      <c r="O2435">
        <f t="shared" si="1245"/>
        <v>1.9756570683599592</v>
      </c>
      <c r="P2435">
        <f t="shared" si="1246"/>
        <v>2.1055491333105945</v>
      </c>
      <c r="Q2435">
        <f t="shared" si="1247"/>
        <v>1.6871948537140035E-2</v>
      </c>
      <c r="R2435">
        <f t="shared" ref="R2435:R2498" si="1269">(6^$AQ$15)*107.451*(A2435^(-1.444))*(B2435^0.95)/EXP(370.608*B2435/(6^$AQ$14)/(A2435^2.364))</f>
        <v>4.1395680030179447</v>
      </c>
      <c r="S2435">
        <f t="shared" si="1248"/>
        <v>2.0345928347013178</v>
      </c>
      <c r="T2435">
        <f t="shared" si="1249"/>
        <v>3.4734245542432118E-3</v>
      </c>
      <c r="V2435">
        <f t="shared" ref="V2435:V2498" si="1270">((3.81/0.54)^0.5)*((4.32/3.81)^0.3)*0.48*(B2435^0.81)*(38.8/A2435)/(1+(B2435/19.27/(8^0.2)/((A2435/38.8)^1.96))^3)</f>
        <v>4.3971901075578614</v>
      </c>
      <c r="W2435">
        <f t="shared" si="1250"/>
        <v>5.0385520656715794</v>
      </c>
      <c r="X2435">
        <f t="shared" si="1251"/>
        <v>2.0969478075426347</v>
      </c>
      <c r="Y2435">
        <f t="shared" si="1252"/>
        <v>2.2446719282941059</v>
      </c>
      <c r="Z2435">
        <f t="shared" si="1253"/>
        <v>2.1822415851795254E-2</v>
      </c>
      <c r="AA2435">
        <f t="shared" si="1254"/>
        <v>4.6506224621778438</v>
      </c>
      <c r="AB2435">
        <f t="shared" si="1255"/>
        <v>2.1565301904165044</v>
      </c>
      <c r="AC2435">
        <f t="shared" si="1256"/>
        <v>3.5500603489284064E-3</v>
      </c>
      <c r="AE2435">
        <f t="shared" ref="AE2435:AE2498" si="1271">((3.81/0.54)^0.5)*((5.4/3.81)^0.3)*0.48*(B2435^0.81)*(38.8/A2435)/(1+(B2435/19.27/(10^0.2)/((A2435/38.8)^1.96))^3)</f>
        <v>4.703029067000335</v>
      </c>
      <c r="AF2435">
        <f t="shared" si="1257"/>
        <v>5.4242478925399737</v>
      </c>
      <c r="AG2435">
        <f t="shared" si="1258"/>
        <v>2.1686468285546945</v>
      </c>
      <c r="AH2435">
        <f t="shared" si="1259"/>
        <v>2.3290014797204344</v>
      </c>
      <c r="AI2435">
        <f t="shared" si="1260"/>
        <v>2.5713614150486123E-2</v>
      </c>
      <c r="AJ2435">
        <f t="shared" si="1261"/>
        <v>4.9615746098513291</v>
      </c>
      <c r="AK2435">
        <f t="shared" si="1262"/>
        <v>2.2274592274273686</v>
      </c>
      <c r="AL2435">
        <f t="shared" si="1263"/>
        <v>3.4588982611585164E-3</v>
      </c>
    </row>
    <row r="2436" spans="1:38" x14ac:dyDescent="0.3">
      <c r="A2436" s="31">
        <v>46</v>
      </c>
      <c r="B2436" s="31">
        <f t="shared" si="1265"/>
        <v>5.1637854419785132</v>
      </c>
      <c r="D2436">
        <f t="shared" si="1266"/>
        <v>3.0515075009137171</v>
      </c>
      <c r="E2436">
        <f t="shared" ref="E2436:E2499" si="1272">(4^0.5)*107.451*(A2436^(-1.444))*(B2436^0.95)/EXP(370.608*B2436/(4^0.2)/(A2436^2.364))</f>
        <v>3.4250208503103221</v>
      </c>
      <c r="F2436">
        <f t="shared" ref="F2436:F2499" si="1273">D2436^0.5</f>
        <v>1.7468564625960878</v>
      </c>
      <c r="G2436">
        <f t="shared" ref="G2436:G2499" si="1274">E2436^0.5</f>
        <v>1.8506811854855827</v>
      </c>
      <c r="H2436">
        <f t="shared" ref="H2436:H2499" si="1275">(G2436-F2436)^2</f>
        <v>1.0779573083080396E-2</v>
      </c>
      <c r="I2436">
        <f t="shared" si="1267"/>
        <v>3.2479946533534729</v>
      </c>
      <c r="J2436">
        <f t="shared" ref="J2436:J2499" si="1276">I2436^0.5</f>
        <v>1.8022193688209749</v>
      </c>
      <c r="K2436">
        <f t="shared" ref="K2436:K2499" si="1277">(J2436-F2436)^2</f>
        <v>3.0650513856656366E-3</v>
      </c>
      <c r="M2436">
        <f t="shared" si="1268"/>
        <v>3.7397967182222129</v>
      </c>
      <c r="N2436">
        <f t="shared" ref="N2436:N2499" si="1278">(6^0.5)*107.451*(A2436^(-1.444))*(B2436^0.95)/EXP(370.608*B2436/(6^0.2)/(A2436^2.364))</f>
        <v>4.2507259321007762</v>
      </c>
      <c r="O2436">
        <f t="shared" ref="O2436:O2499" si="1279">M2436^0.5</f>
        <v>1.9338554026147388</v>
      </c>
      <c r="P2436">
        <f t="shared" ref="P2436:P2499" si="1280">N2436^0.5</f>
        <v>2.061728869686986</v>
      </c>
      <c r="Q2436">
        <f t="shared" ref="Q2436:Q2499" si="1281">(P2436-O2436)^2</f>
        <v>1.6351623581077095E-2</v>
      </c>
      <c r="R2436">
        <f t="shared" si="1269"/>
        <v>3.9666681758902005</v>
      </c>
      <c r="S2436">
        <f t="shared" ref="S2436:S2499" si="1282">R2436^0.5</f>
        <v>1.9916496117264704</v>
      </c>
      <c r="T2436">
        <f t="shared" ref="T2436:T2499" si="1283">(S2436-O2436)^2</f>
        <v>3.3401706068505611E-3</v>
      </c>
      <c r="V2436">
        <f t="shared" si="1270"/>
        <v>4.2128056637361189</v>
      </c>
      <c r="W2436">
        <f t="shared" ref="W2436:W2499" si="1284">((3.81/0.54)^0.5)*((4.32/3.81)^0.3)*107.451*(A2436^(-1.444))*(B2436^0.95)/EXP(370.608*B2436/(8^0.2)/(A2436^2.364))</f>
        <v>4.8286919774705943</v>
      </c>
      <c r="X2436">
        <f t="shared" ref="X2436:X2499" si="1285">V2436^0.5</f>
        <v>2.052512037415644</v>
      </c>
      <c r="Y2436">
        <f t="shared" ref="Y2436:Y2499" si="1286">W2436^0.5</f>
        <v>2.1974284920039135</v>
      </c>
      <c r="Z2436">
        <f t="shared" ref="Z2436:Z2499" si="1287">(Y2436-X2436)^2</f>
        <v>2.1000778810433982E-2</v>
      </c>
      <c r="AA2436">
        <f t="shared" ref="AA2436:AA2499" si="1288">((3.81/0.54)^$AR$15)*((4.32/3.81)^$AR$17)*107.451*(A2436^(-1.444))*(B2436^0.95)/EXP(370.608*B2436/(8^$AR$14)/(A2436^2.364))</f>
        <v>4.4539300872797734</v>
      </c>
      <c r="AB2436">
        <f t="shared" ref="AB2436:AB2499" si="1289">AA2436^0.5</f>
        <v>2.1104336254144012</v>
      </c>
      <c r="AC2436">
        <f t="shared" ref="AC2436:AC2499" si="1290">(AB2436-X2436)^2</f>
        <v>3.354910356297766E-3</v>
      </c>
      <c r="AE2436">
        <f t="shared" si="1271"/>
        <v>4.5056219854593209</v>
      </c>
      <c r="AF2436">
        <f t="shared" ref="AF2436:AF2499" si="1291">((3.81/0.54)^0.5)*((5.4/3.81)^0.3)*107.451*(A2436^(-1.444))*(B2436^0.95)/EXP(370.608*B2436/(10^0.2)/(A2436^2.364))</f>
        <v>5.1964834694693893</v>
      </c>
      <c r="AG2436">
        <f t="shared" ref="AG2436:AG2499" si="1292">AE2436^0.5</f>
        <v>2.1226450446222329</v>
      </c>
      <c r="AH2436">
        <f t="shared" ref="AH2436:AH2499" si="1293">AF2436^0.5</f>
        <v>2.27957966947185</v>
      </c>
      <c r="AI2436">
        <f t="shared" ref="AI2436:AI2499" si="1294">(AH2436-AG2436)^2</f>
        <v>2.4628476476690045E-2</v>
      </c>
      <c r="AJ2436">
        <f t="shared" ref="AJ2436:AJ2499" si="1295">((3.81/0.54)^$AS$15)*((5.4/3.81)^$AS$17)*107.451*(A2436^(-1.444))*(B2436^0.95)/EXP(370.608*B2436/(10^$AS$14)/(A2436^2.364))</f>
        <v>4.7498283353549615</v>
      </c>
      <c r="AK2436">
        <f t="shared" ref="AK2436:AK2499" si="1296">AJ2436^0.5</f>
        <v>2.1794100888439885</v>
      </c>
      <c r="AL2436">
        <f t="shared" ref="AL2436:AL2499" si="1297">(AK2436-AG2436)^2</f>
        <v>3.2222702454978627E-3</v>
      </c>
    </row>
    <row r="2437" spans="1:38" x14ac:dyDescent="0.3">
      <c r="A2437" s="31">
        <v>46</v>
      </c>
      <c r="B2437" s="31">
        <f t="shared" si="1265"/>
        <v>4.8956688664117891</v>
      </c>
      <c r="D2437">
        <f t="shared" si="1266"/>
        <v>2.9238495806165719</v>
      </c>
      <c r="E2437">
        <f t="shared" si="1272"/>
        <v>3.2847372253524756</v>
      </c>
      <c r="F2437">
        <f t="shared" si="1273"/>
        <v>1.7099267763903143</v>
      </c>
      <c r="G2437">
        <f t="shared" si="1274"/>
        <v>1.8123844033075531</v>
      </c>
      <c r="H2437">
        <f t="shared" si="1275"/>
        <v>1.0497565313512099E-2</v>
      </c>
      <c r="I2437">
        <f t="shared" si="1267"/>
        <v>3.1135185437960198</v>
      </c>
      <c r="J2437">
        <f t="shared" si="1276"/>
        <v>1.7645165184253786</v>
      </c>
      <c r="K2437">
        <f t="shared" si="1277"/>
        <v>2.980039935454864E-3</v>
      </c>
      <c r="M2437">
        <f t="shared" si="1268"/>
        <v>3.5829943147887304</v>
      </c>
      <c r="N2437">
        <f t="shared" si="1278"/>
        <v>4.0738191174637199</v>
      </c>
      <c r="O2437">
        <f t="shared" si="1279"/>
        <v>1.8928798997265333</v>
      </c>
      <c r="P2437">
        <f t="shared" si="1280"/>
        <v>2.0183704113625227</v>
      </c>
      <c r="Q2437">
        <f t="shared" si="1281"/>
        <v>1.5747868510662406E-2</v>
      </c>
      <c r="R2437">
        <f t="shared" si="1269"/>
        <v>3.7994137766121092</v>
      </c>
      <c r="S2437">
        <f t="shared" si="1282"/>
        <v>1.9492085000358759</v>
      </c>
      <c r="T2437">
        <f t="shared" si="1283"/>
        <v>3.1729112128096727E-3</v>
      </c>
      <c r="V2437">
        <f t="shared" si="1270"/>
        <v>4.0359435581916294</v>
      </c>
      <c r="W2437">
        <f t="shared" si="1284"/>
        <v>4.625624541165128</v>
      </c>
      <c r="X2437">
        <f t="shared" si="1285"/>
        <v>2.0089657931860438</v>
      </c>
      <c r="Y2437">
        <f t="shared" si="1286"/>
        <v>2.1507265147305752</v>
      </c>
      <c r="Z2437">
        <f t="shared" si="1287"/>
        <v>2.0096102172826154E-2</v>
      </c>
      <c r="AA2437">
        <f t="shared" si="1288"/>
        <v>4.2639093468794522</v>
      </c>
      <c r="AB2437">
        <f t="shared" si="1289"/>
        <v>2.0649235692585459</v>
      </c>
      <c r="AC2437">
        <f t="shared" si="1290"/>
        <v>3.1312727029802856E-3</v>
      </c>
      <c r="AE2437">
        <f t="shared" si="1271"/>
        <v>4.3163050394229705</v>
      </c>
      <c r="AF2437">
        <f t="shared" si="1291"/>
        <v>4.976278493031594</v>
      </c>
      <c r="AG2437">
        <f t="shared" si="1292"/>
        <v>2.0775719095672645</v>
      </c>
      <c r="AH2437">
        <f t="shared" si="1293"/>
        <v>2.230757381032638</v>
      </c>
      <c r="AI2437">
        <f t="shared" si="1294"/>
        <v>2.3465788668068768E-2</v>
      </c>
      <c r="AJ2437">
        <f t="shared" si="1295"/>
        <v>4.545457362060656</v>
      </c>
      <c r="AK2437">
        <f t="shared" si="1296"/>
        <v>2.1320078241086864</v>
      </c>
      <c r="AL2437">
        <f t="shared" si="1297"/>
        <v>2.9632687919609923E-3</v>
      </c>
    </row>
    <row r="2438" spans="1:38" x14ac:dyDescent="0.3">
      <c r="A2438" s="31">
        <v>46</v>
      </c>
      <c r="B2438" s="31">
        <f t="shared" si="1265"/>
        <v>4.641473569895358</v>
      </c>
      <c r="D2438">
        <f t="shared" si="1266"/>
        <v>2.8013446969038664</v>
      </c>
      <c r="E2438">
        <f t="shared" si="1272"/>
        <v>3.1487550919487464</v>
      </c>
      <c r="F2438">
        <f t="shared" si="1273"/>
        <v>1.6737218098907196</v>
      </c>
      <c r="G2438">
        <f t="shared" si="1274"/>
        <v>1.7744731871597119</v>
      </c>
      <c r="H2438">
        <f t="shared" si="1275"/>
        <v>1.0150840021598819E-2</v>
      </c>
      <c r="I2438">
        <f t="shared" si="1267"/>
        <v>2.9833135151620227</v>
      </c>
      <c r="J2438">
        <f t="shared" si="1276"/>
        <v>1.7272271174231901</v>
      </c>
      <c r="K2438">
        <f t="shared" si="1277"/>
        <v>2.862817934144246E-3</v>
      </c>
      <c r="M2438">
        <f t="shared" si="1268"/>
        <v>3.4325860361023124</v>
      </c>
      <c r="N2438">
        <f t="shared" si="1278"/>
        <v>3.9026241735577312</v>
      </c>
      <c r="O2438">
        <f t="shared" si="1279"/>
        <v>1.8527239503234993</v>
      </c>
      <c r="P2438">
        <f t="shared" si="1280"/>
        <v>1.9755060550546868</v>
      </c>
      <c r="Q2438">
        <f t="shared" si="1281"/>
        <v>1.5075445242220284E-2</v>
      </c>
      <c r="R2438">
        <f t="shared" si="1269"/>
        <v>3.6377808953407986</v>
      </c>
      <c r="S2438">
        <f t="shared" si="1282"/>
        <v>1.9072967507288421</v>
      </c>
      <c r="T2438">
        <f t="shared" si="1283"/>
        <v>2.9781905440813762E-3</v>
      </c>
      <c r="V2438">
        <f t="shared" si="1270"/>
        <v>3.8663354874524303</v>
      </c>
      <c r="W2438">
        <f t="shared" si="1284"/>
        <v>4.4293283248408182</v>
      </c>
      <c r="X2438">
        <f t="shared" si="1285"/>
        <v>1.9662999484952519</v>
      </c>
      <c r="Y2438">
        <f t="shared" si="1286"/>
        <v>2.1045969506869522</v>
      </c>
      <c r="Z2438">
        <f t="shared" si="1287"/>
        <v>1.9126060815211149E-2</v>
      </c>
      <c r="AA2438">
        <f t="shared" si="1288"/>
        <v>4.0805010674080542</v>
      </c>
      <c r="AB2438">
        <f t="shared" si="1289"/>
        <v>2.0200250165302545</v>
      </c>
      <c r="AC2438">
        <f t="shared" si="1290"/>
        <v>2.886382935365652E-3</v>
      </c>
      <c r="AE2438">
        <f t="shared" si="1271"/>
        <v>4.1347827802255894</v>
      </c>
      <c r="AF2438">
        <f t="shared" si="1291"/>
        <v>4.7635857935513801</v>
      </c>
      <c r="AG2438">
        <f t="shared" si="1292"/>
        <v>2.0334165289545547</v>
      </c>
      <c r="AH2438">
        <f t="shared" si="1293"/>
        <v>2.1825640411111378</v>
      </c>
      <c r="AI2438">
        <f t="shared" si="1294"/>
        <v>2.2244980382498093E-2</v>
      </c>
      <c r="AJ2438">
        <f t="shared" si="1295"/>
        <v>4.3483729974843994</v>
      </c>
      <c r="AK2438">
        <f t="shared" si="1296"/>
        <v>2.0852752809843595</v>
      </c>
      <c r="AL2438">
        <f t="shared" si="1297"/>
        <v>2.689330162088787E-3</v>
      </c>
    </row>
    <row r="2439" spans="1:38" x14ac:dyDescent="0.3">
      <c r="A2439" s="31">
        <v>46</v>
      </c>
      <c r="B2439" s="31">
        <f t="shared" si="1265"/>
        <v>4.4004767250173513</v>
      </c>
      <c r="D2439">
        <f t="shared" si="1266"/>
        <v>2.6838194222620486</v>
      </c>
      <c r="E2439">
        <f t="shared" si="1272"/>
        <v>3.0170903252059427</v>
      </c>
      <c r="F2439">
        <f t="shared" si="1273"/>
        <v>1.6382366807827398</v>
      </c>
      <c r="G2439">
        <f t="shared" si="1274"/>
        <v>1.7369773531068109</v>
      </c>
      <c r="H2439">
        <f t="shared" si="1275"/>
        <v>9.7497203710095875E-3</v>
      </c>
      <c r="I2439">
        <f t="shared" si="1267"/>
        <v>2.8573761851991182</v>
      </c>
      <c r="J2439">
        <f t="shared" si="1276"/>
        <v>1.6903775274178008</v>
      </c>
      <c r="K2439">
        <f t="shared" si="1277"/>
        <v>2.7186678878209545E-3</v>
      </c>
      <c r="M2439">
        <f t="shared" si="1268"/>
        <v>3.2883443755434332</v>
      </c>
      <c r="N2439">
        <f t="shared" si="1278"/>
        <v>3.7371248352487485</v>
      </c>
      <c r="O2439">
        <f t="shared" si="1279"/>
        <v>1.8133792696354045</v>
      </c>
      <c r="P2439">
        <f t="shared" si="1280"/>
        <v>1.9331644615109054</v>
      </c>
      <c r="Q2439">
        <f t="shared" si="1281"/>
        <v>1.4348492192650554E-2</v>
      </c>
      <c r="R2439">
        <f t="shared" si="1269"/>
        <v>3.4817258596358207</v>
      </c>
      <c r="S2439">
        <f t="shared" si="1282"/>
        <v>1.8659383322167484</v>
      </c>
      <c r="T2439">
        <f t="shared" si="1283"/>
        <v>2.7624550594296253E-3</v>
      </c>
      <c r="V2439">
        <f t="shared" si="1270"/>
        <v>3.7037154323279107</v>
      </c>
      <c r="W2439">
        <f t="shared" si="1284"/>
        <v>4.2397572400361279</v>
      </c>
      <c r="X2439">
        <f t="shared" si="1285"/>
        <v>1.9245039444822944</v>
      </c>
      <c r="Y2439">
        <f t="shared" si="1286"/>
        <v>2.059067080023409</v>
      </c>
      <c r="Z2439">
        <f t="shared" si="1287"/>
        <v>1.8107237446656363E-2</v>
      </c>
      <c r="AA2439">
        <f t="shared" si="1288"/>
        <v>3.9036264518506454</v>
      </c>
      <c r="AB2439">
        <f t="shared" si="1289"/>
        <v>1.9757597151097714</v>
      </c>
      <c r="AC2439">
        <f t="shared" si="1290"/>
        <v>2.6271540226165332E-3</v>
      </c>
      <c r="AE2439">
        <f t="shared" si="1271"/>
        <v>3.9607637559184345</v>
      </c>
      <c r="AF2439">
        <f t="shared" si="1291"/>
        <v>4.5583335600317136</v>
      </c>
      <c r="AG2439">
        <f t="shared" si="1292"/>
        <v>1.9901667658561768</v>
      </c>
      <c r="AH2439">
        <f t="shared" si="1293"/>
        <v>2.1350254237436408</v>
      </c>
      <c r="AI2439">
        <f t="shared" si="1294"/>
        <v>2.0984030764957334E-2</v>
      </c>
      <c r="AJ2439">
        <f t="shared" si="1295"/>
        <v>4.1584677005238548</v>
      </c>
      <c r="AK2439">
        <f t="shared" si="1296"/>
        <v>2.0392321350262836</v>
      </c>
      <c r="AL2439">
        <f t="shared" si="1297"/>
        <v>2.4074104517988709E-3</v>
      </c>
    </row>
    <row r="2440" spans="1:38" x14ac:dyDescent="0.3">
      <c r="A2440" s="31">
        <v>46</v>
      </c>
      <c r="B2440" s="31">
        <f t="shared" si="1265"/>
        <v>4.1719930353618286</v>
      </c>
      <c r="D2440">
        <f t="shared" si="1266"/>
        <v>2.5710995836371229</v>
      </c>
      <c r="E2440">
        <f t="shared" si="1272"/>
        <v>2.8897397007548364</v>
      </c>
      <c r="F2440">
        <f t="shared" si="1273"/>
        <v>1.6034648682266546</v>
      </c>
      <c r="G2440">
        <f t="shared" si="1274"/>
        <v>1.6999234396745155</v>
      </c>
      <c r="H2440">
        <f t="shared" si="1275"/>
        <v>9.3042560057620977E-3</v>
      </c>
      <c r="I2440">
        <f t="shared" si="1267"/>
        <v>2.7356864661590827</v>
      </c>
      <c r="J2440">
        <f t="shared" si="1276"/>
        <v>1.65399107197079</v>
      </c>
      <c r="K2440">
        <f t="shared" si="1277"/>
        <v>2.5528972647938832E-3</v>
      </c>
      <c r="M2440">
        <f t="shared" si="1268"/>
        <v>3.1500436440163155</v>
      </c>
      <c r="N2440">
        <f t="shared" si="1278"/>
        <v>3.5772838941692959</v>
      </c>
      <c r="O2440">
        <f t="shared" si="1279"/>
        <v>1.7748362301959906</v>
      </c>
      <c r="P2440">
        <f t="shared" si="1280"/>
        <v>1.8913709033844461</v>
      </c>
      <c r="Q2440">
        <f t="shared" si="1281"/>
        <v>1.3580330055140144E-2</v>
      </c>
      <c r="R2440">
        <f t="shared" si="1269"/>
        <v>3.3311877115055597</v>
      </c>
      <c r="S2440">
        <f t="shared" si="1282"/>
        <v>1.8251541610246407</v>
      </c>
      <c r="T2440">
        <f t="shared" si="1283"/>
        <v>2.5318941628768164E-3</v>
      </c>
      <c r="V2440">
        <f t="shared" si="1270"/>
        <v>3.547821204301822</v>
      </c>
      <c r="W2440">
        <f t="shared" si="1284"/>
        <v>4.056843589380124</v>
      </c>
      <c r="X2440">
        <f t="shared" si="1285"/>
        <v>1.8835660870545057</v>
      </c>
      <c r="Y2440">
        <f t="shared" si="1286"/>
        <v>2.0141607655249678</v>
      </c>
      <c r="Z2440">
        <f t="shared" si="1287"/>
        <v>1.7054970044803386E-2</v>
      </c>
      <c r="AA2440">
        <f t="shared" si="1288"/>
        <v>3.7331897154577613</v>
      </c>
      <c r="AB2440">
        <f t="shared" si="1289"/>
        <v>1.9321464011450482</v>
      </c>
      <c r="AC2440">
        <f t="shared" si="1290"/>
        <v>2.3600469171357651E-3</v>
      </c>
      <c r="AE2440">
        <f t="shared" si="1271"/>
        <v>3.7939618853791188</v>
      </c>
      <c r="AF2440">
        <f t="shared" si="1291"/>
        <v>4.3604285160177634</v>
      </c>
      <c r="AG2440">
        <f t="shared" si="1292"/>
        <v>1.9478095095206611</v>
      </c>
      <c r="AH2440">
        <f t="shared" si="1293"/>
        <v>2.0881639102373559</v>
      </c>
      <c r="AI2440">
        <f t="shared" si="1294"/>
        <v>1.9699357800542539E-2</v>
      </c>
      <c r="AJ2440">
        <f t="shared" si="1295"/>
        <v>3.9756177664014913</v>
      </c>
      <c r="AK2440">
        <f t="shared" si="1296"/>
        <v>1.9938951242233107</v>
      </c>
      <c r="AL2440">
        <f t="shared" si="1297"/>
        <v>2.1238838825210732E-3</v>
      </c>
    </row>
    <row r="2441" spans="1:38" x14ac:dyDescent="0.3">
      <c r="A2441" s="31">
        <v>46</v>
      </c>
      <c r="B2441" s="31">
        <f t="shared" si="1265"/>
        <v>3.9553727868061777</v>
      </c>
      <c r="D2441">
        <f t="shared" si="1266"/>
        <v>2.4630117532550879</v>
      </c>
      <c r="E2441">
        <f t="shared" si="1272"/>
        <v>2.7666830846043733</v>
      </c>
      <c r="F2441">
        <f t="shared" si="1273"/>
        <v>1.5693985323222039</v>
      </c>
      <c r="G2441">
        <f t="shared" si="1274"/>
        <v>1.6633349285710239</v>
      </c>
      <c r="H2441">
        <f t="shared" si="1275"/>
        <v>8.8240465402153242E-3</v>
      </c>
      <c r="I2441">
        <f t="shared" si="1267"/>
        <v>2.618209572046565</v>
      </c>
      <c r="J2441">
        <f t="shared" si="1276"/>
        <v>1.6180882460627928</v>
      </c>
      <c r="K2441">
        <f t="shared" si="1277"/>
        <v>2.3706882241404854E-3</v>
      </c>
      <c r="M2441">
        <f t="shared" si="1268"/>
        <v>3.0174613076742287</v>
      </c>
      <c r="N2441">
        <f t="shared" si="1278"/>
        <v>3.4230457774328547</v>
      </c>
      <c r="O2441">
        <f t="shared" si="1279"/>
        <v>1.7370841394918752</v>
      </c>
      <c r="P2441">
        <f t="shared" si="1280"/>
        <v>1.8501475015340951</v>
      </c>
      <c r="Q2441">
        <f t="shared" si="1281"/>
        <v>1.278332383629009E-2</v>
      </c>
      <c r="R2441">
        <f t="shared" si="1269"/>
        <v>3.1860904876834049</v>
      </c>
      <c r="S2441">
        <f t="shared" si="1282"/>
        <v>1.78496232108227</v>
      </c>
      <c r="T2441">
        <f t="shared" si="1283"/>
        <v>2.2923202724028204E-3</v>
      </c>
      <c r="V2441">
        <f t="shared" si="1270"/>
        <v>3.3983956311956263</v>
      </c>
      <c r="W2441">
        <f t="shared" si="1284"/>
        <v>3.88050087513589</v>
      </c>
      <c r="X2441">
        <f t="shared" si="1285"/>
        <v>1.8434737945508275</v>
      </c>
      <c r="Y2441">
        <f t="shared" si="1286"/>
        <v>1.9698986966684073</v>
      </c>
      <c r="Z2441">
        <f t="shared" si="1287"/>
        <v>1.5983255875439643E-2</v>
      </c>
      <c r="AA2441">
        <f t="shared" si="1288"/>
        <v>3.5690805001933503</v>
      </c>
      <c r="AB2441">
        <f t="shared" si="1289"/>
        <v>1.8892010216473392</v>
      </c>
      <c r="AC2441">
        <f t="shared" si="1290"/>
        <v>2.0909792979359508E-3</v>
      </c>
      <c r="AE2441">
        <f t="shared" si="1271"/>
        <v>3.6340974961383448</v>
      </c>
      <c r="AF2441">
        <f t="shared" si="1291"/>
        <v>4.1697588371737053</v>
      </c>
      <c r="AG2441">
        <f t="shared" si="1292"/>
        <v>1.9063308989098258</v>
      </c>
      <c r="AH2441">
        <f t="shared" si="1293"/>
        <v>2.0419987358403788</v>
      </c>
      <c r="AI2441">
        <f t="shared" si="1294"/>
        <v>1.8405761977415138E-2</v>
      </c>
      <c r="AJ2441">
        <f t="shared" si="1295"/>
        <v>3.7996857770858363</v>
      </c>
      <c r="AK2441">
        <f t="shared" si="1296"/>
        <v>1.9492782708186731</v>
      </c>
      <c r="AL2441">
        <f t="shared" si="1297"/>
        <v>1.8444767538768499E-3</v>
      </c>
    </row>
    <row r="2442" spans="1:38" x14ac:dyDescent="0.3">
      <c r="A2442" s="31">
        <v>46</v>
      </c>
      <c r="B2442" s="31">
        <f t="shared" si="1265"/>
        <v>3.7500000000000027</v>
      </c>
      <c r="D2442">
        <f t="shared" si="1266"/>
        <v>2.3593844158367028</v>
      </c>
      <c r="E2442">
        <f t="shared" si="1272"/>
        <v>2.6478854638759852</v>
      </c>
      <c r="F2442">
        <f t="shared" si="1273"/>
        <v>1.5360287809272009</v>
      </c>
      <c r="G2442">
        <f t="shared" si="1274"/>
        <v>1.6272324553904354</v>
      </c>
      <c r="H2442">
        <f t="shared" si="1275"/>
        <v>8.3181102355956559E-3</v>
      </c>
      <c r="I2442">
        <f t="shared" si="1267"/>
        <v>2.50489787257303</v>
      </c>
      <c r="J2442">
        <f t="shared" si="1276"/>
        <v>1.5826869155246814</v>
      </c>
      <c r="K2442">
        <f t="shared" si="1277"/>
        <v>2.1769815241166144E-3</v>
      </c>
      <c r="M2442">
        <f t="shared" si="1268"/>
        <v>2.89037901487024</v>
      </c>
      <c r="N2442">
        <f t="shared" si="1278"/>
        <v>3.2743389247550043</v>
      </c>
      <c r="O2442">
        <f t="shared" si="1279"/>
        <v>1.7001114713071728</v>
      </c>
      <c r="P2442">
        <f t="shared" si="1280"/>
        <v>1.8095134497303424</v>
      </c>
      <c r="Q2442">
        <f t="shared" si="1281"/>
        <v>1.1968792882903683E-2</v>
      </c>
      <c r="R2442">
        <f t="shared" si="1269"/>
        <v>3.0463453110270118</v>
      </c>
      <c r="S2442">
        <f t="shared" si="1282"/>
        <v>1.7453782716153572</v>
      </c>
      <c r="T2442">
        <f t="shared" si="1283"/>
        <v>2.0490832101410449E-3</v>
      </c>
      <c r="V2442">
        <f t="shared" si="1270"/>
        <v>3.2551874496310367</v>
      </c>
      <c r="W2442">
        <f t="shared" si="1284"/>
        <v>3.7106263777842887</v>
      </c>
      <c r="X2442">
        <f t="shared" si="1285"/>
        <v>1.8042138037469497</v>
      </c>
      <c r="Y2442">
        <f t="shared" si="1286"/>
        <v>1.9262986211343995</v>
      </c>
      <c r="Z2442">
        <f t="shared" si="1287"/>
        <v>1.4904702636526967E-2</v>
      </c>
      <c r="AA2442">
        <f t="shared" si="1288"/>
        <v>3.4111760785845817</v>
      </c>
      <c r="AB2442">
        <f t="shared" si="1289"/>
        <v>1.8469369449400761</v>
      </c>
      <c r="AC2442">
        <f t="shared" si="1290"/>
        <v>1.8252667934078111E-3</v>
      </c>
      <c r="AE2442">
        <f t="shared" si="1271"/>
        <v>3.4808980896257742</v>
      </c>
      <c r="AF2442">
        <f t="shared" si="1291"/>
        <v>3.9861968218417516</v>
      </c>
      <c r="AG2442">
        <f t="shared" si="1292"/>
        <v>1.865716508375743</v>
      </c>
      <c r="AH2442">
        <f t="shared" si="1293"/>
        <v>1.9965462233170941</v>
      </c>
      <c r="AI2442">
        <f t="shared" si="1294"/>
        <v>1.7116414311635186E-2</v>
      </c>
      <c r="AJ2442">
        <f t="shared" si="1295"/>
        <v>3.6305228297716829</v>
      </c>
      <c r="AK2442">
        <f t="shared" si="1296"/>
        <v>1.9053930906171783</v>
      </c>
      <c r="AL2442">
        <f t="shared" si="1297"/>
        <v>1.5742311783613816E-3</v>
      </c>
    </row>
    <row r="2443" spans="1:38" x14ac:dyDescent="0.3">
      <c r="A2443" s="31">
        <v>46</v>
      </c>
      <c r="B2443" s="31">
        <f t="shared" si="1265"/>
        <v>3.5552906787718954</v>
      </c>
      <c r="D2443">
        <f t="shared" si="1266"/>
        <v>2.2600488714708726</v>
      </c>
      <c r="E2443">
        <f t="shared" si="1272"/>
        <v>2.5332988225282334</v>
      </c>
      <c r="F2443">
        <f t="shared" si="1273"/>
        <v>1.5033458921588447</v>
      </c>
      <c r="G2443">
        <f t="shared" si="1274"/>
        <v>1.5916340102323252</v>
      </c>
      <c r="H2443">
        <f t="shared" si="1275"/>
        <v>7.7947917929568292E-3</v>
      </c>
      <c r="I2443">
        <f t="shared" si="1267"/>
        <v>2.3956925990265381</v>
      </c>
      <c r="J2443">
        <f t="shared" si="1276"/>
        <v>1.5478025064673264</v>
      </c>
      <c r="K2443">
        <f t="shared" si="1277"/>
        <v>1.9763905557730987E-3</v>
      </c>
      <c r="M2443">
        <f t="shared" si="1268"/>
        <v>2.7685833704467342</v>
      </c>
      <c r="N2443">
        <f t="shared" si="1278"/>
        <v>3.1310779715733252</v>
      </c>
      <c r="O2443">
        <f t="shared" si="1279"/>
        <v>1.6639060581795879</v>
      </c>
      <c r="P2443">
        <f t="shared" si="1280"/>
        <v>1.7694852278482929</v>
      </c>
      <c r="Q2443">
        <f t="shared" si="1281"/>
        <v>1.1146961067933187E-2</v>
      </c>
      <c r="R2443">
        <f t="shared" si="1269"/>
        <v>2.9118523017845908</v>
      </c>
      <c r="S2443">
        <f t="shared" si="1282"/>
        <v>1.7064150438227479</v>
      </c>
      <c r="T2443">
        <f t="shared" si="1283"/>
        <v>1.8070138604103804E-3</v>
      </c>
      <c r="V2443">
        <f t="shared" si="1270"/>
        <v>3.1179519599639756</v>
      </c>
      <c r="W2443">
        <f t="shared" si="1284"/>
        <v>3.5471035149089372</v>
      </c>
      <c r="X2443">
        <f t="shared" si="1285"/>
        <v>1.7657723409216646</v>
      </c>
      <c r="Y2443">
        <f t="shared" si="1286"/>
        <v>1.8833755639566254</v>
      </c>
      <c r="Z2443">
        <f t="shared" si="1287"/>
        <v>1.3830518068210746E-2</v>
      </c>
      <c r="AA2443">
        <f t="shared" si="1288"/>
        <v>3.2593433582314</v>
      </c>
      <c r="AB2443">
        <f t="shared" si="1289"/>
        <v>1.8053651592493414</v>
      </c>
      <c r="AC2443">
        <f t="shared" si="1290"/>
        <v>1.5675912631284202E-3</v>
      </c>
      <c r="AE2443">
        <f t="shared" si="1271"/>
        <v>3.3340988862469398</v>
      </c>
      <c r="AF2443">
        <f t="shared" si="1291"/>
        <v>3.8096013267848923</v>
      </c>
      <c r="AG2443">
        <f t="shared" si="1292"/>
        <v>1.8259515016141419</v>
      </c>
      <c r="AH2443">
        <f t="shared" si="1293"/>
        <v>1.9518200036849946</v>
      </c>
      <c r="AI2443">
        <f t="shared" si="1294"/>
        <v>1.5842879813560265E-2</v>
      </c>
      <c r="AJ2443">
        <f t="shared" si="1295"/>
        <v>3.4679705563668852</v>
      </c>
      <c r="AK2443">
        <f t="shared" si="1296"/>
        <v>1.8622487901370444</v>
      </c>
      <c r="AL2443">
        <f t="shared" si="1297"/>
        <v>1.3174931541148282E-3</v>
      </c>
    </row>
    <row r="2444" spans="1:38" x14ac:dyDescent="0.3">
      <c r="A2444" s="31">
        <v>46</v>
      </c>
      <c r="B2444" s="31">
        <f t="shared" si="1265"/>
        <v>3.3706911494832843</v>
      </c>
      <c r="D2444">
        <f t="shared" si="1266"/>
        <v>2.1648399232240116</v>
      </c>
      <c r="E2444">
        <f t="shared" si="1272"/>
        <v>2.4228638673281724</v>
      </c>
      <c r="F2444">
        <f t="shared" si="1273"/>
        <v>1.4713394996478588</v>
      </c>
      <c r="G2444">
        <f t="shared" si="1274"/>
        <v>1.5565551282650327</v>
      </c>
      <c r="H2444">
        <f t="shared" si="1275"/>
        <v>7.2617033606201089E-3</v>
      </c>
      <c r="I2444">
        <f t="shared" si="1267"/>
        <v>2.2905254081206339</v>
      </c>
      <c r="J2444">
        <f t="shared" si="1276"/>
        <v>1.5134481848152694</v>
      </c>
      <c r="K2444">
        <f t="shared" si="1277"/>
        <v>1.7731413665281071E-3</v>
      </c>
      <c r="M2444">
        <f t="shared" si="1268"/>
        <v>2.6518665052833001</v>
      </c>
      <c r="N2444">
        <f t="shared" si="1278"/>
        <v>2.9931657467298578</v>
      </c>
      <c r="O2444">
        <f t="shared" si="1279"/>
        <v>1.6284552512375954</v>
      </c>
      <c r="P2444">
        <f t="shared" si="1280"/>
        <v>1.7300768037083953</v>
      </c>
      <c r="Q2444">
        <f t="shared" si="1281"/>
        <v>1.0326939926575549E-2</v>
      </c>
      <c r="R2444">
        <f t="shared" si="1269"/>
        <v>2.7825023180513768</v>
      </c>
      <c r="S2444">
        <f t="shared" si="1282"/>
        <v>1.6680834265861455</v>
      </c>
      <c r="T2444">
        <f t="shared" si="1283"/>
        <v>1.5703922814554354E-3</v>
      </c>
      <c r="V2444">
        <f t="shared" si="1270"/>
        <v>2.9864514894786347</v>
      </c>
      <c r="W2444">
        <f t="shared" si="1284"/>
        <v>3.3898039914268274</v>
      </c>
      <c r="X2444">
        <f t="shared" si="1285"/>
        <v>1.7281352636523089</v>
      </c>
      <c r="Y2444">
        <f t="shared" si="1286"/>
        <v>1.8411420345608396</v>
      </c>
      <c r="Z2444">
        <f t="shared" si="1287"/>
        <v>1.2770530271173147E-2</v>
      </c>
      <c r="AA2444">
        <f t="shared" si="1288"/>
        <v>3.1134406985712721</v>
      </c>
      <c r="AB2444">
        <f t="shared" si="1289"/>
        <v>1.7644944597734706</v>
      </c>
      <c r="AC2444">
        <f t="shared" si="1290"/>
        <v>1.3219911425771062E-3</v>
      </c>
      <c r="AE2444">
        <f t="shared" si="1271"/>
        <v>3.1934431933203062</v>
      </c>
      <c r="AF2444">
        <f t="shared" si="1291"/>
        <v>3.6398199809160481</v>
      </c>
      <c r="AG2444">
        <f t="shared" si="1292"/>
        <v>1.787020759062498</v>
      </c>
      <c r="AH2444">
        <f t="shared" si="1293"/>
        <v>1.9078312244315658</v>
      </c>
      <c r="AI2444">
        <f t="shared" si="1294"/>
        <v>1.4595168542690733E-2</v>
      </c>
      <c r="AJ2444">
        <f t="shared" si="1295"/>
        <v>3.3118629470670728</v>
      </c>
      <c r="AK2444">
        <f t="shared" si="1296"/>
        <v>1.8198524520045773</v>
      </c>
      <c r="AL2444">
        <f t="shared" si="1297"/>
        <v>1.0779200614429816E-3</v>
      </c>
    </row>
    <row r="2445" spans="1:38" x14ac:dyDescent="0.3">
      <c r="A2445" s="31">
        <v>46</v>
      </c>
      <c r="B2445" s="31">
        <f t="shared" si="1265"/>
        <v>3.195676486607157</v>
      </c>
      <c r="D2445">
        <f t="shared" si="1266"/>
        <v>2.0735963900092083</v>
      </c>
      <c r="E2445">
        <f t="shared" si="1272"/>
        <v>2.3165116101905308</v>
      </c>
      <c r="F2445">
        <f t="shared" si="1273"/>
        <v>1.4399987465304296</v>
      </c>
      <c r="G2445">
        <f t="shared" si="1274"/>
        <v>1.5220090703377989</v>
      </c>
      <c r="H2445">
        <f t="shared" si="1275"/>
        <v>6.7256932109895605E-3</v>
      </c>
      <c r="I2445">
        <f t="shared" si="1267"/>
        <v>2.1893198105008529</v>
      </c>
      <c r="J2445">
        <f t="shared" si="1276"/>
        <v>1.4796350261131468</v>
      </c>
      <c r="K2445">
        <f t="shared" si="1277"/>
        <v>1.5710346591593248E-3</v>
      </c>
      <c r="M2445">
        <f t="shared" si="1268"/>
        <v>2.5400264805222545</v>
      </c>
      <c r="N2445">
        <f t="shared" si="1278"/>
        <v>2.8604950939598135</v>
      </c>
      <c r="O2445">
        <f t="shared" si="1279"/>
        <v>1.5937460527079759</v>
      </c>
      <c r="P2445">
        <f t="shared" si="1280"/>
        <v>1.6912998237922847</v>
      </c>
      <c r="Q2445">
        <f t="shared" si="1281"/>
        <v>9.5167382527697325E-3</v>
      </c>
      <c r="R2445">
        <f t="shared" si="1269"/>
        <v>2.6581785350908507</v>
      </c>
      <c r="S2445">
        <f t="shared" si="1282"/>
        <v>1.6303921415079412</v>
      </c>
      <c r="T2445">
        <f t="shared" si="1283"/>
        <v>1.3429358243349449E-3</v>
      </c>
      <c r="V2445">
        <f t="shared" si="1270"/>
        <v>2.8604557014203342</v>
      </c>
      <c r="W2445">
        <f t="shared" si="1284"/>
        <v>3.2385897527044203</v>
      </c>
      <c r="X2445">
        <f t="shared" si="1285"/>
        <v>1.6912881781116824</v>
      </c>
      <c r="Y2445">
        <f t="shared" si="1286"/>
        <v>1.7996082220040062</v>
      </c>
      <c r="Z2445">
        <f t="shared" si="1287"/>
        <v>1.1733231908834943E-2</v>
      </c>
      <c r="AA2445">
        <f t="shared" si="1288"/>
        <v>2.9733195516215178</v>
      </c>
      <c r="AB2445">
        <f t="shared" si="1289"/>
        <v>1.7243316246074936</v>
      </c>
      <c r="AC2445">
        <f t="shared" si="1290"/>
        <v>1.091869356321534E-3</v>
      </c>
      <c r="AE2445">
        <f t="shared" si="1271"/>
        <v>3.0586826311293596</v>
      </c>
      <c r="AF2445">
        <f t="shared" si="1291"/>
        <v>3.4766911901414561</v>
      </c>
      <c r="AG2445">
        <f t="shared" si="1292"/>
        <v>1.7489089830889883</v>
      </c>
      <c r="AH2445">
        <f t="shared" si="1293"/>
        <v>1.8645887455794257</v>
      </c>
      <c r="AI2445">
        <f t="shared" si="1294"/>
        <v>1.3381807449843989E-2</v>
      </c>
      <c r="AJ2445">
        <f t="shared" si="1295"/>
        <v>3.1620279910428382</v>
      </c>
      <c r="AK2445">
        <f t="shared" si="1296"/>
        <v>1.7782092090198043</v>
      </c>
      <c r="AL2445">
        <f t="shared" si="1297"/>
        <v>8.5850323959685867E-4</v>
      </c>
    </row>
    <row r="2446" spans="1:38" x14ac:dyDescent="0.3">
      <c r="A2446" s="31">
        <v>46</v>
      </c>
      <c r="B2446" s="31">
        <f t="shared" si="1265"/>
        <v>3.0297490200546502</v>
      </c>
      <c r="D2446">
        <f t="shared" si="1266"/>
        <v>1.9861614780911498</v>
      </c>
      <c r="E2446">
        <f t="shared" si="1272"/>
        <v>2.2141648136300862</v>
      </c>
      <c r="F2446">
        <f t="shared" si="1273"/>
        <v>1.4093124132324777</v>
      </c>
      <c r="G2446">
        <f t="shared" si="1274"/>
        <v>1.488006993810878</v>
      </c>
      <c r="H2446">
        <f t="shared" si="1275"/>
        <v>6.1928370124103354E-3</v>
      </c>
      <c r="I2446">
        <f t="shared" si="1267"/>
        <v>2.0919924710016846</v>
      </c>
      <c r="J2446">
        <f t="shared" si="1276"/>
        <v>1.446372175825325</v>
      </c>
      <c r="K2446">
        <f t="shared" si="1277"/>
        <v>1.3734260034382016E-3</v>
      </c>
      <c r="M2446">
        <f t="shared" si="1268"/>
        <v>2.4328675588285367</v>
      </c>
      <c r="N2446">
        <f t="shared" si="1278"/>
        <v>2.7329505268643417</v>
      </c>
      <c r="O2446">
        <f t="shared" si="1279"/>
        <v>1.5597652255479146</v>
      </c>
      <c r="P2446">
        <f t="shared" si="1280"/>
        <v>1.6531637931143852</v>
      </c>
      <c r="Q2446">
        <f t="shared" si="1281"/>
        <v>8.7232924234685698E-3</v>
      </c>
      <c r="R2446">
        <f t="shared" si="1269"/>
        <v>2.5387578733576102</v>
      </c>
      <c r="S2446">
        <f t="shared" si="1282"/>
        <v>1.5933480076108955</v>
      </c>
      <c r="T2446">
        <f t="shared" si="1283"/>
        <v>1.1278032510896663E-3</v>
      </c>
      <c r="V2446">
        <f t="shared" si="1270"/>
        <v>2.7397417806467597</v>
      </c>
      <c r="W2446">
        <f t="shared" si="1284"/>
        <v>3.0933147523544053</v>
      </c>
      <c r="X2446">
        <f t="shared" si="1285"/>
        <v>1.6552165358788438</v>
      </c>
      <c r="Y2446">
        <f t="shared" si="1286"/>
        <v>1.7587821787687086</v>
      </c>
      <c r="Z2446">
        <f t="shared" si="1287"/>
        <v>1.0725842387191004E-2</v>
      </c>
      <c r="AA2446">
        <f t="shared" si="1288"/>
        <v>2.8388259383765861</v>
      </c>
      <c r="AB2446">
        <f t="shared" si="1289"/>
        <v>1.6848815799267871</v>
      </c>
      <c r="AC2446">
        <f t="shared" si="1290"/>
        <v>8.8001483836641886E-4</v>
      </c>
      <c r="AE2446">
        <f t="shared" si="1271"/>
        <v>2.9295772459200871</v>
      </c>
      <c r="AF2446">
        <f t="shared" si="1291"/>
        <v>3.32004594654365</v>
      </c>
      <c r="AG2446">
        <f t="shared" si="1292"/>
        <v>1.711600784622421</v>
      </c>
      <c r="AH2446">
        <f t="shared" si="1293"/>
        <v>1.8220993240061449</v>
      </c>
      <c r="AI2446">
        <f t="shared" si="1294"/>
        <v>1.220992720593638E-2</v>
      </c>
      <c r="AJ2446">
        <f t="shared" si="1295"/>
        <v>3.0182891470543383</v>
      </c>
      <c r="AK2446">
        <f t="shared" si="1296"/>
        <v>1.7373224073424995</v>
      </c>
      <c r="AL2446">
        <f t="shared" si="1297"/>
        <v>6.6160187535405828E-4</v>
      </c>
    </row>
    <row r="2447" spans="1:38" x14ac:dyDescent="0.3">
      <c r="A2447" s="31">
        <v>46</v>
      </c>
      <c r="B2447" s="31">
        <f t="shared" si="1265"/>
        <v>2.8724369200049535</v>
      </c>
      <c r="D2447">
        <f t="shared" si="1266"/>
        <v>1.9023830386532341</v>
      </c>
      <c r="E2447">
        <f t="shared" si="1272"/>
        <v>2.1157393064935039</v>
      </c>
      <c r="F2447">
        <f t="shared" si="1273"/>
        <v>1.3792690233066334</v>
      </c>
      <c r="G2447">
        <f t="shared" si="1274"/>
        <v>1.4545581138247807</v>
      </c>
      <c r="H2447">
        <f t="shared" si="1275"/>
        <v>5.6684471510497873E-3</v>
      </c>
      <c r="I2447">
        <f t="shared" si="1267"/>
        <v>1.998454387992896</v>
      </c>
      <c r="J2447">
        <f t="shared" si="1276"/>
        <v>1.413667000390437</v>
      </c>
      <c r="K2447">
        <f t="shared" si="1277"/>
        <v>1.1832208274578813E-3</v>
      </c>
      <c r="M2447">
        <f t="shared" si="1268"/>
        <v>2.3302003691904116</v>
      </c>
      <c r="N2447">
        <f t="shared" si="1278"/>
        <v>2.6104097272745563</v>
      </c>
      <c r="O2447">
        <f t="shared" si="1279"/>
        <v>1.5264993839469481</v>
      </c>
      <c r="P2447">
        <f t="shared" si="1280"/>
        <v>1.6156762445720851</v>
      </c>
      <c r="Q2447">
        <f t="shared" si="1281"/>
        <v>7.952512470955124E-3</v>
      </c>
      <c r="R2447">
        <f t="shared" si="1269"/>
        <v>2.4241122850662364</v>
      </c>
      <c r="S2447">
        <f t="shared" si="1282"/>
        <v>1.5569560960625179</v>
      </c>
      <c r="T2447">
        <f t="shared" si="1283"/>
        <v>9.2761131289070136E-4</v>
      </c>
      <c r="V2447">
        <f t="shared" si="1270"/>
        <v>2.6240945210605195</v>
      </c>
      <c r="W2447">
        <f t="shared" si="1284"/>
        <v>2.9538265465662885</v>
      </c>
      <c r="X2447">
        <f t="shared" si="1285"/>
        <v>1.6199057136329014</v>
      </c>
      <c r="Y2447">
        <f t="shared" si="1286"/>
        <v>1.718669993502618</v>
      </c>
      <c r="Z2447">
        <f t="shared" si="1287"/>
        <v>9.7543829781837049E-3</v>
      </c>
      <c r="AA2447">
        <f t="shared" si="1288"/>
        <v>2.7098017723544121</v>
      </c>
      <c r="AB2447">
        <f t="shared" si="1289"/>
        <v>1.6461475548547926</v>
      </c>
      <c r="AC2447">
        <f t="shared" si="1290"/>
        <v>6.8863423071494902E-4</v>
      </c>
      <c r="AE2447">
        <f t="shared" si="1271"/>
        <v>2.8058955333768556</v>
      </c>
      <c r="AF2447">
        <f t="shared" si="1291"/>
        <v>3.1697094550417648</v>
      </c>
      <c r="AG2447">
        <f t="shared" si="1292"/>
        <v>1.6750807542852539</v>
      </c>
      <c r="AH2447">
        <f t="shared" si="1293"/>
        <v>1.7803677864536207</v>
      </c>
      <c r="AI2447">
        <f t="shared" si="1294"/>
        <v>1.1085359142822699E-2</v>
      </c>
      <c r="AJ2447">
        <f t="shared" si="1295"/>
        <v>2.8804666564779859</v>
      </c>
      <c r="AK2447">
        <f t="shared" si="1296"/>
        <v>1.6971937592620314</v>
      </c>
      <c r="AL2447">
        <f t="shared" si="1297"/>
        <v>4.8898498910298575E-4</v>
      </c>
    </row>
    <row r="2448" spans="1:38" x14ac:dyDescent="0.3">
      <c r="A2448" s="31">
        <v>46</v>
      </c>
      <c r="B2448" s="31">
        <f t="shared" si="1265"/>
        <v>2.7232928552143618</v>
      </c>
      <c r="D2448">
        <f t="shared" si="1266"/>
        <v>1.8221137339174451</v>
      </c>
      <c r="E2448">
        <f t="shared" si="1272"/>
        <v>2.0211451773872615</v>
      </c>
      <c r="F2448">
        <f t="shared" si="1273"/>
        <v>1.3498569309069184</v>
      </c>
      <c r="G2448">
        <f t="shared" si="1274"/>
        <v>1.42166985527135</v>
      </c>
      <c r="H2448">
        <f t="shared" si="1275"/>
        <v>5.1570961057715815E-3</v>
      </c>
      <c r="I2448">
        <f t="shared" si="1267"/>
        <v>1.9086119592606425</v>
      </c>
      <c r="J2448">
        <f t="shared" si="1276"/>
        <v>1.3815252293246918</v>
      </c>
      <c r="K2448">
        <f t="shared" si="1277"/>
        <v>1.0028811246771499E-3</v>
      </c>
      <c r="M2448">
        <f t="shared" si="1268"/>
        <v>2.2318419869337109</v>
      </c>
      <c r="N2448">
        <f t="shared" si="1278"/>
        <v>2.4927448969746249</v>
      </c>
      <c r="O2448">
        <f t="shared" si="1279"/>
        <v>1.4939350678438843</v>
      </c>
      <c r="P2448">
        <f t="shared" si="1280"/>
        <v>1.5788428981297109</v>
      </c>
      <c r="Q2448">
        <f t="shared" si="1281"/>
        <v>7.2093396438467332E-3</v>
      </c>
      <c r="R2448">
        <f t="shared" si="1269"/>
        <v>2.3141099090325121</v>
      </c>
      <c r="S2448">
        <f t="shared" si="1282"/>
        <v>1.5212198753081396</v>
      </c>
      <c r="T2448">
        <f t="shared" si="1283"/>
        <v>7.4446071836148299E-4</v>
      </c>
      <c r="V2448">
        <f t="shared" si="1270"/>
        <v>2.5133063353562441</v>
      </c>
      <c r="W2448">
        <f t="shared" si="1284"/>
        <v>2.8199677267215537</v>
      </c>
      <c r="X2448">
        <f t="shared" si="1285"/>
        <v>1.5853410785557296</v>
      </c>
      <c r="Y2448">
        <f t="shared" si="1286"/>
        <v>1.6792759531183532</v>
      </c>
      <c r="Z2448">
        <f t="shared" si="1287"/>
        <v>8.8237606590958334E-3</v>
      </c>
      <c r="AA2448">
        <f t="shared" si="1288"/>
        <v>2.5860860414936009</v>
      </c>
      <c r="AB2448">
        <f t="shared" si="1289"/>
        <v>1.6081312264531153</v>
      </c>
      <c r="AC2448">
        <f t="shared" si="1290"/>
        <v>5.1939084118471661E-4</v>
      </c>
      <c r="AE2448">
        <f t="shared" si="1271"/>
        <v>2.6874143917499942</v>
      </c>
      <c r="AF2448">
        <f t="shared" si="1291"/>
        <v>3.0255025904308273</v>
      </c>
      <c r="AG2448">
        <f t="shared" si="1292"/>
        <v>1.639333520596097</v>
      </c>
      <c r="AH2448">
        <f t="shared" si="1293"/>
        <v>1.7393971916818847</v>
      </c>
      <c r="AI2448">
        <f t="shared" si="1294"/>
        <v>1.001273827116469E-2</v>
      </c>
      <c r="AJ2448">
        <f t="shared" si="1295"/>
        <v>2.7483787108067212</v>
      </c>
      <c r="AK2448">
        <f t="shared" si="1296"/>
        <v>1.6578234860221763</v>
      </c>
      <c r="AL2448">
        <f t="shared" si="1297"/>
        <v>3.4187882145760712E-4</v>
      </c>
    </row>
    <row r="2449" spans="1:38" x14ac:dyDescent="0.3">
      <c r="A2449" s="31">
        <v>46</v>
      </c>
      <c r="B2449" s="31">
        <f t="shared" si="1265"/>
        <v>2.5818927209892575</v>
      </c>
      <c r="D2449">
        <f t="shared" si="1266"/>
        <v>1.7452111302242546</v>
      </c>
      <c r="E2449">
        <f t="shared" si="1272"/>
        <v>1.9302878533274122</v>
      </c>
      <c r="F2449">
        <f t="shared" si="1273"/>
        <v>1.3210643929136288</v>
      </c>
      <c r="G2449">
        <f t="shared" si="1274"/>
        <v>1.3893479957618293</v>
      </c>
      <c r="H2449">
        <f t="shared" si="1275"/>
        <v>4.6626504179307846E-3</v>
      </c>
      <c r="I2449">
        <f t="shared" si="1267"/>
        <v>1.8223679418611818</v>
      </c>
      <c r="J2449">
        <f t="shared" si="1276"/>
        <v>1.3499510886921724</v>
      </c>
      <c r="K2449">
        <f t="shared" si="1277"/>
        <v>8.3444119300213077E-4</v>
      </c>
      <c r="M2449">
        <f t="shared" si="1268"/>
        <v>2.1376159466374323</v>
      </c>
      <c r="N2449">
        <f t="shared" si="1278"/>
        <v>2.3798239726752803</v>
      </c>
      <c r="O2449">
        <f t="shared" si="1279"/>
        <v>1.4620588040969598</v>
      </c>
      <c r="P2449">
        <f t="shared" si="1280"/>
        <v>1.5426678102155631</v>
      </c>
      <c r="Q2449">
        <f t="shared" si="1281"/>
        <v>6.4978118674290297E-3</v>
      </c>
      <c r="R2449">
        <f t="shared" si="1269"/>
        <v>2.2086161032959208</v>
      </c>
      <c r="S2449">
        <f t="shared" si="1282"/>
        <v>1.4861413470110845</v>
      </c>
      <c r="T2449">
        <f t="shared" si="1283"/>
        <v>5.7996887321065801E-4</v>
      </c>
      <c r="V2449">
        <f t="shared" si="1270"/>
        <v>2.4071772038064334</v>
      </c>
      <c r="W2449">
        <f t="shared" si="1284"/>
        <v>2.6915772018137214</v>
      </c>
      <c r="X2449">
        <f t="shared" si="1285"/>
        <v>1.5515080418117186</v>
      </c>
      <c r="Y2449">
        <f t="shared" si="1286"/>
        <v>1.6406026946868402</v>
      </c>
      <c r="Z2449">
        <f t="shared" si="1287"/>
        <v>7.9378571709384001E-3</v>
      </c>
      <c r="AA2449">
        <f t="shared" si="1288"/>
        <v>2.4675158592266948</v>
      </c>
      <c r="AB2449">
        <f t="shared" si="1289"/>
        <v>1.5708328552798654</v>
      </c>
      <c r="AC2449">
        <f t="shared" si="1290"/>
        <v>3.7344841557866563E-4</v>
      </c>
      <c r="AE2449">
        <f t="shared" si="1271"/>
        <v>2.573919020226604</v>
      </c>
      <c r="AF2449">
        <f t="shared" si="1291"/>
        <v>2.8872431973491421</v>
      </c>
      <c r="AG2449">
        <f t="shared" si="1292"/>
        <v>1.6043437973908847</v>
      </c>
      <c r="AH2449">
        <f t="shared" si="1293"/>
        <v>1.6991889822350963</v>
      </c>
      <c r="AI2449">
        <f t="shared" si="1294"/>
        <v>8.9956090881326591E-3</v>
      </c>
      <c r="AJ2449">
        <f t="shared" si="1295"/>
        <v>2.6218424851929067</v>
      </c>
      <c r="AK2449">
        <f t="shared" si="1296"/>
        <v>1.6192104511745553</v>
      </c>
      <c r="AL2449">
        <f t="shared" si="1297"/>
        <v>2.2101739472352679E-4</v>
      </c>
    </row>
    <row r="2450" spans="1:38" x14ac:dyDescent="0.3">
      <c r="A2450" s="31">
        <v>46</v>
      </c>
      <c r="B2450" s="31">
        <f t="shared" si="1265"/>
        <v>2.447834433205895</v>
      </c>
      <c r="D2450">
        <f t="shared" si="1266"/>
        <v>1.671537733109695</v>
      </c>
      <c r="E2450">
        <f t="shared" si="1272"/>
        <v>1.8430690711302953</v>
      </c>
      <c r="F2450">
        <f t="shared" si="1273"/>
        <v>1.292879628236788</v>
      </c>
      <c r="G2450">
        <f t="shared" si="1274"/>
        <v>1.357596799911629</v>
      </c>
      <c r="H2450">
        <f t="shared" si="1275"/>
        <v>4.1883123095908326E-3</v>
      </c>
      <c r="I2450">
        <f t="shared" si="1267"/>
        <v>1.7396223132852282</v>
      </c>
      <c r="J2450">
        <f t="shared" si="1276"/>
        <v>1.3189474262779499</v>
      </c>
      <c r="K2450">
        <f t="shared" si="1277"/>
        <v>6.795300947148033E-4</v>
      </c>
      <c r="M2450">
        <f t="shared" si="1268"/>
        <v>2.047352202359408</v>
      </c>
      <c r="N2450">
        <f t="shared" si="1278"/>
        <v>2.2715117139429712</v>
      </c>
      <c r="O2450">
        <f t="shared" si="1279"/>
        <v>1.4308571565182207</v>
      </c>
      <c r="P2450">
        <f t="shared" si="1280"/>
        <v>1.5071535137281045</v>
      </c>
      <c r="Q2450">
        <f t="shared" si="1281"/>
        <v>5.8211341234981895E-3</v>
      </c>
      <c r="R2450">
        <f t="shared" si="1269"/>
        <v>2.1074943647374313</v>
      </c>
      <c r="S2450">
        <f t="shared" si="1282"/>
        <v>1.4517211732069735</v>
      </c>
      <c r="T2450">
        <f t="shared" si="1283"/>
        <v>4.3530719238855611E-4</v>
      </c>
      <c r="V2450">
        <f t="shared" si="1270"/>
        <v>2.3055145756815505</v>
      </c>
      <c r="W2450">
        <f t="shared" si="1284"/>
        <v>2.5684913418629143</v>
      </c>
      <c r="X2450">
        <f t="shared" si="1285"/>
        <v>1.5183921020874518</v>
      </c>
      <c r="Y2450">
        <f t="shared" si="1286"/>
        <v>1.602651347568433</v>
      </c>
      <c r="Z2450">
        <f t="shared" si="1287"/>
        <v>7.0996204490242475E-3</v>
      </c>
      <c r="AA2450">
        <f t="shared" si="1288"/>
        <v>2.3539273951154303</v>
      </c>
      <c r="AB2450">
        <f t="shared" si="1289"/>
        <v>1.53425141196462</v>
      </c>
      <c r="AC2450">
        <f t="shared" si="1290"/>
        <v>2.5151770978004532E-4</v>
      </c>
      <c r="AE2450">
        <f t="shared" si="1271"/>
        <v>2.4652027751975574</v>
      </c>
      <c r="AF2450">
        <f t="shared" si="1291"/>
        <v>2.754747245280905</v>
      </c>
      <c r="AG2450">
        <f t="shared" si="1292"/>
        <v>1.5700964222612437</v>
      </c>
      <c r="AH2450">
        <f t="shared" si="1293"/>
        <v>1.6597431262942182</v>
      </c>
      <c r="AI2450">
        <f t="shared" si="1294"/>
        <v>8.0365315439757234E-3</v>
      </c>
      <c r="AJ2450">
        <f t="shared" si="1295"/>
        <v>2.5006750490609866</v>
      </c>
      <c r="AK2450">
        <f t="shared" si="1296"/>
        <v>1.5813522849324202</v>
      </c>
      <c r="AL2450">
        <f t="shared" si="1297"/>
        <v>1.2669444447238476E-4</v>
      </c>
    </row>
    <row r="2451" spans="1:38" x14ac:dyDescent="0.3">
      <c r="A2451" s="31">
        <v>46</v>
      </c>
      <c r="B2451" s="31">
        <f t="shared" si="1265"/>
        <v>2.3207367849476794</v>
      </c>
      <c r="D2451">
        <f t="shared" si="1266"/>
        <v>1.6009609766410351</v>
      </c>
      <c r="E2451">
        <f t="shared" si="1272"/>
        <v>1.7593877489634302</v>
      </c>
      <c r="F2451">
        <f t="shared" si="1273"/>
        <v>1.2652908664180877</v>
      </c>
      <c r="G2451">
        <f t="shared" si="1274"/>
        <v>1.3264191452792855</v>
      </c>
      <c r="H2451">
        <f t="shared" si="1275"/>
        <v>3.736666476532357E-3</v>
      </c>
      <c r="I2451">
        <f t="shared" si="1267"/>
        <v>1.6602730410982482</v>
      </c>
      <c r="J2451">
        <f t="shared" si="1276"/>
        <v>1.2885158288116791</v>
      </c>
      <c r="K2451">
        <f t="shared" si="1277"/>
        <v>5.3939887818373468E-4</v>
      </c>
      <c r="M2451">
        <f t="shared" si="1268"/>
        <v>1.9608870468871147</v>
      </c>
      <c r="N2451">
        <f t="shared" si="1278"/>
        <v>2.1676706735177063</v>
      </c>
      <c r="O2451">
        <f t="shared" si="1279"/>
        <v>1.400316766623579</v>
      </c>
      <c r="P2451">
        <f t="shared" si="1280"/>
        <v>1.4723011490580675</v>
      </c>
      <c r="Q2451">
        <f t="shared" si="1281"/>
        <v>5.1817513144747068E-3</v>
      </c>
      <c r="R2451">
        <f t="shared" si="1269"/>
        <v>2.0106071445531621</v>
      </c>
      <c r="S2451">
        <f t="shared" si="1282"/>
        <v>1.4179587950829748</v>
      </c>
      <c r="T2451">
        <f t="shared" si="1283"/>
        <v>3.1124116816213442E-4</v>
      </c>
      <c r="V2451">
        <f t="shared" si="1270"/>
        <v>2.2081332343337214</v>
      </c>
      <c r="W2451">
        <f t="shared" si="1284"/>
        <v>2.450544993107401</v>
      </c>
      <c r="X2451">
        <f t="shared" si="1285"/>
        <v>1.4859788808505057</v>
      </c>
      <c r="Y2451">
        <f t="shared" si="1286"/>
        <v>1.5654216662316263</v>
      </c>
      <c r="Z2451">
        <f t="shared" si="1287"/>
        <v>6.311156149110788E-3</v>
      </c>
      <c r="AA2451">
        <f t="shared" si="1288"/>
        <v>2.2451566949496371</v>
      </c>
      <c r="AB2451">
        <f t="shared" si="1289"/>
        <v>1.4983846952467303</v>
      </c>
      <c r="AC2451">
        <f t="shared" si="1290"/>
        <v>1.5390423083357549E-4</v>
      </c>
      <c r="AE2451">
        <f t="shared" si="1271"/>
        <v>2.3610669946663032</v>
      </c>
      <c r="AF2451">
        <f t="shared" si="1291"/>
        <v>2.6278298501930779</v>
      </c>
      <c r="AG2451">
        <f t="shared" si="1292"/>
        <v>1.5365763875142371</v>
      </c>
      <c r="AH2451">
        <f t="shared" si="1293"/>
        <v>1.6210582500925368</v>
      </c>
      <c r="AI2451">
        <f t="shared" si="1294"/>
        <v>7.1371851046987157E-3</v>
      </c>
      <c r="AJ2451">
        <f t="shared" si="1295"/>
        <v>2.3846941642424859</v>
      </c>
      <c r="AK2451">
        <f t="shared" si="1296"/>
        <v>1.5442454999910105</v>
      </c>
      <c r="AL2451">
        <f t="shared" si="1297"/>
        <v>5.8815286181401072E-5</v>
      </c>
    </row>
    <row r="2452" spans="1:38" x14ac:dyDescent="0.3">
      <c r="A2452" s="31">
        <v>46</v>
      </c>
      <c r="B2452" s="31">
        <f t="shared" si="1265"/>
        <v>2.2002383625086761</v>
      </c>
      <c r="D2452">
        <f t="shared" si="1266"/>
        <v>1.5333531769902928</v>
      </c>
      <c r="E2452">
        <f t="shared" si="1272"/>
        <v>1.6791407653018351</v>
      </c>
      <c r="F2452">
        <f t="shared" si="1273"/>
        <v>1.2382863873071903</v>
      </c>
      <c r="G2452">
        <f t="shared" si="1274"/>
        <v>1.2958166403090505</v>
      </c>
      <c r="H2452">
        <f t="shared" si="1275"/>
        <v>3.3097300104580458E-3</v>
      </c>
      <c r="I2452">
        <f t="shared" si="1267"/>
        <v>1.5842167679926089</v>
      </c>
      <c r="J2452">
        <f t="shared" si="1276"/>
        <v>1.2586567315962716</v>
      </c>
      <c r="K2452">
        <f t="shared" si="1277"/>
        <v>4.1495092645570483E-4</v>
      </c>
      <c r="M2452">
        <f t="shared" si="1268"/>
        <v>1.878062999519057</v>
      </c>
      <c r="N2452">
        <f t="shared" si="1278"/>
        <v>2.0681620591147301</v>
      </c>
      <c r="O2452">
        <f t="shared" si="1279"/>
        <v>1.3704243866478212</v>
      </c>
      <c r="P2452">
        <f t="shared" si="1280"/>
        <v>1.438110586538716</v>
      </c>
      <c r="Q2452">
        <f t="shared" si="1281"/>
        <v>4.5814216556701757E-3</v>
      </c>
      <c r="R2452">
        <f t="shared" si="1269"/>
        <v>1.9178165680485457</v>
      </c>
      <c r="S2452">
        <f t="shared" si="1282"/>
        <v>1.3848525437924954</v>
      </c>
      <c r="T2452">
        <f t="shared" si="1283"/>
        <v>2.0817171859141518E-4</v>
      </c>
      <c r="V2452">
        <f t="shared" si="1270"/>
        <v>2.1148551348714753</v>
      </c>
      <c r="W2452">
        <f t="shared" si="1284"/>
        <v>2.337572375291157</v>
      </c>
      <c r="X2452">
        <f t="shared" si="1285"/>
        <v>1.4542541507148863</v>
      </c>
      <c r="Y2452">
        <f t="shared" si="1286"/>
        <v>1.5289121542100308</v>
      </c>
      <c r="Z2452">
        <f t="shared" si="1287"/>
        <v>5.5738174858810099E-3</v>
      </c>
      <c r="AA2452">
        <f t="shared" si="1288"/>
        <v>2.141040399697371</v>
      </c>
      <c r="AB2452">
        <f t="shared" si="1289"/>
        <v>1.4632294419185841</v>
      </c>
      <c r="AC2452">
        <f t="shared" si="1290"/>
        <v>8.05558521911747E-5</v>
      </c>
      <c r="AE2452">
        <f t="shared" si="1271"/>
        <v>2.2613207990750883</v>
      </c>
      <c r="AF2452">
        <f t="shared" si="1291"/>
        <v>2.5063061738507435</v>
      </c>
      <c r="AG2452">
        <f t="shared" si="1292"/>
        <v>1.5037688649107908</v>
      </c>
      <c r="AH2452">
        <f t="shared" si="1293"/>
        <v>1.5831317613675571</v>
      </c>
      <c r="AI2452">
        <f t="shared" si="1294"/>
        <v>6.2984693340074104E-3</v>
      </c>
      <c r="AJ2452">
        <f t="shared" si="1295"/>
        <v>2.2737189804924407</v>
      </c>
      <c r="AK2452">
        <f t="shared" si="1296"/>
        <v>1.5078855992721865</v>
      </c>
      <c r="AL2452">
        <f t="shared" si="1297"/>
        <v>1.6947501802296078E-5</v>
      </c>
    </row>
    <row r="2453" spans="1:38" x14ac:dyDescent="0.3">
      <c r="A2453" s="31">
        <v>46</v>
      </c>
      <c r="B2453" s="31">
        <f t="shared" si="1265"/>
        <v>2.0859965176809143</v>
      </c>
      <c r="D2453">
        <f t="shared" si="1266"/>
        <v>1.4685914583514557</v>
      </c>
      <c r="E2453">
        <f t="shared" si="1272"/>
        <v>1.6022236523037379</v>
      </c>
      <c r="F2453">
        <f t="shared" si="1273"/>
        <v>1.211854553298974</v>
      </c>
      <c r="G2453">
        <f t="shared" si="1274"/>
        <v>1.2657897346335756</v>
      </c>
      <c r="H2453">
        <f t="shared" si="1275"/>
        <v>2.9090037855963595E-3</v>
      </c>
      <c r="I2453">
        <f t="shared" si="1267"/>
        <v>1.5113494189155154</v>
      </c>
      <c r="J2453">
        <f t="shared" si="1276"/>
        <v>1.2293695208990321</v>
      </c>
      <c r="K2453">
        <f t="shared" si="1277"/>
        <v>3.0677409003108524E-4</v>
      </c>
      <c r="M2453">
        <f t="shared" si="1268"/>
        <v>1.7987286700721119</v>
      </c>
      <c r="N2453">
        <f t="shared" si="1278"/>
        <v>1.9728464954186926</v>
      </c>
      <c r="O2453">
        <f t="shared" si="1279"/>
        <v>1.3411669061202307</v>
      </c>
      <c r="P2453">
        <f t="shared" si="1280"/>
        <v>1.4045805407375871</v>
      </c>
      <c r="Q2453">
        <f t="shared" si="1281"/>
        <v>4.0212890553835796E-3</v>
      </c>
      <c r="R2453">
        <f t="shared" si="1269"/>
        <v>1.828985066792592</v>
      </c>
      <c r="S2453">
        <f t="shared" si="1282"/>
        <v>1.352399743712114</v>
      </c>
      <c r="T2453">
        <f t="shared" si="1283"/>
        <v>1.2617664036562696E-4</v>
      </c>
      <c r="V2453">
        <f t="shared" si="1270"/>
        <v>2.0255092216333321</v>
      </c>
      <c r="W2453">
        <f t="shared" si="1284"/>
        <v>2.2294078708637484</v>
      </c>
      <c r="X2453">
        <f t="shared" si="1285"/>
        <v>1.4232038580728104</v>
      </c>
      <c r="Y2453">
        <f t="shared" si="1286"/>
        <v>1.4931201796452114</v>
      </c>
      <c r="Z2453">
        <f t="shared" si="1287"/>
        <v>4.8882920222153882E-3</v>
      </c>
      <c r="AA2453">
        <f t="shared" si="1288"/>
        <v>2.0414163721623946</v>
      </c>
      <c r="AB2453">
        <f t="shared" si="1289"/>
        <v>1.4287814291074736</v>
      </c>
      <c r="AC2453">
        <f t="shared" si="1290"/>
        <v>3.1109298646714763E-5</v>
      </c>
      <c r="AE2453">
        <f t="shared" si="1271"/>
        <v>2.165780875214236</v>
      </c>
      <c r="AF2453">
        <f t="shared" si="1291"/>
        <v>2.3899922112699725</v>
      </c>
      <c r="AG2453">
        <f t="shared" si="1292"/>
        <v>1.4716592252332861</v>
      </c>
      <c r="AH2453">
        <f t="shared" si="1293"/>
        <v>1.5459599643166613</v>
      </c>
      <c r="AI2453">
        <f t="shared" si="1294"/>
        <v>5.5205998283357986E-3</v>
      </c>
      <c r="AJ2453">
        <f t="shared" si="1295"/>
        <v>2.1675706376453152</v>
      </c>
      <c r="AK2453">
        <f t="shared" si="1296"/>
        <v>1.4722671760401762</v>
      </c>
      <c r="AL2453">
        <f t="shared" si="1297"/>
        <v>3.6960418359836505E-7</v>
      </c>
    </row>
    <row r="2454" spans="1:38" x14ac:dyDescent="0.3">
      <c r="A2454" s="31">
        <v>46</v>
      </c>
      <c r="B2454" s="31">
        <f t="shared" si="1265"/>
        <v>1.9776863934030888</v>
      </c>
      <c r="D2454">
        <f t="shared" si="1266"/>
        <v>1.4065576577715309</v>
      </c>
      <c r="E2454">
        <f t="shared" si="1272"/>
        <v>1.5285312103450868</v>
      </c>
      <c r="F2454">
        <f t="shared" si="1273"/>
        <v>1.1859838353753103</v>
      </c>
      <c r="G2454">
        <f t="shared" si="1274"/>
        <v>1.2363378220960026</v>
      </c>
      <c r="H2454">
        <f t="shared" si="1275"/>
        <v>2.5355239786676621E-3</v>
      </c>
      <c r="I2454">
        <f t="shared" si="1267"/>
        <v>1.4415667366339462</v>
      </c>
      <c r="J2454">
        <f t="shared" si="1276"/>
        <v>1.2006526294619715</v>
      </c>
      <c r="K2454">
        <f t="shared" si="1277"/>
        <v>2.1517351995686715E-4</v>
      </c>
      <c r="M2454">
        <f t="shared" si="1268"/>
        <v>1.7227386053292328</v>
      </c>
      <c r="N2454">
        <f t="shared" si="1278"/>
        <v>1.88158469455844</v>
      </c>
      <c r="O2454">
        <f t="shared" si="1279"/>
        <v>1.3125313730837953</v>
      </c>
      <c r="P2454">
        <f t="shared" si="1280"/>
        <v>1.371708677000492</v>
      </c>
      <c r="Q2454">
        <f t="shared" si="1281"/>
        <v>3.5019532988490904E-3</v>
      </c>
      <c r="R2454">
        <f t="shared" si="1269"/>
        <v>1.7439759307289158</v>
      </c>
      <c r="S2454">
        <f t="shared" si="1282"/>
        <v>1.3205968085410913</v>
      </c>
      <c r="T2454">
        <f t="shared" si="1283"/>
        <v>6.5051249115807353E-5</v>
      </c>
      <c r="V2454">
        <f t="shared" si="1270"/>
        <v>1.9399312312628465</v>
      </c>
      <c r="W2454">
        <f t="shared" si="1284"/>
        <v>2.1258867153810832</v>
      </c>
      <c r="X2454">
        <f t="shared" si="1285"/>
        <v>1.3928141409616885</v>
      </c>
      <c r="Y2454">
        <f t="shared" si="1286"/>
        <v>1.4580420828566929</v>
      </c>
      <c r="Z2454">
        <f t="shared" si="1287"/>
        <v>4.2546844038580649E-3</v>
      </c>
      <c r="AA2454">
        <f t="shared" si="1288"/>
        <v>1.946124239666615</v>
      </c>
      <c r="AB2454">
        <f t="shared" si="1289"/>
        <v>1.395035569319512</v>
      </c>
      <c r="AC2454">
        <f t="shared" si="1290"/>
        <v>4.9347439489422464E-6</v>
      </c>
      <c r="AE2454">
        <f t="shared" si="1271"/>
        <v>2.0742712485656067</v>
      </c>
      <c r="AF2454">
        <f t="shared" si="1291"/>
        <v>2.2787054761652166</v>
      </c>
      <c r="AG2454">
        <f t="shared" si="1292"/>
        <v>1.4402330535595991</v>
      </c>
      <c r="AH2454">
        <f t="shared" si="1293"/>
        <v>1.5095381665149168</v>
      </c>
      <c r="AI2454">
        <f t="shared" si="1294"/>
        <v>4.8031986817493478E-3</v>
      </c>
      <c r="AJ2454">
        <f t="shared" si="1295"/>
        <v>2.0660727830691026</v>
      </c>
      <c r="AK2454">
        <f t="shared" si="1296"/>
        <v>1.4373840068224992</v>
      </c>
      <c r="AL2454">
        <f t="shared" si="1297"/>
        <v>8.1170673101792863E-6</v>
      </c>
    </row>
    <row r="2455" spans="1:38" x14ac:dyDescent="0.3">
      <c r="A2455" s="31">
        <v>46</v>
      </c>
      <c r="B2455" s="31">
        <f t="shared" si="1265"/>
        <v>1.8750000000000013</v>
      </c>
      <c r="D2455">
        <f t="shared" si="1266"/>
        <v>1.3471382142082666</v>
      </c>
      <c r="E2455">
        <f t="shared" si="1272"/>
        <v>1.4579580501465519</v>
      </c>
      <c r="F2455">
        <f t="shared" si="1273"/>
        <v>1.1606628339911065</v>
      </c>
      <c r="G2455">
        <f t="shared" si="1274"/>
        <v>1.2074593368501285</v>
      </c>
      <c r="H2455">
        <f t="shared" si="1275"/>
        <v>2.1899126798344578E-3</v>
      </c>
      <c r="I2455">
        <f t="shared" si="1267"/>
        <v>1.3747647517742156</v>
      </c>
      <c r="J2455">
        <f t="shared" si="1276"/>
        <v>1.1725036254844654</v>
      </c>
      <c r="K2455">
        <f t="shared" si="1277"/>
        <v>1.4020434318920113E-4</v>
      </c>
      <c r="M2455">
        <f t="shared" si="1268"/>
        <v>1.6499531229315967</v>
      </c>
      <c r="N2455">
        <f t="shared" si="1278"/>
        <v>1.7942380429080553</v>
      </c>
      <c r="O2455">
        <f t="shared" si="1279"/>
        <v>1.2845050108627825</v>
      </c>
      <c r="P2455">
        <f t="shared" si="1280"/>
        <v>1.3394917106529831</v>
      </c>
      <c r="Q2455">
        <f t="shared" si="1281"/>
        <v>3.0235371538176528E-3</v>
      </c>
      <c r="R2455">
        <f t="shared" si="1269"/>
        <v>1.6626537873885756</v>
      </c>
      <c r="S2455">
        <f t="shared" si="1282"/>
        <v>1.2894393306350538</v>
      </c>
      <c r="T2455">
        <f t="shared" si="1283"/>
        <v>2.434751161502772E-5</v>
      </c>
      <c r="V2455">
        <f t="shared" si="1270"/>
        <v>1.8579634860407117</v>
      </c>
      <c r="W2455">
        <f t="shared" si="1284"/>
        <v>2.0268455978544262</v>
      </c>
      <c r="X2455">
        <f t="shared" si="1285"/>
        <v>1.363071342975382</v>
      </c>
      <c r="Y2455">
        <f t="shared" si="1286"/>
        <v>1.4236732763715227</v>
      </c>
      <c r="Z2455">
        <f t="shared" si="1287"/>
        <v>3.672594331350277E-3</v>
      </c>
      <c r="AA2455">
        <f t="shared" si="1288"/>
        <v>1.8550058605377122</v>
      </c>
      <c r="AB2455">
        <f t="shared" si="1289"/>
        <v>1.3619859986570024</v>
      </c>
      <c r="AC2455">
        <f t="shared" si="1290"/>
        <v>1.1779722894388536E-6</v>
      </c>
      <c r="AE2455">
        <f t="shared" si="1271"/>
        <v>1.9866230483595317</v>
      </c>
      <c r="AF2455">
        <f t="shared" si="1291"/>
        <v>2.1722655936403941</v>
      </c>
      <c r="AG2455">
        <f t="shared" si="1292"/>
        <v>1.4094761609759605</v>
      </c>
      <c r="AH2455">
        <f t="shared" si="1293"/>
        <v>1.4738607782420949</v>
      </c>
      <c r="AI2455">
        <f t="shared" si="1294"/>
        <v>4.1453789405066152E-3</v>
      </c>
      <c r="AJ2455">
        <f t="shared" si="1295"/>
        <v>1.9690520124859325</v>
      </c>
      <c r="AK2455">
        <f t="shared" si="1296"/>
        <v>1.4032291375559205</v>
      </c>
      <c r="AL2455">
        <f t="shared" si="1297"/>
        <v>3.9025301610528517E-5</v>
      </c>
    </row>
    <row r="2456" spans="1:38" x14ac:dyDescent="0.3">
      <c r="A2456" s="31">
        <v>46</v>
      </c>
      <c r="B2456" s="31">
        <f t="shared" si="1265"/>
        <v>1.7776453393859477</v>
      </c>
      <c r="D2456">
        <f t="shared" si="1266"/>
        <v>1.2902240460992727</v>
      </c>
      <c r="E2456">
        <f t="shared" si="1272"/>
        <v>1.3903990685997769</v>
      </c>
      <c r="F2456">
        <f t="shared" si="1273"/>
        <v>1.1358802956734801</v>
      </c>
      <c r="G2456">
        <f t="shared" si="1274"/>
        <v>1.1791518428937713</v>
      </c>
      <c r="H2456">
        <f t="shared" si="1275"/>
        <v>1.872426798837886E-3</v>
      </c>
      <c r="I2456">
        <f t="shared" si="1267"/>
        <v>1.3108401930376523</v>
      </c>
      <c r="J2456">
        <f t="shared" si="1276"/>
        <v>1.1449192954255127</v>
      </c>
      <c r="K2456">
        <f t="shared" si="1277"/>
        <v>8.1703516517245316E-5</v>
      </c>
      <c r="M2456">
        <f t="shared" si="1268"/>
        <v>1.5802381367312952</v>
      </c>
      <c r="N2456">
        <f t="shared" si="1278"/>
        <v>1.7106691116053476</v>
      </c>
      <c r="O2456">
        <f t="shared" si="1279"/>
        <v>1.2570752311342768</v>
      </c>
      <c r="P2456">
        <f t="shared" si="1280"/>
        <v>1.3079254992564935</v>
      </c>
      <c r="Q2456">
        <f t="shared" si="1281"/>
        <v>2.5857497681013291E-3</v>
      </c>
      <c r="R2456">
        <f t="shared" si="1269"/>
        <v>1.5848850148970004</v>
      </c>
      <c r="S2456">
        <f t="shared" si="1282"/>
        <v>1.2589221639549446</v>
      </c>
      <c r="T2456">
        <f t="shared" si="1283"/>
        <v>3.4111608440600444E-6</v>
      </c>
      <c r="V2456">
        <f t="shared" si="1270"/>
        <v>1.7794546811943353</v>
      </c>
      <c r="W2456">
        <f t="shared" si="1284"/>
        <v>1.932123179250101</v>
      </c>
      <c r="X2456">
        <f t="shared" si="1285"/>
        <v>1.3339620238951089</v>
      </c>
      <c r="Y2456">
        <f t="shared" si="1286"/>
        <v>1.3900083378347416</v>
      </c>
      <c r="Z2456">
        <f t="shared" si="1287"/>
        <v>3.1411893062198749E-3</v>
      </c>
      <c r="AA2456">
        <f t="shared" si="1288"/>
        <v>1.7679057216526906</v>
      </c>
      <c r="AB2456">
        <f t="shared" si="1289"/>
        <v>1.3296261586072571</v>
      </c>
      <c r="AC2456">
        <f t="shared" si="1290"/>
        <v>1.8799727794398106E-5</v>
      </c>
      <c r="AE2456">
        <f t="shared" si="1271"/>
        <v>1.9026742687513376</v>
      </c>
      <c r="AF2456">
        <f t="shared" si="1291"/>
        <v>2.0704948087681161</v>
      </c>
      <c r="AG2456">
        <f t="shared" si="1292"/>
        <v>1.3793745933397996</v>
      </c>
      <c r="AH2456">
        <f t="shared" si="1293"/>
        <v>1.4389214046528449</v>
      </c>
      <c r="AI2456">
        <f t="shared" si="1294"/>
        <v>3.5458227375514185E-3</v>
      </c>
      <c r="AJ2456">
        <f t="shared" si="1295"/>
        <v>1.8763382416518584</v>
      </c>
      <c r="AK2456">
        <f t="shared" si="1296"/>
        <v>1.3697949633619837</v>
      </c>
      <c r="AL2456">
        <f t="shared" si="1297"/>
        <v>9.1769310511869399E-5</v>
      </c>
    </row>
    <row r="2457" spans="1:38" x14ac:dyDescent="0.3">
      <c r="A2457" s="31">
        <v>46</v>
      </c>
      <c r="B2457" s="31">
        <f t="shared" si="1265"/>
        <v>1.6853455747416421</v>
      </c>
      <c r="D2457">
        <f t="shared" si="1266"/>
        <v>1.2357104208874903</v>
      </c>
      <c r="E2457">
        <f t="shared" si="1272"/>
        <v>1.3257498640599805</v>
      </c>
      <c r="F2457">
        <f t="shared" si="1273"/>
        <v>1.1116251260598109</v>
      </c>
      <c r="G2457">
        <f t="shared" si="1274"/>
        <v>1.1514121173845533</v>
      </c>
      <c r="H2457">
        <f t="shared" si="1275"/>
        <v>1.5830046786751266E-3</v>
      </c>
      <c r="I2457">
        <f t="shared" si="1267"/>
        <v>1.249690842951984</v>
      </c>
      <c r="J2457">
        <f t="shared" si="1276"/>
        <v>1.1178957209650566</v>
      </c>
      <c r="K2457">
        <f t="shared" si="1277"/>
        <v>3.9320360465693708E-5</v>
      </c>
      <c r="M2457">
        <f t="shared" si="1268"/>
        <v>1.5134649768150168</v>
      </c>
      <c r="N2457">
        <f t="shared" si="1278"/>
        <v>1.6307420977207798</v>
      </c>
      <c r="O2457">
        <f t="shared" si="1279"/>
        <v>1.2302296439344229</v>
      </c>
      <c r="P2457">
        <f t="shared" si="1280"/>
        <v>1.2770051283063744</v>
      </c>
      <c r="Q2457">
        <f t="shared" si="1281"/>
        <v>2.1879459382306743E-3</v>
      </c>
      <c r="R2457">
        <f t="shared" si="1269"/>
        <v>1.5105380950193474</v>
      </c>
      <c r="S2457">
        <f t="shared" si="1282"/>
        <v>1.2290395010004143</v>
      </c>
      <c r="T2457">
        <f t="shared" si="1283"/>
        <v>1.4164402033707257E-6</v>
      </c>
      <c r="V2457">
        <f t="shared" si="1270"/>
        <v>1.7042596691436991</v>
      </c>
      <c r="W2457">
        <f t="shared" si="1284"/>
        <v>1.841560536801387</v>
      </c>
      <c r="X2457">
        <f t="shared" si="1285"/>
        <v>1.3054729676035806</v>
      </c>
      <c r="Y2457">
        <f t="shared" si="1286"/>
        <v>1.3570410962094652</v>
      </c>
      <c r="Z2457">
        <f t="shared" si="1287"/>
        <v>2.6592718879130603E-3</v>
      </c>
      <c r="AA2457">
        <f t="shared" si="1288"/>
        <v>1.6846712737716203</v>
      </c>
      <c r="AB2457">
        <f t="shared" si="1289"/>
        <v>1.2979488717864123</v>
      </c>
      <c r="AC2457">
        <f t="shared" si="1290"/>
        <v>5.6612017865929296E-5</v>
      </c>
      <c r="AE2457">
        <f t="shared" si="1271"/>
        <v>1.8222695288132542</v>
      </c>
      <c r="AF2457">
        <f t="shared" si="1291"/>
        <v>1.9732184191070248</v>
      </c>
      <c r="AG2457">
        <f t="shared" si="1292"/>
        <v>1.3499146376024131</v>
      </c>
      <c r="AH2457">
        <f t="shared" si="1293"/>
        <v>1.4047129312094428</v>
      </c>
      <c r="AI2457">
        <f t="shared" si="1294"/>
        <v>3.0028529822422323E-3</v>
      </c>
      <c r="AJ2457">
        <f t="shared" si="1295"/>
        <v>1.7877650158320333</v>
      </c>
      <c r="AK2457">
        <f t="shared" si="1296"/>
        <v>1.3370733023406134</v>
      </c>
      <c r="AL2457">
        <f t="shared" si="1297"/>
        <v>1.6489989130594185E-4</v>
      </c>
    </row>
    <row r="2458" spans="1:38" x14ac:dyDescent="0.3">
      <c r="A2458" s="31">
        <v>46</v>
      </c>
      <c r="B2458" s="31">
        <f t="shared" si="1265"/>
        <v>1.5978382433035785</v>
      </c>
      <c r="D2458">
        <f t="shared" si="1266"/>
        <v>1.1834968192628179</v>
      </c>
      <c r="E2458">
        <f t="shared" si="1272"/>
        <v>1.2639070965263994</v>
      </c>
      <c r="F2458">
        <f t="shared" si="1273"/>
        <v>1.0878863999806312</v>
      </c>
      <c r="G2458">
        <f t="shared" si="1274"/>
        <v>1.1242362280794902</v>
      </c>
      <c r="H2458">
        <f t="shared" si="1275"/>
        <v>1.3213100028165996E-3</v>
      </c>
      <c r="I2458">
        <f t="shared" si="1267"/>
        <v>1.1912158441758425</v>
      </c>
      <c r="J2458">
        <f t="shared" si="1276"/>
        <v>1.0914283504545053</v>
      </c>
      <c r="K2458">
        <f t="shared" si="1277"/>
        <v>1.2545413159376727E-5</v>
      </c>
      <c r="M2458">
        <f t="shared" si="1268"/>
        <v>1.449510206753033</v>
      </c>
      <c r="N2458">
        <f t="shared" si="1278"/>
        <v>1.5543232025545117</v>
      </c>
      <c r="O2458">
        <f t="shared" si="1279"/>
        <v>1.2039560651257308</v>
      </c>
      <c r="P2458">
        <f t="shared" si="1280"/>
        <v>1.2467249907475633</v>
      </c>
      <c r="Q2458">
        <f t="shared" si="1281"/>
        <v>1.8291809988458347E-3</v>
      </c>
      <c r="R2458">
        <f t="shared" si="1269"/>
        <v>1.4394839120503362</v>
      </c>
      <c r="S2458">
        <f t="shared" si="1282"/>
        <v>1.1997849440838704</v>
      </c>
      <c r="T2458">
        <f t="shared" si="1283"/>
        <v>1.7398250745851083E-5</v>
      </c>
      <c r="V2458">
        <f t="shared" si="1270"/>
        <v>1.6322392430227937</v>
      </c>
      <c r="W2458">
        <f t="shared" si="1284"/>
        <v>1.755001541263155</v>
      </c>
      <c r="X2458">
        <f t="shared" si="1285"/>
        <v>1.2775911877524804</v>
      </c>
      <c r="Y2458">
        <f t="shared" si="1286"/>
        <v>1.3247647116613406</v>
      </c>
      <c r="Z2458">
        <f t="shared" si="1287"/>
        <v>2.2253413579798051E-3</v>
      </c>
      <c r="AA2458">
        <f t="shared" si="1288"/>
        <v>1.6051532108963962</v>
      </c>
      <c r="AB2458">
        <f t="shared" si="1289"/>
        <v>1.2669464120065994</v>
      </c>
      <c r="AC2458">
        <f t="shared" si="1290"/>
        <v>1.1331125068009562E-4</v>
      </c>
      <c r="AE2458">
        <f t="shared" si="1271"/>
        <v>1.7452598334603282</v>
      </c>
      <c r="AF2458">
        <f t="shared" si="1291"/>
        <v>1.8802651386285474</v>
      </c>
      <c r="AG2458">
        <f t="shared" si="1292"/>
        <v>1.3210828261166399</v>
      </c>
      <c r="AH2458">
        <f t="shared" si="1293"/>
        <v>1.3712276027810071</v>
      </c>
      <c r="AI2458">
        <f t="shared" si="1294"/>
        <v>2.5144986267192685E-3</v>
      </c>
      <c r="AJ2458">
        <f t="shared" si="1295"/>
        <v>1.7031697634734368</v>
      </c>
      <c r="AK2458">
        <f t="shared" si="1296"/>
        <v>1.3050554637537199</v>
      </c>
      <c r="AL2458">
        <f t="shared" si="1297"/>
        <v>2.5687634431234156E-4</v>
      </c>
    </row>
    <row r="2459" spans="1:38" x14ac:dyDescent="0.3">
      <c r="A2459" s="31">
        <v>46</v>
      </c>
      <c r="B2459" s="31">
        <f t="shared" si="1265"/>
        <v>1.5148745100273251</v>
      </c>
      <c r="D2459">
        <f t="shared" si="1266"/>
        <v>1.1334867963213269</v>
      </c>
      <c r="E2459">
        <f t="shared" si="1272"/>
        <v>1.2047687977861736</v>
      </c>
      <c r="F2459">
        <f t="shared" si="1273"/>
        <v>1.0646533690931179</v>
      </c>
      <c r="G2459">
        <f t="shared" si="1274"/>
        <v>1.0976196052304157</v>
      </c>
      <c r="H2459">
        <f t="shared" si="1275"/>
        <v>1.0867727250600773E-3</v>
      </c>
      <c r="I2459">
        <f t="shared" si="1267"/>
        <v>1.1353159610358365</v>
      </c>
      <c r="J2459">
        <f t="shared" si="1276"/>
        <v>1.0655120651760994</v>
      </c>
      <c r="K2459">
        <f t="shared" si="1277"/>
        <v>7.3735896292777575E-7</v>
      </c>
      <c r="M2459">
        <f t="shared" si="1268"/>
        <v>1.3882554400940161</v>
      </c>
      <c r="N2459">
        <f t="shared" si="1278"/>
        <v>1.481280953091989</v>
      </c>
      <c r="O2459">
        <f t="shared" si="1279"/>
        <v>1.1782425217645203</v>
      </c>
      <c r="P2459">
        <f t="shared" si="1280"/>
        <v>1.2170788606709053</v>
      </c>
      <c r="Q2459">
        <f t="shared" si="1281"/>
        <v>1.5082612196515969E-3</v>
      </c>
      <c r="R2459">
        <f t="shared" si="1269"/>
        <v>1.3715960029295813</v>
      </c>
      <c r="S2459">
        <f t="shared" si="1282"/>
        <v>1.1711515712876712</v>
      </c>
      <c r="T2459">
        <f t="shared" si="1283"/>
        <v>5.02815786651257E-5</v>
      </c>
      <c r="V2459">
        <f t="shared" si="1270"/>
        <v>1.563259921312689</v>
      </c>
      <c r="W2459">
        <f t="shared" si="1284"/>
        <v>1.6722931737237938</v>
      </c>
      <c r="X2459">
        <f t="shared" si="1285"/>
        <v>1.2503039315753146</v>
      </c>
      <c r="Y2459">
        <f t="shared" si="1286"/>
        <v>1.2931717495073087</v>
      </c>
      <c r="Z2459">
        <f t="shared" si="1287"/>
        <v>1.8376498142505969E-3</v>
      </c>
      <c r="AA2459">
        <f t="shared" si="1288"/>
        <v>1.5292056994099366</v>
      </c>
      <c r="AB2459">
        <f t="shared" si="1289"/>
        <v>1.2366105690191787</v>
      </c>
      <c r="AC2459">
        <f t="shared" si="1290"/>
        <v>1.8750817809378627E-4</v>
      </c>
      <c r="AE2459">
        <f t="shared" si="1271"/>
        <v>1.6715023369606614</v>
      </c>
      <c r="AF2459">
        <f t="shared" si="1291"/>
        <v>1.7914673999657285</v>
      </c>
      <c r="AG2459">
        <f t="shared" si="1292"/>
        <v>1.2928659392839852</v>
      </c>
      <c r="AH2459">
        <f t="shared" si="1293"/>
        <v>1.3384570967968037</v>
      </c>
      <c r="AI2459">
        <f t="shared" si="1294"/>
        <v>2.0785536433586271E-3</v>
      </c>
      <c r="AJ2459">
        <f t="shared" si="1295"/>
        <v>1.6223939999680017</v>
      </c>
      <c r="AK2459">
        <f t="shared" si="1296"/>
        <v>1.2737323109539154</v>
      </c>
      <c r="AL2459">
        <f t="shared" si="1297"/>
        <v>3.6609573307325036E-4</v>
      </c>
    </row>
    <row r="2460" spans="1:38" x14ac:dyDescent="0.3">
      <c r="A2460" s="31">
        <v>46</v>
      </c>
      <c r="B2460" s="31">
        <f t="shared" si="1265"/>
        <v>1.4362184600024768</v>
      </c>
      <c r="D2460">
        <f t="shared" si="1266"/>
        <v>1.0855878413889728</v>
      </c>
      <c r="E2460">
        <f t="shared" si="1272"/>
        <v>1.1482346362555607</v>
      </c>
      <c r="F2460">
        <f t="shared" si="1273"/>
        <v>1.0419154674871531</v>
      </c>
      <c r="G2460">
        <f t="shared" si="1274"/>
        <v>1.0715571082567465</v>
      </c>
      <c r="H2460">
        <f t="shared" si="1275"/>
        <v>8.7862686751362243E-4</v>
      </c>
      <c r="I2460">
        <f t="shared" si="1267"/>
        <v>1.081893800645318</v>
      </c>
      <c r="J2460">
        <f t="shared" si="1276"/>
        <v>1.0401412407194122</v>
      </c>
      <c r="K2460">
        <f t="shared" si="1277"/>
        <v>3.1478806233685763E-6</v>
      </c>
      <c r="M2460">
        <f t="shared" si="1268"/>
        <v>1.3295871576925622</v>
      </c>
      <c r="N2460">
        <f t="shared" si="1278"/>
        <v>1.4114864722135188</v>
      </c>
      <c r="O2460">
        <f t="shared" si="1279"/>
        <v>1.1530772557346547</v>
      </c>
      <c r="P2460">
        <f t="shared" si="1280"/>
        <v>1.1880599615396181</v>
      </c>
      <c r="Q2460">
        <f t="shared" si="1281"/>
        <v>1.2237897054366222E-3</v>
      </c>
      <c r="R2460">
        <f t="shared" si="1269"/>
        <v>1.306750763554529</v>
      </c>
      <c r="S2460">
        <f t="shared" si="1282"/>
        <v>1.1431319974327239</v>
      </c>
      <c r="T2460">
        <f t="shared" si="1283"/>
        <v>9.8908162692124023E-5</v>
      </c>
      <c r="V2460">
        <f t="shared" si="1270"/>
        <v>1.4971937350140949</v>
      </c>
      <c r="W2460">
        <f t="shared" si="1284"/>
        <v>1.5932857880913878</v>
      </c>
      <c r="X2460">
        <f t="shared" si="1285"/>
        <v>1.223598682172425</v>
      </c>
      <c r="Y2460">
        <f t="shared" si="1286"/>
        <v>1.2622542485931223</v>
      </c>
      <c r="Z2460">
        <f t="shared" si="1287"/>
        <v>1.4942528153049437E-3</v>
      </c>
      <c r="AA2460">
        <f t="shared" si="1288"/>
        <v>1.4566865622939116</v>
      </c>
      <c r="AB2460">
        <f t="shared" si="1289"/>
        <v>1.2069327082708097</v>
      </c>
      <c r="AC2460">
        <f t="shared" si="1290"/>
        <v>2.7775468608932176E-4</v>
      </c>
      <c r="AE2460">
        <f t="shared" si="1271"/>
        <v>1.6008601103009759</v>
      </c>
      <c r="AF2460">
        <f t="shared" si="1291"/>
        <v>1.7066616013613141</v>
      </c>
      <c r="AG2460">
        <f t="shared" si="1292"/>
        <v>1.2652510068365785</v>
      </c>
      <c r="AH2460">
        <f t="shared" si="1293"/>
        <v>1.306392590824563</v>
      </c>
      <c r="AI2460">
        <f t="shared" si="1294"/>
        <v>1.6926299330403834E-3</v>
      </c>
      <c r="AJ2460">
        <f t="shared" si="1295"/>
        <v>1.5452834869159762</v>
      </c>
      <c r="AK2460">
        <f t="shared" si="1296"/>
        <v>1.2430943193965518</v>
      </c>
      <c r="AL2460">
        <f t="shared" si="1297"/>
        <v>4.9091879831503898E-4</v>
      </c>
    </row>
    <row r="2461" spans="1:38" x14ac:dyDescent="0.3">
      <c r="A2461" s="31">
        <v>46</v>
      </c>
      <c r="B2461" s="31">
        <f t="shared" si="1265"/>
        <v>1.3616464276071809</v>
      </c>
      <c r="D2461">
        <f t="shared" si="1266"/>
        <v>1.0397112378872011</v>
      </c>
      <c r="E2461">
        <f t="shared" si="1272"/>
        <v>1.0942061409183741</v>
      </c>
      <c r="F2461">
        <f t="shared" si="1273"/>
        <v>1.0196623156159108</v>
      </c>
      <c r="G2461">
        <f t="shared" si="1274"/>
        <v>1.0460430875056601</v>
      </c>
      <c r="H2461">
        <f t="shared" si="1275"/>
        <v>6.9594512549898686E-4</v>
      </c>
      <c r="I2461">
        <f t="shared" si="1267"/>
        <v>1.0308539976340263</v>
      </c>
      <c r="J2461">
        <f t="shared" si="1276"/>
        <v>1.015309803771256</v>
      </c>
      <c r="K2461">
        <f t="shared" si="1277"/>
        <v>1.8944359357860276E-5</v>
      </c>
      <c r="M2461">
        <f t="shared" si="1268"/>
        <v>1.2733965271044958</v>
      </c>
      <c r="N2461">
        <f t="shared" si="1278"/>
        <v>1.3448137028335778</v>
      </c>
      <c r="O2461">
        <f t="shared" si="1279"/>
        <v>1.1284487259527993</v>
      </c>
      <c r="P2461">
        <f t="shared" si="1280"/>
        <v>1.1596610292812197</v>
      </c>
      <c r="Q2461">
        <f t="shared" si="1281"/>
        <v>9.7420787906532308E-4</v>
      </c>
      <c r="R2461">
        <f t="shared" si="1269"/>
        <v>1.2448276158722122</v>
      </c>
      <c r="S2461">
        <f t="shared" si="1282"/>
        <v>1.115718430372203</v>
      </c>
      <c r="T2461">
        <f t="shared" si="1283"/>
        <v>1.62060425569351E-4</v>
      </c>
      <c r="V2461">
        <f t="shared" si="1270"/>
        <v>1.4339180184566811</v>
      </c>
      <c r="W2461">
        <f t="shared" si="1284"/>
        <v>1.5178333248946889</v>
      </c>
      <c r="X2461">
        <f t="shared" si="1285"/>
        <v>1.197463159540485</v>
      </c>
      <c r="Y2461">
        <f t="shared" si="1286"/>
        <v>1.2320037844482008</v>
      </c>
      <c r="Z2461">
        <f t="shared" si="1287"/>
        <v>1.193054769015518E-3</v>
      </c>
      <c r="AA2461">
        <f t="shared" si="1288"/>
        <v>1.3874574232893087</v>
      </c>
      <c r="AB2461">
        <f t="shared" si="1289"/>
        <v>1.1779038259931534</v>
      </c>
      <c r="AC2461">
        <f t="shared" si="1290"/>
        <v>3.825675288157728E-4</v>
      </c>
      <c r="AE2461">
        <f t="shared" si="1271"/>
        <v>1.5332019133717718</v>
      </c>
      <c r="AF2461">
        <f t="shared" si="1291"/>
        <v>1.6256883041821337</v>
      </c>
      <c r="AG2461">
        <f t="shared" si="1292"/>
        <v>1.2382253080000312</v>
      </c>
      <c r="AH2461">
        <f t="shared" si="1293"/>
        <v>1.2750248249277869</v>
      </c>
      <c r="AI2461">
        <f t="shared" si="1294"/>
        <v>1.354204446116181E-3</v>
      </c>
      <c r="AJ2461">
        <f t="shared" si="1295"/>
        <v>1.4716883518434654</v>
      </c>
      <c r="AK2461">
        <f t="shared" si="1296"/>
        <v>1.213131630056469</v>
      </c>
      <c r="AL2461">
        <f t="shared" si="1297"/>
        <v>6.2969267273522056E-4</v>
      </c>
    </row>
    <row r="2462" spans="1:38" x14ac:dyDescent="0.3">
      <c r="A2462" s="31">
        <v>46</v>
      </c>
      <c r="B2462" s="31">
        <f t="shared" si="1265"/>
        <v>1.2909463604946287</v>
      </c>
      <c r="D2462">
        <f t="shared" si="1266"/>
        <v>0.99577192431783113</v>
      </c>
      <c r="E2462">
        <f t="shared" si="1272"/>
        <v>1.0425868884379812</v>
      </c>
      <c r="F2462">
        <f t="shared" si="1273"/>
        <v>0.99788372284441595</v>
      </c>
      <c r="G2462">
        <f t="shared" si="1274"/>
        <v>1.0210714413977022</v>
      </c>
      <c r="H2462">
        <f t="shared" si="1275"/>
        <v>5.3767029170641648E-4</v>
      </c>
      <c r="I2462">
        <f t="shared" si="1267"/>
        <v>0.98210336621019922</v>
      </c>
      <c r="J2462">
        <f t="shared" si="1276"/>
        <v>0.99101128460285415</v>
      </c>
      <c r="K2462">
        <f t="shared" si="1277"/>
        <v>4.7230407384081141E-5</v>
      </c>
      <c r="M2462">
        <f t="shared" si="1268"/>
        <v>1.2195792250000925</v>
      </c>
      <c r="N2462">
        <f t="shared" si="1278"/>
        <v>1.2811395907435452</v>
      </c>
      <c r="O2462">
        <f t="shared" si="1279"/>
        <v>1.1043456093995632</v>
      </c>
      <c r="P2462">
        <f t="shared" si="1280"/>
        <v>1.1318743705657202</v>
      </c>
      <c r="Q2462">
        <f t="shared" si="1281"/>
        <v>7.5783269134331317E-4</v>
      </c>
      <c r="R2462">
        <f t="shared" si="1269"/>
        <v>1.1857091399595994</v>
      </c>
      <c r="S2462">
        <f t="shared" si="1282"/>
        <v>1.088902722909443</v>
      </c>
      <c r="T2462">
        <f t="shared" si="1283"/>
        <v>2.3848274314673562E-4</v>
      </c>
      <c r="V2462">
        <f t="shared" si="1270"/>
        <v>1.3733152045752337</v>
      </c>
      <c r="W2462">
        <f t="shared" si="1284"/>
        <v>1.4457934815859577</v>
      </c>
      <c r="X2462">
        <f t="shared" si="1285"/>
        <v>1.1718853205733204</v>
      </c>
      <c r="Y2462">
        <f t="shared" si="1286"/>
        <v>1.2024115275503464</v>
      </c>
      <c r="Z2462">
        <f t="shared" si="1287"/>
        <v>9.3184931240423183E-4</v>
      </c>
      <c r="AA2462">
        <f t="shared" si="1288"/>
        <v>1.3213838154546358</v>
      </c>
      <c r="AB2462">
        <f t="shared" si="1289"/>
        <v>1.1495145999310474</v>
      </c>
      <c r="AC2462">
        <f t="shared" si="1290"/>
        <v>5.0044914205461788E-4</v>
      </c>
      <c r="AE2462">
        <f t="shared" si="1271"/>
        <v>1.4684019726888777</v>
      </c>
      <c r="AF2462">
        <f t="shared" si="1291"/>
        <v>1.5483923863834383</v>
      </c>
      <c r="AG2462">
        <f t="shared" si="1292"/>
        <v>1.2117763707420928</v>
      </c>
      <c r="AH2462">
        <f t="shared" si="1293"/>
        <v>1.2443441591390376</v>
      </c>
      <c r="AI2462">
        <f t="shared" si="1294"/>
        <v>1.0606608410681758E-3</v>
      </c>
      <c r="AJ2462">
        <f t="shared" si="1295"/>
        <v>1.4014631728997227</v>
      </c>
      <c r="AK2462">
        <f t="shared" si="1296"/>
        <v>1.1838340985542368</v>
      </c>
      <c r="AL2462">
        <f t="shared" si="1297"/>
        <v>7.807705750202278E-4</v>
      </c>
    </row>
    <row r="2463" spans="1:38" x14ac:dyDescent="0.3">
      <c r="A2463" s="31">
        <v>46</v>
      </c>
      <c r="B2463" s="31">
        <f t="shared" si="1265"/>
        <v>1.2239172166029475</v>
      </c>
      <c r="D2463">
        <f t="shared" si="1266"/>
        <v>0.95368835720140044</v>
      </c>
      <c r="E2463">
        <f t="shared" si="1272"/>
        <v>0.99328265720814124</v>
      </c>
      <c r="F2463">
        <f t="shared" si="1273"/>
        <v>0.97656968886065698</v>
      </c>
      <c r="G2463">
        <f t="shared" si="1274"/>
        <v>0.99663566924335056</v>
      </c>
      <c r="H2463">
        <f t="shared" si="1275"/>
        <v>4.0264356871864369E-4</v>
      </c>
      <c r="I2463">
        <f t="shared" si="1267"/>
        <v>0.9355510229830013</v>
      </c>
      <c r="J2463">
        <f t="shared" si="1276"/>
        <v>0.96723886552547156</v>
      </c>
      <c r="K2463">
        <f t="shared" si="1277"/>
        <v>8.7064264112440826E-5</v>
      </c>
      <c r="M2463">
        <f t="shared" si="1268"/>
        <v>1.1680352633150057</v>
      </c>
      <c r="N2463">
        <f t="shared" si="1278"/>
        <v>1.2203442305486956</v>
      </c>
      <c r="O2463">
        <f t="shared" si="1279"/>
        <v>1.0807568011884106</v>
      </c>
      <c r="P2463">
        <f t="shared" si="1280"/>
        <v>1.1046919165761537</v>
      </c>
      <c r="Q2463">
        <f t="shared" si="1281"/>
        <v>5.7288974862458022E-4</v>
      </c>
      <c r="R2463">
        <f t="shared" si="1269"/>
        <v>1.12928117495114</v>
      </c>
      <c r="S2463">
        <f t="shared" si="1282"/>
        <v>1.062676420624425</v>
      </c>
      <c r="T2463">
        <f t="shared" si="1283"/>
        <v>3.269001613385458E-4</v>
      </c>
      <c r="V2463">
        <f t="shared" si="1270"/>
        <v>1.3152726252672067</v>
      </c>
      <c r="W2463">
        <f t="shared" si="1284"/>
        <v>1.3770278441034287</v>
      </c>
      <c r="X2463">
        <f t="shared" si="1285"/>
        <v>1.1468533582229277</v>
      </c>
      <c r="Y2463">
        <f t="shared" si="1286"/>
        <v>1.1734682970167658</v>
      </c>
      <c r="Z2463">
        <f t="shared" si="1287"/>
        <v>7.0835496699975036E-4</v>
      </c>
      <c r="AA2463">
        <f t="shared" si="1288"/>
        <v>1.2583352581917082</v>
      </c>
      <c r="AB2463">
        <f t="shared" si="1289"/>
        <v>1.1217554359982875</v>
      </c>
      <c r="AC2463">
        <f t="shared" si="1290"/>
        <v>6.2990569999408521E-4</v>
      </c>
      <c r="AE2463">
        <f t="shared" si="1271"/>
        <v>1.406339765169037</v>
      </c>
      <c r="AF2463">
        <f t="shared" si="1291"/>
        <v>1.4746231568510195</v>
      </c>
      <c r="AG2463">
        <f t="shared" si="1292"/>
        <v>1.1858919702776627</v>
      </c>
      <c r="AH2463">
        <f t="shared" si="1293"/>
        <v>1.2143406263693146</v>
      </c>
      <c r="AI2463">
        <f t="shared" si="1294"/>
        <v>8.0932603342108412E-4</v>
      </c>
      <c r="AJ2463">
        <f t="shared" si="1295"/>
        <v>1.3344670326587738</v>
      </c>
      <c r="AK2463">
        <f t="shared" si="1296"/>
        <v>1.1551913402803771</v>
      </c>
      <c r="AL2463">
        <f t="shared" si="1297"/>
        <v>9.4252868223023377E-4</v>
      </c>
    </row>
    <row r="2464" spans="1:38" x14ac:dyDescent="0.3">
      <c r="A2464" s="31">
        <v>46</v>
      </c>
      <c r="B2464" s="31">
        <f t="shared" si="1265"/>
        <v>1.1603683924738397</v>
      </c>
      <c r="D2464">
        <f t="shared" si="1266"/>
        <v>0.91338237660636756</v>
      </c>
      <c r="E2464">
        <f t="shared" si="1272"/>
        <v>0.9462015518108623</v>
      </c>
      <c r="F2464">
        <f t="shared" si="1273"/>
        <v>0.95571040415304032</v>
      </c>
      <c r="G2464">
        <f t="shared" si="1274"/>
        <v>0.97272892000333899</v>
      </c>
      <c r="H2464">
        <f t="shared" si="1275"/>
        <v>2.8962988174686727E-4</v>
      </c>
      <c r="I2464">
        <f t="shared" si="1267"/>
        <v>0.89110848369412199</v>
      </c>
      <c r="J2464">
        <f t="shared" si="1276"/>
        <v>0.94398542557293863</v>
      </c>
      <c r="K2464">
        <f t="shared" si="1277"/>
        <v>1.3747512270384334E-4</v>
      </c>
      <c r="M2464">
        <f t="shared" si="1268"/>
        <v>1.1186688196728787</v>
      </c>
      <c r="N2464">
        <f t="shared" si="1278"/>
        <v>1.1623109787276724</v>
      </c>
      <c r="O2464">
        <f t="shared" si="1279"/>
        <v>1.0576714138487806</v>
      </c>
      <c r="P2464">
        <f t="shared" si="1280"/>
        <v>1.0781052725627829</v>
      </c>
      <c r="Q2464">
        <f t="shared" si="1281"/>
        <v>4.1754258194380664E-4</v>
      </c>
      <c r="R2464">
        <f t="shared" si="1269"/>
        <v>1.0754328923415744</v>
      </c>
      <c r="S2464">
        <f t="shared" si="1282"/>
        <v>1.0370308058787716</v>
      </c>
      <c r="T2464">
        <f t="shared" si="1283"/>
        <v>4.2603469737159883E-4</v>
      </c>
      <c r="V2464">
        <f t="shared" si="1270"/>
        <v>1.259682317272889</v>
      </c>
      <c r="W2464">
        <f t="shared" si="1284"/>
        <v>1.3114019840465938</v>
      </c>
      <c r="X2464">
        <f t="shared" si="1285"/>
        <v>1.1223556999779032</v>
      </c>
      <c r="Y2464">
        <f t="shared" si="1286"/>
        <v>1.1451646100218928</v>
      </c>
      <c r="Z2464">
        <f t="shared" si="1287"/>
        <v>5.2024637739481248E-4</v>
      </c>
      <c r="AA2464">
        <f t="shared" si="1288"/>
        <v>1.1981853064486865</v>
      </c>
      <c r="AB2464">
        <f t="shared" si="1289"/>
        <v>1.0946165111346926</v>
      </c>
      <c r="AC2464">
        <f t="shared" si="1290"/>
        <v>7.6946259767929847E-4</v>
      </c>
      <c r="AE2464">
        <f t="shared" si="1271"/>
        <v>1.3468998083173516</v>
      </c>
      <c r="AF2464">
        <f t="shared" si="1291"/>
        <v>1.4042344351209097</v>
      </c>
      <c r="AG2464">
        <f t="shared" si="1292"/>
        <v>1.1605601269720374</v>
      </c>
      <c r="AH2464">
        <f t="shared" si="1293"/>
        <v>1.1850039810569877</v>
      </c>
      <c r="AI2464">
        <f t="shared" si="1294"/>
        <v>5.9750200252634206E-4</v>
      </c>
      <c r="AJ2464">
        <f t="shared" si="1295"/>
        <v>1.2705635447759813</v>
      </c>
      <c r="AK2464">
        <f t="shared" si="1296"/>
        <v>1.1271927717901589</v>
      </c>
      <c r="AL2464">
        <f t="shared" si="1297"/>
        <v>1.1133803918336339E-3</v>
      </c>
    </row>
    <row r="2465" spans="1:38" x14ac:dyDescent="0.3">
      <c r="A2465" s="31">
        <v>46</v>
      </c>
      <c r="B2465" s="31">
        <f t="shared" si="1265"/>
        <v>1.1001191812543381</v>
      </c>
      <c r="D2465">
        <f t="shared" si="1266"/>
        <v>0.87477907474760475</v>
      </c>
      <c r="E2465">
        <f t="shared" si="1272"/>
        <v>0.90125410106727966</v>
      </c>
      <c r="F2465">
        <f t="shared" si="1273"/>
        <v>0.9352962497239069</v>
      </c>
      <c r="G2465">
        <f t="shared" si="1274"/>
        <v>0.94934403725271255</v>
      </c>
      <c r="H2465">
        <f t="shared" si="1275"/>
        <v>1.9734033445446738E-4</v>
      </c>
      <c r="I2465">
        <f t="shared" si="1267"/>
        <v>0.84868973674383574</v>
      </c>
      <c r="J2465">
        <f t="shared" si="1276"/>
        <v>0.92124358165679276</v>
      </c>
      <c r="K2465">
        <f t="shared" si="1277"/>
        <v>1.974774798044894E-4</v>
      </c>
      <c r="M2465">
        <f t="shared" si="1268"/>
        <v>1.0713880724640898</v>
      </c>
      <c r="N2465">
        <f t="shared" si="1278"/>
        <v>1.106926537500849</v>
      </c>
      <c r="O2465">
        <f t="shared" si="1279"/>
        <v>1.0350787759702591</v>
      </c>
      <c r="P2465">
        <f t="shared" si="1280"/>
        <v>1.0521057634576712</v>
      </c>
      <c r="Q2465">
        <f t="shared" si="1281"/>
        <v>2.8991830289648644E-4</v>
      </c>
      <c r="R2465">
        <f t="shared" si="1269"/>
        <v>1.024056844882262</v>
      </c>
      <c r="S2465">
        <f t="shared" si="1282"/>
        <v>1.0119569382549152</v>
      </c>
      <c r="T2465">
        <f t="shared" si="1283"/>
        <v>5.3461937933470098E-4</v>
      </c>
      <c r="V2465">
        <f t="shared" si="1270"/>
        <v>1.2064408338803396</v>
      </c>
      <c r="W2465">
        <f t="shared" si="1284"/>
        <v>1.2487855254378455</v>
      </c>
      <c r="X2465">
        <f t="shared" si="1285"/>
        <v>1.0983810057900398</v>
      </c>
      <c r="Y2465">
        <f t="shared" si="1286"/>
        <v>1.1174907272267836</v>
      </c>
      <c r="Z2465">
        <f t="shared" si="1287"/>
        <v>3.6518145338994252E-4</v>
      </c>
      <c r="AA2465">
        <f t="shared" si="1288"/>
        <v>1.1408115754739545</v>
      </c>
      <c r="AB2465">
        <f t="shared" si="1289"/>
        <v>1.0680878126230795</v>
      </c>
      <c r="AC2465">
        <f t="shared" si="1290"/>
        <v>9.1767755225077201E-4</v>
      </c>
      <c r="AE2465">
        <f t="shared" si="1271"/>
        <v>1.2899714570566245</v>
      </c>
      <c r="AF2465">
        <f t="shared" si="1291"/>
        <v>1.3370846005760744</v>
      </c>
      <c r="AG2465">
        <f t="shared" si="1292"/>
        <v>1.1357691037603659</v>
      </c>
      <c r="AH2465">
        <f t="shared" si="1293"/>
        <v>1.1563237438434248</v>
      </c>
      <c r="AI2465">
        <f t="shared" si="1294"/>
        <v>4.2249322894409412E-4</v>
      </c>
      <c r="AJ2465">
        <f t="shared" si="1295"/>
        <v>1.2096208569024771</v>
      </c>
      <c r="AK2465">
        <f t="shared" si="1296"/>
        <v>1.0998276487261434</v>
      </c>
      <c r="AL2465">
        <f t="shared" si="1297"/>
        <v>1.2917881899770396E-3</v>
      </c>
    </row>
    <row r="2466" spans="1:38" x14ac:dyDescent="0.3">
      <c r="A2466" s="31">
        <v>46</v>
      </c>
      <c r="B2466" s="31">
        <f t="shared" si="1265"/>
        <v>1.0429982588404572</v>
      </c>
      <c r="D2466">
        <f t="shared" si="1266"/>
        <v>0.8378066680045696</v>
      </c>
      <c r="E2466">
        <f t="shared" si="1272"/>
        <v>0.8583533326009507</v>
      </c>
      <c r="F2466">
        <f t="shared" si="1273"/>
        <v>0.91531779618041387</v>
      </c>
      <c r="G2466">
        <f t="shared" si="1274"/>
        <v>0.92647360059580253</v>
      </c>
      <c r="H2466">
        <f t="shared" si="1275"/>
        <v>1.244519721544051E-4</v>
      </c>
      <c r="I2466">
        <f t="shared" si="1267"/>
        <v>0.80821129614883724</v>
      </c>
      <c r="J2466">
        <f t="shared" si="1276"/>
        <v>0.89900572642716647</v>
      </c>
      <c r="K2466">
        <f t="shared" si="1277"/>
        <v>2.6608361963480849E-4</v>
      </c>
      <c r="M2466">
        <f t="shared" si="1268"/>
        <v>1.0261050408451646</v>
      </c>
      <c r="N2466">
        <f t="shared" si="1278"/>
        <v>1.0540810128731049</v>
      </c>
      <c r="O2466">
        <f t="shared" si="1279"/>
        <v>1.0129684303299706</v>
      </c>
      <c r="P2466">
        <f t="shared" si="1280"/>
        <v>1.0266844758118752</v>
      </c>
      <c r="Q2466">
        <f t="shared" si="1281"/>
        <v>1.8812990366167358E-4</v>
      </c>
      <c r="R2466">
        <f t="shared" si="1269"/>
        <v>0.97504899399996237</v>
      </c>
      <c r="S2466">
        <f t="shared" si="1282"/>
        <v>0.98744569167117358</v>
      </c>
      <c r="T2466">
        <f t="shared" si="1283"/>
        <v>6.5141018864525399E-4</v>
      </c>
      <c r="V2466">
        <f t="shared" si="1270"/>
        <v>1.1554490626461889</v>
      </c>
      <c r="W2466">
        <f t="shared" si="1284"/>
        <v>1.189052184689138</v>
      </c>
      <c r="X2466">
        <f t="shared" si="1285"/>
        <v>1.0749181655578199</v>
      </c>
      <c r="Y2466">
        <f t="shared" si="1286"/>
        <v>1.0904366944894774</v>
      </c>
      <c r="Z2466">
        <f t="shared" si="1287"/>
        <v>2.4082474020269102E-4</v>
      </c>
      <c r="AA2466">
        <f t="shared" si="1288"/>
        <v>1.0860957441819539</v>
      </c>
      <c r="AB2466">
        <f t="shared" si="1289"/>
        <v>1.0421591741101519</v>
      </c>
      <c r="AC2466">
        <f t="shared" si="1290"/>
        <v>1.0731515206683871E-3</v>
      </c>
      <c r="AE2466">
        <f t="shared" si="1271"/>
        <v>1.2354487073269431</v>
      </c>
      <c r="AF2466">
        <f t="shared" si="1291"/>
        <v>1.2730366148463177</v>
      </c>
      <c r="AG2466">
        <f t="shared" si="1292"/>
        <v>1.1115074031813477</v>
      </c>
      <c r="AH2466">
        <f t="shared" si="1293"/>
        <v>1.1282892425465723</v>
      </c>
      <c r="AI2466">
        <f t="shared" si="1294"/>
        <v>2.8163013248020178E-4</v>
      </c>
      <c r="AJ2466">
        <f t="shared" si="1295"/>
        <v>1.1515116329381148</v>
      </c>
      <c r="AK2466">
        <f t="shared" si="1296"/>
        <v>1.073085100510726</v>
      </c>
      <c r="AL2466">
        <f t="shared" si="1297"/>
        <v>1.4762733425128583E-3</v>
      </c>
    </row>
    <row r="2467" spans="1:38" x14ac:dyDescent="0.3">
      <c r="A2467" s="31">
        <v>46</v>
      </c>
      <c r="B2467" s="31">
        <f t="shared" si="1265"/>
        <v>0.98884319670154441</v>
      </c>
      <c r="D2467">
        <f t="shared" si="1266"/>
        <v>0.80239637260661711</v>
      </c>
      <c r="E2467">
        <f t="shared" si="1272"/>
        <v>0.81741482658213793</v>
      </c>
      <c r="F2467">
        <f t="shared" si="1273"/>
        <v>0.89576580232034819</v>
      </c>
      <c r="G2467">
        <f t="shared" si="1274"/>
        <v>0.90410996376665265</v>
      </c>
      <c r="H2467">
        <f t="shared" si="1275"/>
        <v>6.9625030241993641E-5</v>
      </c>
      <c r="I2467">
        <f t="shared" si="1267"/>
        <v>0.76959223633687801</v>
      </c>
      <c r="J2467">
        <f t="shared" si="1276"/>
        <v>0.87726406306019289</v>
      </c>
      <c r="K2467">
        <f t="shared" si="1277"/>
        <v>3.423143556507721E-4</v>
      </c>
      <c r="M2467">
        <f t="shared" si="1268"/>
        <v>0.98273542982750173</v>
      </c>
      <c r="N2467">
        <f t="shared" si="1278"/>
        <v>1.0036679499165173</v>
      </c>
      <c r="O2467">
        <f t="shared" si="1279"/>
        <v>0.99133013160475547</v>
      </c>
      <c r="P2467">
        <f t="shared" si="1280"/>
        <v>1.001832296303387</v>
      </c>
      <c r="Q2467">
        <f t="shared" si="1281"/>
        <v>1.1029546335718213E-4</v>
      </c>
      <c r="R2467">
        <f t="shared" si="1269"/>
        <v>0.92830871839768614</v>
      </c>
      <c r="S2467">
        <f t="shared" si="1282"/>
        <v>0.96348778840091487</v>
      </c>
      <c r="T2467">
        <f t="shared" si="1283"/>
        <v>7.7519607508044904E-4</v>
      </c>
      <c r="V2467">
        <f t="shared" si="1270"/>
        <v>1.1066120492350102</v>
      </c>
      <c r="W2467">
        <f t="shared" si="1284"/>
        <v>1.1320797870616657</v>
      </c>
      <c r="X2467">
        <f t="shared" si="1285"/>
        <v>1.0519562962571261</v>
      </c>
      <c r="Y2467">
        <f t="shared" si="1286"/>
        <v>1.0639923811107228</v>
      </c>
      <c r="Z2467">
        <f t="shared" si="1287"/>
        <v>1.4486733860298112E-4</v>
      </c>
      <c r="AA2467">
        <f t="shared" si="1288"/>
        <v>1.0339235399024227</v>
      </c>
      <c r="AB2467">
        <f t="shared" si="1289"/>
        <v>1.0168203085611649</v>
      </c>
      <c r="AC2467">
        <f t="shared" si="1290"/>
        <v>1.2345376313707339E-3</v>
      </c>
      <c r="AE2467">
        <f t="shared" si="1271"/>
        <v>1.183230006503267</v>
      </c>
      <c r="AF2467">
        <f t="shared" si="1291"/>
        <v>1.211958020790842</v>
      </c>
      <c r="AG2467">
        <f t="shared" si="1292"/>
        <v>1.0877637641065578</v>
      </c>
      <c r="AH2467">
        <f t="shared" si="1293"/>
        <v>1.1008896496883065</v>
      </c>
      <c r="AI2467">
        <f t="shared" si="1294"/>
        <v>1.7228887230515719E-4</v>
      </c>
      <c r="AJ2467">
        <f t="shared" si="1295"/>
        <v>1.096113017405725</v>
      </c>
      <c r="AK2467">
        <f t="shared" si="1296"/>
        <v>1.0469541620365836</v>
      </c>
      <c r="AL2467">
        <f t="shared" si="1297"/>
        <v>1.6654236211096419E-3</v>
      </c>
    </row>
    <row r="2468" spans="1:38" x14ac:dyDescent="0.3">
      <c r="A2468" s="31">
        <v>46</v>
      </c>
      <c r="B2468" s="31">
        <f t="shared" si="1265"/>
        <v>0.93750000000000067</v>
      </c>
      <c r="D2468">
        <f t="shared" si="1266"/>
        <v>0.76848228415053255</v>
      </c>
      <c r="E2468">
        <f t="shared" si="1272"/>
        <v>0.77835675108665792</v>
      </c>
      <c r="F2468">
        <f t="shared" si="1273"/>
        <v>0.87663121331066718</v>
      </c>
      <c r="G2468">
        <f t="shared" si="1274"/>
        <v>0.88224528963699089</v>
      </c>
      <c r="H2468">
        <f t="shared" si="1275"/>
        <v>3.1517852997788366E-5</v>
      </c>
      <c r="I2468">
        <f t="shared" si="1267"/>
        <v>0.73275421096637816</v>
      </c>
      <c r="J2468">
        <f t="shared" si="1276"/>
        <v>0.8560106371806242</v>
      </c>
      <c r="K2468">
        <f t="shared" si="1277"/>
        <v>4.2520815993489822E-4</v>
      </c>
      <c r="M2468">
        <f t="shared" si="1268"/>
        <v>0.9411984805478002</v>
      </c>
      <c r="N2468">
        <f t="shared" si="1278"/>
        <v>0.95558434807885106</v>
      </c>
      <c r="O2468">
        <f t="shared" si="1279"/>
        <v>0.97015384375252578</v>
      </c>
      <c r="P2468">
        <f t="shared" si="1280"/>
        <v>0.977539947050171</v>
      </c>
      <c r="Q2468">
        <f t="shared" si="1281"/>
        <v>5.4554521923485577E-5</v>
      </c>
      <c r="R2468">
        <f t="shared" si="1269"/>
        <v>0.88373880624735135</v>
      </c>
      <c r="S2468">
        <f t="shared" si="1282"/>
        <v>0.94007383021087831</v>
      </c>
      <c r="T2468">
        <f t="shared" si="1283"/>
        <v>9.0480721466569493E-4</v>
      </c>
      <c r="V2468">
        <f t="shared" si="1270"/>
        <v>1.0598388274100876</v>
      </c>
      <c r="W2468">
        <f t="shared" si="1284"/>
        <v>1.0777502625995241</v>
      </c>
      <c r="X2468">
        <f t="shared" si="1285"/>
        <v>1.0294847387941637</v>
      </c>
      <c r="Y2468">
        <f t="shared" si="1286"/>
        <v>1.0381475148549575</v>
      </c>
      <c r="Z2468">
        <f t="shared" si="1287"/>
        <v>7.5043689079462103E-5</v>
      </c>
      <c r="AA2468">
        <f t="shared" si="1288"/>
        <v>0.98418470701672234</v>
      </c>
      <c r="AB2468">
        <f t="shared" si="1289"/>
        <v>0.99206083836462489</v>
      </c>
      <c r="AC2468">
        <f t="shared" si="1290"/>
        <v>1.4005483233600347E-3</v>
      </c>
      <c r="AE2468">
        <f t="shared" si="1271"/>
        <v>1.1332180706154673</v>
      </c>
      <c r="AF2468">
        <f t="shared" si="1291"/>
        <v>1.1537209211216721</v>
      </c>
      <c r="AG2468">
        <f t="shared" si="1292"/>
        <v>1.0645271582329252</v>
      </c>
      <c r="AH2468">
        <f t="shared" si="1293"/>
        <v>1.074114016816498</v>
      </c>
      <c r="AI2468">
        <f t="shared" si="1294"/>
        <v>9.1907857501423031E-5</v>
      </c>
      <c r="AJ2468">
        <f t="shared" si="1295"/>
        <v>1.0433065844548139</v>
      </c>
      <c r="AK2468">
        <f t="shared" si="1296"/>
        <v>1.021423802569146</v>
      </c>
      <c r="AL2468">
        <f t="shared" si="1297"/>
        <v>1.8578992694782471E-3</v>
      </c>
    </row>
    <row r="2469" spans="1:38" x14ac:dyDescent="0.3">
      <c r="A2469" s="31">
        <v>46</v>
      </c>
      <c r="B2469" s="31">
        <f t="shared" ref="B2469:B2532" si="1298">B2468/2^(1/13)</f>
        <v>0.88882266969297385</v>
      </c>
      <c r="D2469">
        <f t="shared" si="1266"/>
        <v>0.73600126104960262</v>
      </c>
      <c r="E2469">
        <f t="shared" si="1272"/>
        <v>0.74109988128351156</v>
      </c>
      <c r="F2469">
        <f t="shared" si="1273"/>
        <v>0.85790515854003502</v>
      </c>
      <c r="G2469">
        <f t="shared" si="1274"/>
        <v>0.86087158234170535</v>
      </c>
      <c r="H2469">
        <f t="shared" si="1275"/>
        <v>8.7996701711162943E-6</v>
      </c>
      <c r="I2469">
        <f t="shared" si="1267"/>
        <v>0.69762145775742979</v>
      </c>
      <c r="J2469">
        <f t="shared" si="1276"/>
        <v>0.83523736611662058</v>
      </c>
      <c r="K2469">
        <f t="shared" si="1277"/>
        <v>5.1382881335100485E-4</v>
      </c>
      <c r="M2469">
        <f t="shared" si="1268"/>
        <v>0.90141682575218696</v>
      </c>
      <c r="N2469">
        <f t="shared" si="1278"/>
        <v>0.90973065904401584</v>
      </c>
      <c r="O2469">
        <f t="shared" si="1279"/>
        <v>0.94942973713286805</v>
      </c>
      <c r="P2469">
        <f t="shared" si="1280"/>
        <v>0.95379801794930141</v>
      </c>
      <c r="Q2469">
        <f t="shared" si="1281"/>
        <v>1.9081877291219768E-5</v>
      </c>
      <c r="R2469">
        <f t="shared" si="1269"/>
        <v>0.84124543315277223</v>
      </c>
      <c r="S2469">
        <f t="shared" si="1282"/>
        <v>0.91719432682107893</v>
      </c>
      <c r="T2469">
        <f t="shared" si="1283"/>
        <v>1.0391216779694001E-3</v>
      </c>
      <c r="V2469">
        <f t="shared" si="1270"/>
        <v>1.0150422551534724</v>
      </c>
      <c r="W2469">
        <f t="shared" si="1284"/>
        <v>1.0259496242339543</v>
      </c>
      <c r="X2469">
        <f t="shared" si="1285"/>
        <v>1.0074930546427963</v>
      </c>
      <c r="Y2469">
        <f t="shared" si="1286"/>
        <v>1.0128917139724041</v>
      </c>
      <c r="Z2469">
        <f t="shared" si="1287"/>
        <v>2.9145522557161485E-5</v>
      </c>
      <c r="AA2469">
        <f t="shared" si="1288"/>
        <v>0.93677296173802371</v>
      </c>
      <c r="AB2469">
        <f t="shared" si="1289"/>
        <v>0.96787032279020913</v>
      </c>
      <c r="AC2469">
        <f t="shared" si="1290"/>
        <v>1.569960879462023E-3</v>
      </c>
      <c r="AE2469">
        <f t="shared" si="1271"/>
        <v>1.0853197083058184</v>
      </c>
      <c r="AF2469">
        <f t="shared" si="1291"/>
        <v>1.0982019394293399</v>
      </c>
      <c r="AG2469">
        <f t="shared" si="1292"/>
        <v>1.0417867863943266</v>
      </c>
      <c r="AH2469">
        <f t="shared" si="1293"/>
        <v>1.0479513058483871</v>
      </c>
      <c r="AI2469">
        <f t="shared" si="1294"/>
        <v>3.8001300099490252E-5</v>
      </c>
      <c r="AJ2469">
        <f t="shared" si="1295"/>
        <v>0.99297827375025693</v>
      </c>
      <c r="AK2469">
        <f t="shared" si="1296"/>
        <v>0.99648295206202953</v>
      </c>
      <c r="AL2469">
        <f t="shared" si="1297"/>
        <v>2.0524374052082236E-3</v>
      </c>
    </row>
    <row r="2470" spans="1:38" x14ac:dyDescent="0.3">
      <c r="A2470" s="31">
        <v>46</v>
      </c>
      <c r="B2470" s="31">
        <f t="shared" si="1298"/>
        <v>0.84267278737082107</v>
      </c>
      <c r="D2470">
        <f t="shared" si="1266"/>
        <v>0.70489281196138187</v>
      </c>
      <c r="E2470">
        <f t="shared" si="1272"/>
        <v>0.70556760446139388</v>
      </c>
      <c r="F2470">
        <f t="shared" si="1273"/>
        <v>0.83957894921286702</v>
      </c>
      <c r="G2470">
        <f t="shared" si="1274"/>
        <v>0.83998071671996966</v>
      </c>
      <c r="H2470">
        <f t="shared" si="1275"/>
        <v>1.6141712976346585E-7</v>
      </c>
      <c r="I2470">
        <f t="shared" si="1267"/>
        <v>0.66412079113347167</v>
      </c>
      <c r="J2470">
        <f t="shared" si="1276"/>
        <v>0.81493606567231502</v>
      </c>
      <c r="K2470">
        <f t="shared" si="1277"/>
        <v>6.0727170919320855E-4</v>
      </c>
      <c r="M2470">
        <f t="shared" si="1268"/>
        <v>0.86331635047859157</v>
      </c>
      <c r="N2470">
        <f t="shared" si="1278"/>
        <v>0.86601076943010202</v>
      </c>
      <c r="O2470">
        <f t="shared" si="1279"/>
        <v>0.92914818542501154</v>
      </c>
      <c r="P2470">
        <f t="shared" si="1280"/>
        <v>0.93059699625031134</v>
      </c>
      <c r="Q2470">
        <f t="shared" si="1281"/>
        <v>2.0990528075058747E-6</v>
      </c>
      <c r="R2470">
        <f t="shared" si="1269"/>
        <v>0.80073812784813325</v>
      </c>
      <c r="S2470">
        <f t="shared" si="1282"/>
        <v>0.8948397218765678</v>
      </c>
      <c r="T2470">
        <f t="shared" si="1283"/>
        <v>1.1770706710548932E-3</v>
      </c>
      <c r="V2470">
        <f t="shared" si="1270"/>
        <v>0.97213885685046619</v>
      </c>
      <c r="W2470">
        <f t="shared" si="1284"/>
        <v>0.97656793049222224</v>
      </c>
      <c r="X2470">
        <f t="shared" si="1285"/>
        <v>0.98597102231782963</v>
      </c>
      <c r="Y2470">
        <f t="shared" si="1286"/>
        <v>0.98821451643467684</v>
      </c>
      <c r="Z2470">
        <f t="shared" si="1287"/>
        <v>5.0332658523280482E-6</v>
      </c>
      <c r="AA2470">
        <f t="shared" si="1288"/>
        <v>0.8915859350650347</v>
      </c>
      <c r="AB2470">
        <f t="shared" si="1289"/>
        <v>0.94423828299059909</v>
      </c>
      <c r="AC2470">
        <f t="shared" si="1290"/>
        <v>1.7416215317545745E-3</v>
      </c>
      <c r="AE2470">
        <f t="shared" si="1271"/>
        <v>1.0394456514208128</v>
      </c>
      <c r="AF2470">
        <f t="shared" si="1291"/>
        <v>1.0452821660987113</v>
      </c>
      <c r="AG2470">
        <f t="shared" si="1292"/>
        <v>1.0195320747386092</v>
      </c>
      <c r="AH2470">
        <f t="shared" si="1293"/>
        <v>1.0223904176481269</v>
      </c>
      <c r="AI2470">
        <f t="shared" si="1294"/>
        <v>8.1701241883900942E-6</v>
      </c>
      <c r="AJ2470">
        <f t="shared" si="1295"/>
        <v>0.945018315269744</v>
      </c>
      <c r="AK2470">
        <f t="shared" si="1296"/>
        <v>0.97212052507379143</v>
      </c>
      <c r="AL2470">
        <f t="shared" si="1297"/>
        <v>2.2478550416194804E-3</v>
      </c>
    </row>
    <row r="2471" spans="1:38" x14ac:dyDescent="0.3">
      <c r="A2471" s="31">
        <v>46</v>
      </c>
      <c r="B2471" s="31">
        <f t="shared" si="1298"/>
        <v>0.79891912165178924</v>
      </c>
      <c r="D2471">
        <f t="shared" si="1266"/>
        <v>0.67509898720012573</v>
      </c>
      <c r="E2471">
        <f t="shared" si="1272"/>
        <v>0.67168591271486155</v>
      </c>
      <c r="F2471">
        <f t="shared" si="1273"/>
        <v>0.82164407574090481</v>
      </c>
      <c r="G2471">
        <f t="shared" si="1274"/>
        <v>0.81956446525875049</v>
      </c>
      <c r="H2471">
        <f t="shared" si="1275"/>
        <v>4.3247797574861484E-6</v>
      </c>
      <c r="I2471">
        <f t="shared" si="1267"/>
        <v>0.63218158429981575</v>
      </c>
      <c r="J2471">
        <f t="shared" si="1276"/>
        <v>0.79509847459281147</v>
      </c>
      <c r="K2471">
        <f t="shared" si="1277"/>
        <v>7.0466894031365472E-4</v>
      </c>
      <c r="M2471">
        <f t="shared" si="1268"/>
        <v>0.82682605788492314</v>
      </c>
      <c r="N2471">
        <f t="shared" si="1278"/>
        <v>0.82433197038839368</v>
      </c>
      <c r="O2471">
        <f t="shared" si="1279"/>
        <v>0.9092997623913267</v>
      </c>
      <c r="P2471">
        <f t="shared" si="1280"/>
        <v>0.90792729355846202</v>
      </c>
      <c r="Q2471">
        <f t="shared" si="1281"/>
        <v>1.8836706971849416E-6</v>
      </c>
      <c r="R2471">
        <f t="shared" si="1269"/>
        <v>0.76212972740068119</v>
      </c>
      <c r="S2471">
        <f t="shared" si="1282"/>
        <v>0.87300041660968364</v>
      </c>
      <c r="T2471">
        <f t="shared" si="1283"/>
        <v>1.3176425041752883E-3</v>
      </c>
      <c r="V2471">
        <f t="shared" si="1270"/>
        <v>0.9310486714407149</v>
      </c>
      <c r="W2471">
        <f t="shared" si="1284"/>
        <v>0.92949923500325371</v>
      </c>
      <c r="X2471">
        <f t="shared" si="1285"/>
        <v>0.96490863372690105</v>
      </c>
      <c r="Y2471">
        <f t="shared" si="1286"/>
        <v>0.96410540658335364</v>
      </c>
      <c r="Z2471">
        <f t="shared" si="1287"/>
        <v>6.451738441313374E-7</v>
      </c>
      <c r="AA2471">
        <f t="shared" si="1288"/>
        <v>0.8485251057305131</v>
      </c>
      <c r="AB2471">
        <f t="shared" si="1289"/>
        <v>0.92115422472597552</v>
      </c>
      <c r="AC2471">
        <f t="shared" si="1290"/>
        <v>1.9144483070202732E-3</v>
      </c>
      <c r="AE2471">
        <f t="shared" si="1271"/>
        <v>0.99551039210515924</v>
      </c>
      <c r="AF2471">
        <f t="shared" si="1291"/>
        <v>0.99484709135137539</v>
      </c>
      <c r="AG2471">
        <f t="shared" si="1292"/>
        <v>0.99775267080833174</v>
      </c>
      <c r="AH2471">
        <f t="shared" si="1293"/>
        <v>0.99742021803820247</v>
      </c>
      <c r="AI2471">
        <f t="shared" si="1294"/>
        <v>1.1052484436662974E-7</v>
      </c>
      <c r="AJ2471">
        <f t="shared" si="1295"/>
        <v>0.89932114482148162</v>
      </c>
      <c r="AK2471">
        <f t="shared" si="1296"/>
        <v>0.94832544246238681</v>
      </c>
      <c r="AL2471">
        <f t="shared" si="1297"/>
        <v>2.443050901962182E-3</v>
      </c>
    </row>
    <row r="2472" spans="1:38" x14ac:dyDescent="0.3">
      <c r="A2472" s="31">
        <v>46</v>
      </c>
      <c r="B2472" s="31">
        <f t="shared" si="1298"/>
        <v>0.75743725501366255</v>
      </c>
      <c r="D2472">
        <f t="shared" si="1266"/>
        <v>0.64656427410763195</v>
      </c>
      <c r="E2472">
        <f t="shared" si="1272"/>
        <v>0.63938338493581071</v>
      </c>
      <c r="F2472">
        <f t="shared" si="1273"/>
        <v>0.80409220497877731</v>
      </c>
      <c r="G2472">
        <f t="shared" si="1274"/>
        <v>0.79961452271442068</v>
      </c>
      <c r="H2472">
        <f t="shared" si="1275"/>
        <v>2.0049638460533923E-5</v>
      </c>
      <c r="I2472">
        <f t="shared" si="1267"/>
        <v>0.60173574222553217</v>
      </c>
      <c r="J2472">
        <f t="shared" si="1276"/>
        <v>0.77571627688577749</v>
      </c>
      <c r="K2472">
        <f t="shared" si="1277"/>
        <v>8.051932951390967E-4</v>
      </c>
      <c r="M2472">
        <f t="shared" si="1268"/>
        <v>0.79187794014209234</v>
      </c>
      <c r="N2472">
        <f t="shared" si="1278"/>
        <v>0.78460491596203674</v>
      </c>
      <c r="O2472">
        <f t="shared" si="1279"/>
        <v>0.88987523852621742</v>
      </c>
      <c r="P2472">
        <f t="shared" si="1280"/>
        <v>0.88577927045175131</v>
      </c>
      <c r="Q2472">
        <f t="shared" si="1281"/>
        <v>1.6776954467045574E-5</v>
      </c>
      <c r="R2472">
        <f t="shared" si="1269"/>
        <v>0.72533632350597754</v>
      </c>
      <c r="S2472">
        <f t="shared" si="1282"/>
        <v>0.85166679136031687</v>
      </c>
      <c r="T2472">
        <f t="shared" si="1283"/>
        <v>1.4598854348294138E-3</v>
      </c>
      <c r="V2472">
        <f t="shared" si="1270"/>
        <v>0.89169510641312144</v>
      </c>
      <c r="W2472">
        <f t="shared" si="1284"/>
        <v>0.88464152476987912</v>
      </c>
      <c r="X2472">
        <f t="shared" si="1285"/>
        <v>0.94429609043621554</v>
      </c>
      <c r="Y2472">
        <f t="shared" si="1286"/>
        <v>0.94055383937862858</v>
      </c>
      <c r="Z2472">
        <f t="shared" si="1287"/>
        <v>1.4004442978010757E-5</v>
      </c>
      <c r="AA2472">
        <f t="shared" si="1288"/>
        <v>0.8074957247749619</v>
      </c>
      <c r="AB2472">
        <f t="shared" si="1289"/>
        <v>0.89860765897857886</v>
      </c>
      <c r="AC2472">
        <f t="shared" si="1290"/>
        <v>2.0874327690591651E-3</v>
      </c>
      <c r="AE2472">
        <f t="shared" si="1271"/>
        <v>0.95343202624415357</v>
      </c>
      <c r="AF2472">
        <f t="shared" si="1291"/>
        <v>0.94678652742035496</v>
      </c>
      <c r="AG2472">
        <f t="shared" si="1292"/>
        <v>0.97643843955681797</v>
      </c>
      <c r="AH2472">
        <f t="shared" si="1293"/>
        <v>0.97302956143189967</v>
      </c>
      <c r="AI2472">
        <f t="shared" si="1294"/>
        <v>1.1620450070546518E-5</v>
      </c>
      <c r="AJ2472">
        <f t="shared" si="1295"/>
        <v>0.85578531189971652</v>
      </c>
      <c r="AK2472">
        <f t="shared" si="1296"/>
        <v>0.92508665102233345</v>
      </c>
      <c r="AL2472">
        <f t="shared" si="1297"/>
        <v>2.6370061856904161E-3</v>
      </c>
    </row>
    <row r="2473" spans="1:38" x14ac:dyDescent="0.3">
      <c r="A2473" s="31">
        <v>46</v>
      </c>
      <c r="B2473" s="31">
        <f t="shared" si="1298"/>
        <v>0.71810923000123839</v>
      </c>
      <c r="D2473">
        <f t="shared" si="1266"/>
        <v>0.61923549633121666</v>
      </c>
      <c r="E2473">
        <f t="shared" si="1272"/>
        <v>0.60859115959435506</v>
      </c>
      <c r="F2473">
        <f t="shared" si="1273"/>
        <v>0.7869151773420161</v>
      </c>
      <c r="G2473">
        <f t="shared" si="1274"/>
        <v>0.78012252857762998</v>
      </c>
      <c r="H2473">
        <f t="shared" si="1275"/>
        <v>4.614007723631631E-5</v>
      </c>
      <c r="I2473">
        <f t="shared" si="1267"/>
        <v>0.57271766684822756</v>
      </c>
      <c r="J2473">
        <f t="shared" si="1276"/>
        <v>0.75678112215370941</v>
      </c>
      <c r="K2473">
        <f t="shared" si="1277"/>
        <v>9.0806128209191378E-4</v>
      </c>
      <c r="M2473">
        <f t="shared" si="1268"/>
        <v>0.75840685428925325</v>
      </c>
      <c r="N2473">
        <f t="shared" si="1278"/>
        <v>0.74674357187485607</v>
      </c>
      <c r="O2473">
        <f t="shared" si="1279"/>
        <v>0.87086557762335126</v>
      </c>
      <c r="P2473">
        <f t="shared" si="1280"/>
        <v>0.86414325888411359</v>
      </c>
      <c r="Q2473">
        <f t="shared" si="1281"/>
        <v>4.518956923190602E-5</v>
      </c>
      <c r="R2473">
        <f t="shared" si="1269"/>
        <v>0.69027720129873393</v>
      </c>
      <c r="S2473">
        <f t="shared" si="1282"/>
        <v>0.8308292251111139</v>
      </c>
      <c r="T2473">
        <f t="shared" si="1283"/>
        <v>1.6029095224841348E-3</v>
      </c>
      <c r="V2473">
        <f t="shared" si="1270"/>
        <v>0.85400479750318792</v>
      </c>
      <c r="W2473">
        <f t="shared" si="1284"/>
        <v>0.84189664897368144</v>
      </c>
      <c r="X2473">
        <f t="shared" si="1285"/>
        <v>0.92412379987920878</v>
      </c>
      <c r="Y2473">
        <f t="shared" si="1286"/>
        <v>0.91754926242337609</v>
      </c>
      <c r="Z2473">
        <f t="shared" si="1287"/>
        <v>4.3224542758147066E-5</v>
      </c>
      <c r="AA2473">
        <f t="shared" si="1288"/>
        <v>0.76840673320147368</v>
      </c>
      <c r="AB2473">
        <f t="shared" si="1289"/>
        <v>0.87658812061393676</v>
      </c>
      <c r="AC2473">
        <f t="shared" si="1290"/>
        <v>2.2596408032108128E-3</v>
      </c>
      <c r="AE2473">
        <f t="shared" si="1271"/>
        <v>0.91313210308488413</v>
      </c>
      <c r="AF2473">
        <f t="shared" si="1291"/>
        <v>0.90099452165175697</v>
      </c>
      <c r="AG2473">
        <f t="shared" si="1292"/>
        <v>0.95557945932553623</v>
      </c>
      <c r="AH2473">
        <f t="shared" si="1293"/>
        <v>0.94920731226205635</v>
      </c>
      <c r="AI2473">
        <f t="shared" si="1294"/>
        <v>4.0604258198615293E-5</v>
      </c>
      <c r="AJ2473">
        <f t="shared" si="1295"/>
        <v>0.81431338131874742</v>
      </c>
      <c r="AK2473">
        <f t="shared" si="1296"/>
        <v>0.90239314121880787</v>
      </c>
      <c r="AL2473">
        <f t="shared" si="1297"/>
        <v>2.8287844337501009E-3</v>
      </c>
    </row>
    <row r="2474" spans="1:38" x14ac:dyDescent="0.3">
      <c r="A2474" s="31">
        <v>46</v>
      </c>
      <c r="B2474" s="31">
        <f t="shared" si="1298"/>
        <v>0.68082321380359045</v>
      </c>
      <c r="D2474">
        <f t="shared" si="1266"/>
        <v>0.59306171693840415</v>
      </c>
      <c r="E2474">
        <f t="shared" si="1272"/>
        <v>0.57924289964451026</v>
      </c>
      <c r="F2474">
        <f t="shared" si="1273"/>
        <v>0.77010500383934921</v>
      </c>
      <c r="G2474">
        <f t="shared" si="1274"/>
        <v>0.76108008753646306</v>
      </c>
      <c r="H2474">
        <f t="shared" si="1275"/>
        <v>8.14491142741003E-5</v>
      </c>
      <c r="I2474">
        <f t="shared" si="1267"/>
        <v>0.54506421568633856</v>
      </c>
      <c r="J2474">
        <f t="shared" si="1276"/>
        <v>0.73828464408135874</v>
      </c>
      <c r="K2474">
        <f t="shared" si="1277"/>
        <v>1.0125352951279392E-3</v>
      </c>
      <c r="M2474">
        <f t="shared" si="1268"/>
        <v>0.72635040293249309</v>
      </c>
      <c r="N2474">
        <f t="shared" si="1278"/>
        <v>0.71066515624822235</v>
      </c>
      <c r="O2474">
        <f t="shared" si="1279"/>
        <v>0.85226193328840694</v>
      </c>
      <c r="P2474">
        <f t="shared" si="1280"/>
        <v>0.843009582536416</v>
      </c>
      <c r="Q2474">
        <f t="shared" si="1281"/>
        <v>8.5605994437867208E-5</v>
      </c>
      <c r="R2474">
        <f t="shared" si="1269"/>
        <v>0.65687477195107424</v>
      </c>
      <c r="S2474">
        <f t="shared" si="1282"/>
        <v>0.81047811318447971</v>
      </c>
      <c r="T2474">
        <f t="shared" si="1283"/>
        <v>1.7458876224773531E-3</v>
      </c>
      <c r="V2474">
        <f t="shared" si="1270"/>
        <v>0.81790747393796404</v>
      </c>
      <c r="W2474">
        <f t="shared" si="1284"/>
        <v>0.80117023989192748</v>
      </c>
      <c r="X2474">
        <f t="shared" si="1285"/>
        <v>0.90438237153206613</v>
      </c>
      <c r="Y2474">
        <f t="shared" si="1286"/>
        <v>0.89508113592675353</v>
      </c>
      <c r="Z2474">
        <f t="shared" si="1287"/>
        <v>8.6512983785534781E-5</v>
      </c>
      <c r="AA2474">
        <f t="shared" si="1288"/>
        <v>0.73117067400860825</v>
      </c>
      <c r="AB2474">
        <f t="shared" si="1289"/>
        <v>0.85508518523513677</v>
      </c>
      <c r="AC2474">
        <f t="shared" si="1290"/>
        <v>2.4302125767941603E-3</v>
      </c>
      <c r="AE2474">
        <f t="shared" si="1271"/>
        <v>0.87453548085572697</v>
      </c>
      <c r="AF2474">
        <f t="shared" si="1291"/>
        <v>0.85736926213512454</v>
      </c>
      <c r="AG2474">
        <f t="shared" si="1292"/>
        <v>0.93516601780417952</v>
      </c>
      <c r="AH2474">
        <f t="shared" si="1293"/>
        <v>0.9259423643700101</v>
      </c>
      <c r="AI2474">
        <f t="shared" si="1294"/>
        <v>8.5075782673665347E-5</v>
      </c>
      <c r="AJ2474">
        <f t="shared" si="1295"/>
        <v>0.77481182990509312</v>
      </c>
      <c r="AK2474">
        <f t="shared" si="1296"/>
        <v>0.88023396316268843</v>
      </c>
      <c r="AL2474">
        <f t="shared" si="1297"/>
        <v>3.0175306271357631E-3</v>
      </c>
    </row>
    <row r="2475" spans="1:38" x14ac:dyDescent="0.3">
      <c r="A2475" s="31">
        <v>46</v>
      </c>
      <c r="B2475" s="31">
        <f t="shared" si="1298"/>
        <v>0.64547318024731437</v>
      </c>
      <c r="D2475">
        <f t="shared" si="1266"/>
        <v>0.56799414528347791</v>
      </c>
      <c r="E2475">
        <f t="shared" si="1272"/>
        <v>0.55127475075357257</v>
      </c>
      <c r="F2475">
        <f t="shared" si="1273"/>
        <v>0.75365386304554816</v>
      </c>
      <c r="G2475">
        <f t="shared" si="1274"/>
        <v>0.74247878808325063</v>
      </c>
      <c r="H2475">
        <f t="shared" si="1275"/>
        <v>1.2488230041296907E-4</v>
      </c>
      <c r="I2475">
        <f t="shared" si="1267"/>
        <v>0.51871465491994095</v>
      </c>
      <c r="J2475">
        <f t="shared" si="1276"/>
        <v>0.72021847721364451</v>
      </c>
      <c r="K2475">
        <f t="shared" si="1277"/>
        <v>1.1179250257282627E-3</v>
      </c>
      <c r="M2475">
        <f t="shared" si="1268"/>
        <v>0.69564881965650793</v>
      </c>
      <c r="N2475">
        <f t="shared" si="1278"/>
        <v>0.67629007358592885</v>
      </c>
      <c r="O2475">
        <f t="shared" si="1279"/>
        <v>0.83405564541972133</v>
      </c>
      <c r="P2475">
        <f t="shared" si="1280"/>
        <v>0.82236857526654605</v>
      </c>
      <c r="Q2475">
        <f t="shared" si="1281"/>
        <v>1.3658760876524028E-4</v>
      </c>
      <c r="R2475">
        <f t="shared" si="1269"/>
        <v>0.62505450019209818</v>
      </c>
      <c r="S2475">
        <f t="shared" si="1282"/>
        <v>0.79060388323869124</v>
      </c>
      <c r="T2475">
        <f t="shared" si="1283"/>
        <v>1.8880556366367963E-3</v>
      </c>
      <c r="V2475">
        <f t="shared" si="1270"/>
        <v>0.78333582906448229</v>
      </c>
      <c r="W2475">
        <f t="shared" si="1284"/>
        <v>0.7623716273357346</v>
      </c>
      <c r="X2475">
        <f t="shared" si="1285"/>
        <v>0.88506261307575429</v>
      </c>
      <c r="Y2475">
        <f t="shared" si="1286"/>
        <v>0.87313895076083659</v>
      </c>
      <c r="Z2475">
        <f t="shared" si="1287"/>
        <v>1.4217372300018863E-4</v>
      </c>
      <c r="AA2475">
        <f t="shared" si="1288"/>
        <v>0.69570359975337159</v>
      </c>
      <c r="AB2475">
        <f t="shared" si="1289"/>
        <v>0.83408848436683958</v>
      </c>
      <c r="AC2475">
        <f t="shared" si="1290"/>
        <v>2.598361797633003E-3</v>
      </c>
      <c r="AE2475">
        <f t="shared" si="1271"/>
        <v>0.83757018819641404</v>
      </c>
      <c r="AF2475">
        <f t="shared" si="1291"/>
        <v>0.81581297728841073</v>
      </c>
      <c r="AG2475">
        <f t="shared" si="1292"/>
        <v>0.9151886079909507</v>
      </c>
      <c r="AH2475">
        <f t="shared" si="1293"/>
        <v>0.90322365850790842</v>
      </c>
      <c r="AI2475">
        <f t="shared" si="1294"/>
        <v>1.4316001613175363E-4</v>
      </c>
      <c r="AJ2475">
        <f t="shared" si="1295"/>
        <v>0.73719093938119418</v>
      </c>
      <c r="AK2475">
        <f t="shared" si="1296"/>
        <v>0.85859824096092474</v>
      </c>
      <c r="AL2475">
        <f t="shared" si="1297"/>
        <v>3.202469640593049E-3</v>
      </c>
    </row>
    <row r="2476" spans="1:38" x14ac:dyDescent="0.3">
      <c r="A2476" s="31">
        <v>46</v>
      </c>
      <c r="B2476" s="31">
        <f t="shared" si="1298"/>
        <v>0.61195860830147375</v>
      </c>
      <c r="D2476">
        <f t="shared" si="1266"/>
        <v>0.54398604753041957</v>
      </c>
      <c r="E2476">
        <f t="shared" si="1272"/>
        <v>0.52462529392899826</v>
      </c>
      <c r="F2476">
        <f t="shared" si="1273"/>
        <v>0.73755409803648952</v>
      </c>
      <c r="G2476">
        <f t="shared" si="1274"/>
        <v>0.72431021940118878</v>
      </c>
      <c r="H2476">
        <f t="shared" si="1275"/>
        <v>1.7540032130657548E-4</v>
      </c>
      <c r="I2476">
        <f t="shared" si="1267"/>
        <v>0.49361060788805716</v>
      </c>
      <c r="J2476">
        <f t="shared" si="1276"/>
        <v>0.70257427215067958</v>
      </c>
      <c r="K2476">
        <f t="shared" si="1277"/>
        <v>1.2235882190015795E-3</v>
      </c>
      <c r="M2476">
        <f t="shared" si="1268"/>
        <v>0.66624485901066099</v>
      </c>
      <c r="N2476">
        <f t="shared" si="1278"/>
        <v>0.64354184322277652</v>
      </c>
      <c r="O2476">
        <f t="shared" si="1279"/>
        <v>0.816238236675213</v>
      </c>
      <c r="P2476">
        <f t="shared" si="1280"/>
        <v>0.80221059780008919</v>
      </c>
      <c r="Q2476">
        <f t="shared" si="1281"/>
        <v>1.9677465241088496E-4</v>
      </c>
      <c r="R2476">
        <f t="shared" si="1269"/>
        <v>0.59474482775692739</v>
      </c>
      <c r="S2476">
        <f t="shared" si="1282"/>
        <v>0.77119700969138061</v>
      </c>
      <c r="T2476">
        <f t="shared" si="1283"/>
        <v>2.0287121282091115E-3</v>
      </c>
      <c r="V2476">
        <f t="shared" si="1270"/>
        <v>0.7502253961915637</v>
      </c>
      <c r="W2476">
        <f t="shared" si="1284"/>
        <v>0.7254137478633943</v>
      </c>
      <c r="X2476">
        <f t="shared" si="1285"/>
        <v>0.86615552656065398</v>
      </c>
      <c r="Y2476">
        <f t="shared" si="1286"/>
        <v>0.85171224475370455</v>
      </c>
      <c r="Z2476">
        <f t="shared" si="1287"/>
        <v>2.0860838935495628E-4</v>
      </c>
      <c r="AA2476">
        <f t="shared" si="1288"/>
        <v>0.66192497666477557</v>
      </c>
      <c r="AB2476">
        <f t="shared" si="1289"/>
        <v>0.81358771909658001</v>
      </c>
      <c r="AC2476">
        <f t="shared" si="1290"/>
        <v>2.7633743815799507E-3</v>
      </c>
      <c r="AE2476">
        <f t="shared" si="1271"/>
        <v>0.80216729120678554</v>
      </c>
      <c r="AF2476">
        <f t="shared" si="1291"/>
        <v>0.77623183066351042</v>
      </c>
      <c r="AG2476">
        <f t="shared" si="1292"/>
        <v>0.895637924167342</v>
      </c>
      <c r="AH2476">
        <f t="shared" si="1293"/>
        <v>0.88104019809740264</v>
      </c>
      <c r="AI2476">
        <f t="shared" si="1294"/>
        <v>2.1309360641298737E-4</v>
      </c>
      <c r="AJ2476">
        <f t="shared" si="1295"/>
        <v>0.70136468644134986</v>
      </c>
      <c r="AK2476">
        <f t="shared" si="1296"/>
        <v>0.83747518556751865</v>
      </c>
      <c r="AL2476">
        <f t="shared" si="1297"/>
        <v>3.3829041614313808E-3</v>
      </c>
    </row>
    <row r="2477" spans="1:38" x14ac:dyDescent="0.3">
      <c r="A2477" s="31">
        <v>46</v>
      </c>
      <c r="B2477" s="31">
        <f t="shared" si="1298"/>
        <v>0.58018419623691986</v>
      </c>
      <c r="D2477">
        <f t="shared" si="1266"/>
        <v>0.52099266072919836</v>
      </c>
      <c r="E2477">
        <f t="shared" si="1272"/>
        <v>0.49923549350224217</v>
      </c>
      <c r="F2477">
        <f t="shared" si="1273"/>
        <v>0.72179821330424365</v>
      </c>
      <c r="G2477">
        <f t="shared" si="1274"/>
        <v>0.70656598665817627</v>
      </c>
      <c r="H2477">
        <f t="shared" si="1275"/>
        <v>2.3202072859716515E-4</v>
      </c>
      <c r="I2477">
        <f t="shared" si="1267"/>
        <v>0.4696959998473324</v>
      </c>
      <c r="J2477">
        <f t="shared" si="1276"/>
        <v>0.68534370927829524</v>
      </c>
      <c r="K2477">
        <f t="shared" si="1277"/>
        <v>1.3289308637778887E-3</v>
      </c>
      <c r="M2477">
        <f t="shared" si="1268"/>
        <v>0.63808369092554518</v>
      </c>
      <c r="N2477">
        <f t="shared" si="1278"/>
        <v>0.61234702330107516</v>
      </c>
      <c r="O2477">
        <f t="shared" si="1279"/>
        <v>0.798801408940636</v>
      </c>
      <c r="P2477">
        <f t="shared" si="1280"/>
        <v>0.78252605279381926</v>
      </c>
      <c r="Q2477">
        <f t="shared" si="1281"/>
        <v>2.6488721770572557E-4</v>
      </c>
      <c r="R2477">
        <f t="shared" si="1269"/>
        <v>0.56587709365915861</v>
      </c>
      <c r="S2477">
        <f t="shared" si="1282"/>
        <v>0.75224802669010615</v>
      </c>
      <c r="T2477">
        <f t="shared" si="1283"/>
        <v>2.1672173989639477E-3</v>
      </c>
      <c r="V2477">
        <f t="shared" si="1270"/>
        <v>0.71851442947151067</v>
      </c>
      <c r="W2477">
        <f t="shared" si="1284"/>
        <v>0.69021304988155729</v>
      </c>
      <c r="X2477">
        <f t="shared" si="1285"/>
        <v>0.84765230458691654</v>
      </c>
      <c r="Y2477">
        <f t="shared" si="1286"/>
        <v>0.83079061735286663</v>
      </c>
      <c r="Z2477">
        <f t="shared" si="1287"/>
        <v>2.8431649637892153E-4</v>
      </c>
      <c r="AA2477">
        <f t="shared" si="1288"/>
        <v>0.62975758620911249</v>
      </c>
      <c r="AB2477">
        <f t="shared" si="1289"/>
        <v>0.79357267229228134</v>
      </c>
      <c r="AC2477">
        <f t="shared" si="1290"/>
        <v>2.9246066291229496E-3</v>
      </c>
      <c r="AE2477">
        <f t="shared" si="1271"/>
        <v>0.76826076592057746</v>
      </c>
      <c r="AF2477">
        <f t="shared" si="1291"/>
        <v>0.73853581209295005</v>
      </c>
      <c r="AG2477">
        <f t="shared" si="1292"/>
        <v>0.87650485789901789</v>
      </c>
      <c r="AH2477">
        <f t="shared" si="1293"/>
        <v>0.85938106337814424</v>
      </c>
      <c r="AI2477">
        <f t="shared" si="1294"/>
        <v>2.9322433879310237E-4</v>
      </c>
      <c r="AJ2477">
        <f t="shared" si="1295"/>
        <v>0.66725063090048564</v>
      </c>
      <c r="AK2477">
        <f t="shared" si="1296"/>
        <v>0.81685410625183597</v>
      </c>
      <c r="AL2477">
        <f t="shared" si="1297"/>
        <v>3.5582121720737765E-3</v>
      </c>
    </row>
    <row r="2478" spans="1:38" x14ac:dyDescent="0.3">
      <c r="A2478" s="31">
        <v>46</v>
      </c>
      <c r="B2478" s="31">
        <f t="shared" si="1298"/>
        <v>0.55005959062716903</v>
      </c>
      <c r="D2478">
        <f t="shared" si="1266"/>
        <v>0.49897111033726327</v>
      </c>
      <c r="E2478">
        <f t="shared" si="1272"/>
        <v>0.47504864132466545</v>
      </c>
      <c r="F2478">
        <f t="shared" si="1273"/>
        <v>0.70637887166680124</v>
      </c>
      <c r="G2478">
        <f t="shared" si="1274"/>
        <v>0.68923772482697543</v>
      </c>
      <c r="H2478">
        <f t="shared" si="1275"/>
        <v>2.9381891498447057E-4</v>
      </c>
      <c r="I2478">
        <f t="shared" si="1267"/>
        <v>0.44691699974303328</v>
      </c>
      <c r="J2478">
        <f t="shared" si="1276"/>
        <v>0.66851851114463035</v>
      </c>
      <c r="K2478">
        <f t="shared" si="1277"/>
        <v>1.4334068988687567E-3</v>
      </c>
      <c r="M2478">
        <f t="shared" si="1268"/>
        <v>0.61111279941315566</v>
      </c>
      <c r="N2478">
        <f t="shared" si="1278"/>
        <v>0.5826351312196304</v>
      </c>
      <c r="O2478">
        <f t="shared" si="1279"/>
        <v>0.78173703981144171</v>
      </c>
      <c r="P2478">
        <f t="shared" si="1280"/>
        <v>0.76330539839544587</v>
      </c>
      <c r="Q2478">
        <f t="shared" si="1281"/>
        <v>3.3972540528785339E-4</v>
      </c>
      <c r="R2478">
        <f t="shared" si="1269"/>
        <v>0.53838545207693433</v>
      </c>
      <c r="S2478">
        <f t="shared" si="1282"/>
        <v>0.73374753974165685</v>
      </c>
      <c r="T2478">
        <f t="shared" si="1283"/>
        <v>2.3029921169478813E-3</v>
      </c>
      <c r="V2478">
        <f t="shared" si="1270"/>
        <v>0.68814378964692025</v>
      </c>
      <c r="W2478">
        <f t="shared" si="1284"/>
        <v>0.6566893956187706</v>
      </c>
      <c r="X2478">
        <f t="shared" si="1285"/>
        <v>0.82954432651119991</v>
      </c>
      <c r="Y2478">
        <f t="shared" si="1286"/>
        <v>0.81036374278392453</v>
      </c>
      <c r="Z2478">
        <f t="shared" si="1287"/>
        <v>3.678947921190211E-4</v>
      </c>
      <c r="AA2478">
        <f t="shared" si="1288"/>
        <v>0.59912742490002457</v>
      </c>
      <c r="AB2478">
        <f t="shared" si="1289"/>
        <v>0.77403321950677584</v>
      </c>
      <c r="AC2478">
        <f t="shared" si="1290"/>
        <v>3.0814830008566198E-3</v>
      </c>
      <c r="AE2478">
        <f t="shared" si="1271"/>
        <v>0.73578737601072419</v>
      </c>
      <c r="AF2478">
        <f t="shared" si="1291"/>
        <v>0.70263862616659378</v>
      </c>
      <c r="AG2478">
        <f t="shared" si="1292"/>
        <v>0.85778049407218637</v>
      </c>
      <c r="AH2478">
        <f t="shared" si="1293"/>
        <v>0.83823542407046592</v>
      </c>
      <c r="AI2478">
        <f t="shared" si="1294"/>
        <v>3.8200976137215282E-4</v>
      </c>
      <c r="AJ2478">
        <f t="shared" si="1295"/>
        <v>0.63476980268780403</v>
      </c>
      <c r="AK2478">
        <f t="shared" si="1296"/>
        <v>0.79672442079291383</v>
      </c>
      <c r="AL2478">
        <f t="shared" si="1297"/>
        <v>3.7278440842838981E-3</v>
      </c>
    </row>
    <row r="2479" spans="1:38" x14ac:dyDescent="0.3">
      <c r="A2479" s="31">
        <v>46</v>
      </c>
      <c r="B2479" s="31">
        <f t="shared" si="1298"/>
        <v>0.52149912942022858</v>
      </c>
      <c r="D2479">
        <f t="shared" si="1266"/>
        <v>0.47788033107493272</v>
      </c>
      <c r="E2479">
        <f t="shared" si="1272"/>
        <v>0.45201029793560205</v>
      </c>
      <c r="F2479">
        <f t="shared" si="1273"/>
        <v>0.6912888911843823</v>
      </c>
      <c r="G2479">
        <f t="shared" si="1274"/>
        <v>0.67231711114295023</v>
      </c>
      <c r="H2479">
        <f t="shared" si="1275"/>
        <v>3.5992843794048035E-4</v>
      </c>
      <c r="I2479">
        <f t="shared" si="1267"/>
        <v>0.42522195965796755</v>
      </c>
      <c r="J2479">
        <f t="shared" si="1276"/>
        <v>0.65209045358597884</v>
      </c>
      <c r="K2479">
        <f t="shared" si="1277"/>
        <v>1.5365175101559306E-3</v>
      </c>
      <c r="M2479">
        <f t="shared" si="1268"/>
        <v>0.58528188540257009</v>
      </c>
      <c r="N2479">
        <f t="shared" si="1278"/>
        <v>0.55433856139114579</v>
      </c>
      <c r="O2479">
        <f t="shared" si="1279"/>
        <v>0.76503717909822533</v>
      </c>
      <c r="P2479">
        <f t="shared" si="1280"/>
        <v>0.74453916041478019</v>
      </c>
      <c r="Q2479">
        <f t="shared" si="1281"/>
        <v>4.2016876994686604E-4</v>
      </c>
      <c r="R2479">
        <f t="shared" si="1269"/>
        <v>0.51220678854889978</v>
      </c>
      <c r="S2479">
        <f t="shared" si="1282"/>
        <v>0.71568623610413229</v>
      </c>
      <c r="T2479">
        <f t="shared" si="1283"/>
        <v>2.4355155744062206E-3</v>
      </c>
      <c r="V2479">
        <f t="shared" si="1270"/>
        <v>0.65905683448820174</v>
      </c>
      <c r="W2479">
        <f t="shared" si="1284"/>
        <v>0.62476596083963187</v>
      </c>
      <c r="X2479">
        <f t="shared" si="1285"/>
        <v>0.81182315468838517</v>
      </c>
      <c r="Y2479">
        <f t="shared" si="1286"/>
        <v>0.79042138182088162</v>
      </c>
      <c r="Z2479">
        <f t="shared" si="1287"/>
        <v>4.580358818722113E-4</v>
      </c>
      <c r="AA2479">
        <f t="shared" si="1288"/>
        <v>0.56996360304879279</v>
      </c>
      <c r="AB2479">
        <f t="shared" si="1289"/>
        <v>0.75495933867248288</v>
      </c>
      <c r="AC2479">
        <f t="shared" si="1290"/>
        <v>3.2334935718903858E-3</v>
      </c>
      <c r="AE2479">
        <f t="shared" si="1271"/>
        <v>0.70468655553424819</v>
      </c>
      <c r="AF2479">
        <f t="shared" si="1291"/>
        <v>0.66845757890797486</v>
      </c>
      <c r="AG2479">
        <f t="shared" si="1292"/>
        <v>0.83945610697299011</v>
      </c>
      <c r="AH2479">
        <f t="shared" si="1293"/>
        <v>0.81759255066810321</v>
      </c>
      <c r="AI2479">
        <f t="shared" si="1294"/>
        <v>4.7801509429695971E-4</v>
      </c>
      <c r="AJ2479">
        <f t="shared" si="1295"/>
        <v>0.60384658835945171</v>
      </c>
      <c r="AK2479">
        <f t="shared" si="1296"/>
        <v>0.77707566450085908</v>
      </c>
      <c r="AL2479">
        <f t="shared" si="1297"/>
        <v>3.8913196030188496E-3</v>
      </c>
    </row>
    <row r="2480" spans="1:38" x14ac:dyDescent="0.3">
      <c r="A2480" s="31">
        <v>46</v>
      </c>
      <c r="B2480" s="31">
        <f t="shared" si="1298"/>
        <v>0.49442159835077221</v>
      </c>
      <c r="D2480">
        <f t="shared" si="1266"/>
        <v>0.45768099100177317</v>
      </c>
      <c r="E2480">
        <f t="shared" si="1272"/>
        <v>0.43006823137629291</v>
      </c>
      <c r="F2480">
        <f t="shared" si="1273"/>
        <v>0.67652124209205222</v>
      </c>
      <c r="G2480">
        <f t="shared" si="1274"/>
        <v>0.65579587630320835</v>
      </c>
      <c r="H2480">
        <f t="shared" si="1275"/>
        <v>4.2954078708138006E-4</v>
      </c>
      <c r="I2480">
        <f t="shared" si="1267"/>
        <v>0.40456135252746872</v>
      </c>
      <c r="J2480">
        <f t="shared" si="1276"/>
        <v>0.6360513756981182</v>
      </c>
      <c r="K2480">
        <f t="shared" si="1277"/>
        <v>1.63781008594287E-3</v>
      </c>
      <c r="M2480">
        <f t="shared" si="1268"/>
        <v>0.56054277356323012</v>
      </c>
      <c r="N2480">
        <f t="shared" si="1278"/>
        <v>0.52739250104547886</v>
      </c>
      <c r="O2480">
        <f t="shared" si="1279"/>
        <v>0.74869404536381223</v>
      </c>
      <c r="P2480">
        <f t="shared" si="1280"/>
        <v>0.72621794321366007</v>
      </c>
      <c r="Q2480">
        <f t="shared" si="1281"/>
        <v>5.0517516786407481E-4</v>
      </c>
      <c r="R2480">
        <f t="shared" si="1269"/>
        <v>0.48728063509136121</v>
      </c>
      <c r="S2480">
        <f t="shared" si="1282"/>
        <v>0.69805489403868604</v>
      </c>
      <c r="T2480">
        <f t="shared" si="1283"/>
        <v>2.5643236469290302E-3</v>
      </c>
      <c r="V2480">
        <f t="shared" si="1270"/>
        <v>0.63119931374902583</v>
      </c>
      <c r="W2480">
        <f t="shared" si="1284"/>
        <v>0.59436913306269012</v>
      </c>
      <c r="X2480">
        <f t="shared" si="1285"/>
        <v>0.79448053075517577</v>
      </c>
      <c r="Y2480">
        <f t="shared" si="1286"/>
        <v>0.77095339227653059</v>
      </c>
      <c r="Z2480">
        <f t="shared" si="1287"/>
        <v>5.5352624499334672E-4</v>
      </c>
      <c r="AA2480">
        <f t="shared" si="1288"/>
        <v>0.54219824306217446</v>
      </c>
      <c r="AB2480">
        <f t="shared" si="1289"/>
        <v>0.73634111868221408</v>
      </c>
      <c r="AC2480">
        <f t="shared" si="1290"/>
        <v>3.3801912361896441E-3</v>
      </c>
      <c r="AE2480">
        <f t="shared" si="1271"/>
        <v>0.674900296527569</v>
      </c>
      <c r="AF2480">
        <f t="shared" si="1291"/>
        <v>0.63591346341214972</v>
      </c>
      <c r="AG2480">
        <f t="shared" si="1292"/>
        <v>0.82152315641591567</v>
      </c>
      <c r="AH2480">
        <f t="shared" si="1293"/>
        <v>0.7974418244688134</v>
      </c>
      <c r="AI2480">
        <f t="shared" si="1294"/>
        <v>5.7991054834652834E-4</v>
      </c>
      <c r="AJ2480">
        <f t="shared" si="1295"/>
        <v>0.57440861771616614</v>
      </c>
      <c r="AK2480">
        <f t="shared" si="1296"/>
        <v>0.75789749815932639</v>
      </c>
      <c r="AL2480">
        <f t="shared" si="1297"/>
        <v>4.0482243885842876E-3</v>
      </c>
    </row>
    <row r="2481" spans="1:38" x14ac:dyDescent="0.3">
      <c r="A2481" s="31">
        <v>46</v>
      </c>
      <c r="B2481" s="31">
        <f t="shared" si="1298"/>
        <v>0.46875000000000033</v>
      </c>
      <c r="D2481">
        <f t="shared" si="1266"/>
        <v>0.43833541870068166</v>
      </c>
      <c r="E2481">
        <f t="shared" si="1272"/>
        <v>0.4091723542450198</v>
      </c>
      <c r="F2481">
        <f t="shared" si="1273"/>
        <v>0.66206904375652664</v>
      </c>
      <c r="G2481">
        <f t="shared" si="1274"/>
        <v>0.63966581450396409</v>
      </c>
      <c r="H2481">
        <f t="shared" si="1275"/>
        <v>5.0190468094287442E-4</v>
      </c>
      <c r="I2481">
        <f t="shared" si="1267"/>
        <v>0.38488770863844152</v>
      </c>
      <c r="J2481">
        <f t="shared" si="1276"/>
        <v>0.62039318874278548</v>
      </c>
      <c r="K2481">
        <f t="shared" si="1277"/>
        <v>1.7368768911263741E-3</v>
      </c>
      <c r="M2481">
        <f t="shared" si="1268"/>
        <v>0.5368493229692336</v>
      </c>
      <c r="N2481">
        <f t="shared" si="1278"/>
        <v>0.5017348447270753</v>
      </c>
      <c r="O2481">
        <f t="shared" si="1279"/>
        <v>0.73270002249845301</v>
      </c>
      <c r="P2481">
        <f t="shared" si="1280"/>
        <v>0.70833243941462631</v>
      </c>
      <c r="Q2481">
        <f t="shared" si="1281"/>
        <v>5.9377910534719679E-4</v>
      </c>
      <c r="R2481">
        <f t="shared" si="1269"/>
        <v>0.4635490847712645</v>
      </c>
      <c r="S2481">
        <f t="shared" si="1282"/>
        <v>0.68084439101109184</v>
      </c>
      <c r="T2481">
        <f t="shared" si="1283"/>
        <v>2.6890065169530028E-3</v>
      </c>
      <c r="V2481">
        <f t="shared" si="1270"/>
        <v>0.60451926846953252</v>
      </c>
      <c r="W2481">
        <f t="shared" si="1284"/>
        <v>0.56542840895024771</v>
      </c>
      <c r="X2481">
        <f t="shared" si="1285"/>
        <v>0.77750837196105649</v>
      </c>
      <c r="Y2481">
        <f t="shared" si="1286"/>
        <v>0.75194973831383682</v>
      </c>
      <c r="Z2481">
        <f t="shared" si="1287"/>
        <v>6.5324375391278915E-4</v>
      </c>
      <c r="AA2481">
        <f t="shared" si="1288"/>
        <v>0.51576637781577428</v>
      </c>
      <c r="AB2481">
        <f t="shared" si="1289"/>
        <v>0.71816876694532905</v>
      </c>
      <c r="AC2481">
        <f t="shared" si="1290"/>
        <v>3.5211887234225447E-3</v>
      </c>
      <c r="AE2481">
        <f t="shared" si="1271"/>
        <v>0.6463730412666564</v>
      </c>
      <c r="AF2481">
        <f t="shared" si="1291"/>
        <v>0.60493044510981453</v>
      </c>
      <c r="AG2481">
        <f t="shared" si="1292"/>
        <v>0.8039732839259377</v>
      </c>
      <c r="AH2481">
        <f t="shared" si="1293"/>
        <v>0.77777274644321048</v>
      </c>
      <c r="AI2481">
        <f t="shared" si="1294"/>
        <v>6.8646816438379377E-4</v>
      </c>
      <c r="AJ2481">
        <f t="shared" si="1295"/>
        <v>0.54638665103260486</v>
      </c>
      <c r="AK2481">
        <f t="shared" si="1296"/>
        <v>0.73917971497640877</v>
      </c>
      <c r="AL2481">
        <f t="shared" si="1297"/>
        <v>4.1982065772173584E-3</v>
      </c>
    </row>
    <row r="2482" spans="1:38" x14ac:dyDescent="0.3">
      <c r="A2482" s="31">
        <v>46</v>
      </c>
      <c r="B2482" s="31">
        <f t="shared" si="1298"/>
        <v>0.44441133484648693</v>
      </c>
      <c r="D2482">
        <f t="shared" si="1266"/>
        <v>0.41980753345697364</v>
      </c>
      <c r="E2482">
        <f t="shared" si="1272"/>
        <v>0.38927465951779283</v>
      </c>
      <c r="F2482">
        <f t="shared" si="1273"/>
        <v>0.64792556166350901</v>
      </c>
      <c r="G2482">
        <f t="shared" si="1274"/>
        <v>0.62391879240634585</v>
      </c>
      <c r="H2482">
        <f t="shared" si="1275"/>
        <v>5.7632497016667434E-4</v>
      </c>
      <c r="I2482">
        <f t="shared" si="1267"/>
        <v>0.36615555136704847</v>
      </c>
      <c r="J2482">
        <f t="shared" si="1276"/>
        <v>0.60510788407278948</v>
      </c>
      <c r="K2482">
        <f t="shared" si="1277"/>
        <v>1.8333535142628051E-3</v>
      </c>
      <c r="M2482">
        <f t="shared" si="1268"/>
        <v>0.5141573414601941</v>
      </c>
      <c r="N2482">
        <f t="shared" si="1278"/>
        <v>0.47730610805440443</v>
      </c>
      <c r="O2482">
        <f t="shared" si="1279"/>
        <v>0.71704765633826184</v>
      </c>
      <c r="P2482">
        <f t="shared" si="1280"/>
        <v>0.69087343852141581</v>
      </c>
      <c r="Q2482">
        <f t="shared" si="1281"/>
        <v>6.8508967832370043E-4</v>
      </c>
      <c r="R2482">
        <f t="shared" si="1269"/>
        <v>0.44095670620051608</v>
      </c>
      <c r="S2482">
        <f t="shared" si="1282"/>
        <v>0.66404571092697839</v>
      </c>
      <c r="T2482">
        <f t="shared" si="1283"/>
        <v>2.8092062173806702E-3</v>
      </c>
      <c r="V2482">
        <f t="shared" si="1270"/>
        <v>0.57896693446050784</v>
      </c>
      <c r="W2482">
        <f t="shared" si="1284"/>
        <v>0.5378762914526144</v>
      </c>
      <c r="X2482">
        <f t="shared" si="1285"/>
        <v>0.76089876755091923</v>
      </c>
      <c r="Y2482">
        <f t="shared" si="1286"/>
        <v>0.73340049867218826</v>
      </c>
      <c r="Z2482">
        <f t="shared" si="1287"/>
        <v>7.5615479132698418E-4</v>
      </c>
      <c r="AA2482">
        <f t="shared" si="1288"/>
        <v>0.49060584955961561</v>
      </c>
      <c r="AB2482">
        <f t="shared" si="1289"/>
        <v>0.70043261600215023</v>
      </c>
      <c r="AC2482">
        <f t="shared" si="1290"/>
        <v>3.6561554831186995E-3</v>
      </c>
      <c r="AE2482">
        <f t="shared" si="1271"/>
        <v>0.61905157901073782</v>
      </c>
      <c r="AF2482">
        <f t="shared" si="1291"/>
        <v>0.57543594723498392</v>
      </c>
      <c r="AG2482">
        <f t="shared" si="1292"/>
        <v>0.78679830897806191</v>
      </c>
      <c r="AH2482">
        <f t="shared" si="1293"/>
        <v>0.75857494503508616</v>
      </c>
      <c r="AI2482">
        <f t="shared" si="1294"/>
        <v>7.9655827225766395E-4</v>
      </c>
      <c r="AJ2482">
        <f t="shared" si="1295"/>
        <v>0.51971446733394966</v>
      </c>
      <c r="AK2482">
        <f t="shared" si="1296"/>
        <v>0.72091224662503106</v>
      </c>
      <c r="AL2482">
        <f t="shared" si="1297"/>
        <v>4.3409732123874693E-3</v>
      </c>
    </row>
    <row r="2483" spans="1:38" x14ac:dyDescent="0.3">
      <c r="A2483" s="31">
        <v>46</v>
      </c>
      <c r="B2483" s="31">
        <f t="shared" si="1298"/>
        <v>0.42133639368541054</v>
      </c>
      <c r="D2483">
        <f t="shared" si="1266"/>
        <v>0.40206277832111259</v>
      </c>
      <c r="E2483">
        <f t="shared" si="1272"/>
        <v>0.37032915559475726</v>
      </c>
      <c r="F2483">
        <f t="shared" si="1273"/>
        <v>0.63408420444063462</v>
      </c>
      <c r="G2483">
        <f t="shared" si="1274"/>
        <v>0.60854675711465034</v>
      </c>
      <c r="H2483">
        <f t="shared" si="1275"/>
        <v>6.5216121592742194E-4</v>
      </c>
      <c r="I2483">
        <f t="shared" si="1267"/>
        <v>0.34832133255237474</v>
      </c>
      <c r="J2483">
        <f t="shared" si="1276"/>
        <v>0.59018754015344543</v>
      </c>
      <c r="K2483">
        <f t="shared" si="1277"/>
        <v>1.926917135542191E-3</v>
      </c>
      <c r="M2483">
        <f t="shared" si="1268"/>
        <v>0.4924245035570527</v>
      </c>
      <c r="N2483">
        <f t="shared" si="1278"/>
        <v>0.45404934123663826</v>
      </c>
      <c r="O2483">
        <f t="shared" si="1279"/>
        <v>0.70172965133094722</v>
      </c>
      <c r="P2483">
        <f t="shared" si="1280"/>
        <v>0.67383183453784545</v>
      </c>
      <c r="Q2483">
        <f t="shared" si="1281"/>
        <v>7.7828818182147121E-4</v>
      </c>
      <c r="R2483">
        <f t="shared" si="1269"/>
        <v>0.41945045835500488</v>
      </c>
      <c r="S2483">
        <f t="shared" si="1282"/>
        <v>0.64764995047865548</v>
      </c>
      <c r="T2483">
        <f t="shared" si="1283"/>
        <v>2.9246140442733643E-3</v>
      </c>
      <c r="V2483">
        <f t="shared" si="1270"/>
        <v>0.55449464980566365</v>
      </c>
      <c r="W2483">
        <f t="shared" si="1284"/>
        <v>0.51164818721230554</v>
      </c>
      <c r="X2483">
        <f t="shared" si="1285"/>
        <v>0.74464397520268955</v>
      </c>
      <c r="Y2483">
        <f t="shared" si="1286"/>
        <v>0.71529587389576454</v>
      </c>
      <c r="Z2483">
        <f t="shared" si="1287"/>
        <v>8.6131105032153299E-4</v>
      </c>
      <c r="AA2483">
        <f t="shared" si="1288"/>
        <v>0.46665720974858549</v>
      </c>
      <c r="AB2483">
        <f t="shared" si="1289"/>
        <v>0.68312312927362184</v>
      </c>
      <c r="AC2483">
        <f t="shared" si="1290"/>
        <v>3.7848144838280862E-3</v>
      </c>
      <c r="AE2483">
        <f t="shared" si="1271"/>
        <v>0.59288494705300576</v>
      </c>
      <c r="AF2483">
        <f t="shared" si="1291"/>
        <v>0.54736053699494103</v>
      </c>
      <c r="AG2483">
        <f t="shared" si="1292"/>
        <v>0.76999022529705252</v>
      </c>
      <c r="AH2483">
        <f t="shared" si="1293"/>
        <v>0.73983818297986015</v>
      </c>
      <c r="AI2483">
        <f t="shared" si="1294"/>
        <v>9.0914565589775959E-4</v>
      </c>
      <c r="AJ2483">
        <f t="shared" si="1295"/>
        <v>0.49432875409170085</v>
      </c>
      <c r="AK2483">
        <f t="shared" si="1296"/>
        <v>0.70308516844810542</v>
      </c>
      <c r="AL2483">
        <f t="shared" si="1297"/>
        <v>4.4762866319608434E-3</v>
      </c>
    </row>
    <row r="2484" spans="1:38" x14ac:dyDescent="0.3">
      <c r="A2484" s="31">
        <v>46</v>
      </c>
      <c r="B2484" s="31">
        <f t="shared" si="1298"/>
        <v>0.39945956082589462</v>
      </c>
      <c r="D2484">
        <f t="shared" si="1266"/>
        <v>0.38506805594562082</v>
      </c>
      <c r="E2484">
        <f t="shared" si="1272"/>
        <v>0.3522918009745688</v>
      </c>
      <c r="F2484">
        <f t="shared" si="1273"/>
        <v>0.62053852092003181</v>
      </c>
      <c r="G2484">
        <f t="shared" si="1274"/>
        <v>0.59354174324521503</v>
      </c>
      <c r="H2484">
        <f t="shared" si="1275"/>
        <v>7.2882600482348603E-4</v>
      </c>
      <c r="I2484">
        <f t="shared" si="1267"/>
        <v>0.33134336785184842</v>
      </c>
      <c r="J2484">
        <f t="shared" si="1276"/>
        <v>0.57562432875257141</v>
      </c>
      <c r="K2484">
        <f t="shared" si="1277"/>
        <v>2.0172846580555608E-3</v>
      </c>
      <c r="M2484">
        <f t="shared" si="1268"/>
        <v>0.4716102717945081</v>
      </c>
      <c r="N2484">
        <f t="shared" si="1278"/>
        <v>0.43191004277747974</v>
      </c>
      <c r="O2484">
        <f t="shared" si="1279"/>
        <v>0.6867388672519622</v>
      </c>
      <c r="P2484">
        <f t="shared" si="1280"/>
        <v>0.65719863266555856</v>
      </c>
      <c r="Q2484">
        <f t="shared" si="1281"/>
        <v>8.7262545941975823E-4</v>
      </c>
      <c r="R2484">
        <f t="shared" si="1269"/>
        <v>0.39897960606587585</v>
      </c>
      <c r="S2484">
        <f t="shared" si="1282"/>
        <v>0.63164832467590371</v>
      </c>
      <c r="T2484">
        <f t="shared" si="1283"/>
        <v>3.0349678813245142E-3</v>
      </c>
      <c r="V2484">
        <f t="shared" si="1270"/>
        <v>0.53105676622348585</v>
      </c>
      <c r="W2484">
        <f t="shared" si="1284"/>
        <v>0.4866823046644686</v>
      </c>
      <c r="X2484">
        <f t="shared" si="1285"/>
        <v>0.72873641752247142</v>
      </c>
      <c r="Y2484">
        <f t="shared" si="1286"/>
        <v>0.69762619264507886</v>
      </c>
      <c r="Z2484">
        <f t="shared" si="1287"/>
        <v>9.6784609192193541E-4</v>
      </c>
      <c r="AA2484">
        <f t="shared" si="1288"/>
        <v>0.44386362013310876</v>
      </c>
      <c r="AB2484">
        <f t="shared" si="1289"/>
        <v>0.66623090601765744</v>
      </c>
      <c r="AC2484">
        <f t="shared" si="1290"/>
        <v>3.9069389684784333E-3</v>
      </c>
      <c r="AE2484">
        <f t="shared" si="1271"/>
        <v>0.56782433590684678</v>
      </c>
      <c r="AF2484">
        <f t="shared" si="1291"/>
        <v>0.52063781287069122</v>
      </c>
      <c r="AG2484">
        <f t="shared" si="1292"/>
        <v>0.75354119721940005</v>
      </c>
      <c r="AH2484">
        <f t="shared" si="1293"/>
        <v>0.72155236322161065</v>
      </c>
      <c r="AI2484">
        <f t="shared" si="1294"/>
        <v>1.0232855005381271E-3</v>
      </c>
      <c r="AJ2484">
        <f t="shared" si="1295"/>
        <v>0.47016899865365219</v>
      </c>
      <c r="AK2484">
        <f t="shared" si="1296"/>
        <v>0.68568870389824288</v>
      </c>
      <c r="AL2484">
        <f t="shared" si="1297"/>
        <v>4.6039608498976781E-3</v>
      </c>
    </row>
    <row r="2485" spans="1:38" x14ac:dyDescent="0.3">
      <c r="A2485" s="31">
        <v>46</v>
      </c>
      <c r="B2485" s="31">
        <f t="shared" si="1298"/>
        <v>0.37871862750683127</v>
      </c>
      <c r="D2485">
        <f t="shared" si="1266"/>
        <v>0.36879166708905892</v>
      </c>
      <c r="E2485">
        <f t="shared" si="1272"/>
        <v>0.3351204389068006</v>
      </c>
      <c r="F2485">
        <f t="shared" si="1273"/>
        <v>0.60728219724363641</v>
      </c>
      <c r="G2485">
        <f t="shared" si="1274"/>
        <v>0.5788958791585932</v>
      </c>
      <c r="H2485">
        <f t="shared" si="1275"/>
        <v>8.0578305442525154E-4</v>
      </c>
      <c r="I2485">
        <f t="shared" si="1267"/>
        <v>0.31518177237782352</v>
      </c>
      <c r="J2485">
        <f t="shared" si="1276"/>
        <v>0.56141052036617867</v>
      </c>
      <c r="K2485">
        <f t="shared" si="1277"/>
        <v>2.1042107395498914E-3</v>
      </c>
      <c r="M2485">
        <f t="shared" si="1268"/>
        <v>0.45167582133539502</v>
      </c>
      <c r="N2485">
        <f t="shared" si="1278"/>
        <v>0.41083607373735748</v>
      </c>
      <c r="O2485">
        <f t="shared" si="1279"/>
        <v>0.67206831597345451</v>
      </c>
      <c r="P2485">
        <f t="shared" si="1280"/>
        <v>0.64096495515539498</v>
      </c>
      <c r="Q2485">
        <f t="shared" si="1281"/>
        <v>9.6741905417840098E-4</v>
      </c>
      <c r="R2485">
        <f t="shared" si="1269"/>
        <v>0.37949563648059348</v>
      </c>
      <c r="S2485">
        <f t="shared" si="1282"/>
        <v>0.61603217162790569</v>
      </c>
      <c r="T2485">
        <f t="shared" si="1283"/>
        <v>3.1400494731151831E-3</v>
      </c>
      <c r="V2485">
        <f t="shared" si="1270"/>
        <v>0.50860956413474911</v>
      </c>
      <c r="W2485">
        <f t="shared" si="1284"/>
        <v>0.46291955320776307</v>
      </c>
      <c r="X2485">
        <f t="shared" si="1285"/>
        <v>0.71316867859907385</v>
      </c>
      <c r="Y2485">
        <f t="shared" si="1286"/>
        <v>0.68038191716694163</v>
      </c>
      <c r="Z2485">
        <f t="shared" si="1287"/>
        <v>1.0749717252075525E-3</v>
      </c>
      <c r="AA2485">
        <f t="shared" si="1288"/>
        <v>0.42217075539418408</v>
      </c>
      <c r="AB2485">
        <f t="shared" si="1289"/>
        <v>0.6497466855584445</v>
      </c>
      <c r="AC2485">
        <f t="shared" si="1290"/>
        <v>4.0223492012456371E-3</v>
      </c>
      <c r="AE2485">
        <f t="shared" si="1271"/>
        <v>0.54382299846142956</v>
      </c>
      <c r="AF2485">
        <f t="shared" si="1291"/>
        <v>0.49520429341305344</v>
      </c>
      <c r="AG2485">
        <f t="shared" si="1292"/>
        <v>0.73744355611899515</v>
      </c>
      <c r="AH2485">
        <f t="shared" si="1293"/>
        <v>0.70370753400333397</v>
      </c>
      <c r="AI2485">
        <f t="shared" si="1294"/>
        <v>1.1381191881883802E-3</v>
      </c>
      <c r="AJ2485">
        <f t="shared" si="1295"/>
        <v>0.44717738167227716</v>
      </c>
      <c r="AK2485">
        <f t="shared" si="1296"/>
        <v>0.66871322827672341</v>
      </c>
      <c r="AL2485">
        <f t="shared" si="1297"/>
        <v>4.7238579653061533E-3</v>
      </c>
    </row>
    <row r="2486" spans="1:38" x14ac:dyDescent="0.3">
      <c r="A2486" s="31">
        <v>46</v>
      </c>
      <c r="B2486" s="31">
        <f t="shared" si="1298"/>
        <v>0.35905461500061919</v>
      </c>
      <c r="D2486">
        <f t="shared" si="1266"/>
        <v>0.3532032516826169</v>
      </c>
      <c r="E2486">
        <f t="shared" si="1272"/>
        <v>0.31877473232551923</v>
      </c>
      <c r="F2486">
        <f t="shared" si="1273"/>
        <v>0.59430905401366463</v>
      </c>
      <c r="G2486">
        <f t="shared" si="1274"/>
        <v>0.56460139242258267</v>
      </c>
      <c r="H2486">
        <f t="shared" si="1275"/>
        <v>8.8254515721024622E-4</v>
      </c>
      <c r="I2486">
        <f t="shared" si="1267"/>
        <v>0.299798396873106</v>
      </c>
      <c r="J2486">
        <f t="shared" si="1276"/>
        <v>0.54753848894219848</v>
      </c>
      <c r="K2486">
        <f t="shared" si="1277"/>
        <v>2.1874857571042498E-3</v>
      </c>
      <c r="M2486">
        <f t="shared" si="1268"/>
        <v>0.43258396773623625</v>
      </c>
      <c r="N2486">
        <f t="shared" si="1278"/>
        <v>0.3907775728725591</v>
      </c>
      <c r="O2486">
        <f t="shared" si="1279"/>
        <v>0.65771115828776716</v>
      </c>
      <c r="P2486">
        <f t="shared" si="1280"/>
        <v>0.62512204638179181</v>
      </c>
      <c r="Q2486">
        <f t="shared" si="1281"/>
        <v>1.0620502148201846E-3</v>
      </c>
      <c r="R2486">
        <f t="shared" si="1269"/>
        <v>0.36095217674659957</v>
      </c>
      <c r="S2486">
        <f t="shared" si="1282"/>
        <v>0.60079295663864063</v>
      </c>
      <c r="T2486">
        <f t="shared" si="1283"/>
        <v>3.2396816789706301E-3</v>
      </c>
      <c r="V2486">
        <f t="shared" si="1270"/>
        <v>0.48711117128659343</v>
      </c>
      <c r="W2486">
        <f t="shared" si="1284"/>
        <v>0.44030344376437414</v>
      </c>
      <c r="X2486">
        <f t="shared" si="1285"/>
        <v>0.69793350061921622</v>
      </c>
      <c r="Y2486">
        <f t="shared" si="1286"/>
        <v>0.66355364799266547</v>
      </c>
      <c r="Z2486">
        <f t="shared" si="1287"/>
        <v>1.1819742666233481E-3</v>
      </c>
      <c r="AA2486">
        <f t="shared" si="1288"/>
        <v>0.40152670756121334</v>
      </c>
      <c r="AB2486">
        <f t="shared" si="1289"/>
        <v>0.63366135085013142</v>
      </c>
      <c r="AC2486">
        <f t="shared" si="1290"/>
        <v>4.1309092359396666E-3</v>
      </c>
      <c r="AE2486">
        <f t="shared" si="1271"/>
        <v>0.52083616294590884</v>
      </c>
      <c r="AF2486">
        <f t="shared" si="1291"/>
        <v>0.47099930784315103</v>
      </c>
      <c r="AG2486">
        <f t="shared" si="1292"/>
        <v>0.72168979689746815</v>
      </c>
      <c r="AH2486">
        <f t="shared" si="1293"/>
        <v>0.68629389319966339</v>
      </c>
      <c r="AI2486">
        <f t="shared" si="1294"/>
        <v>1.2528699985842691E-3</v>
      </c>
      <c r="AJ2486">
        <f t="shared" si="1295"/>
        <v>0.42529867275057082</v>
      </c>
      <c r="AK2486">
        <f t="shared" si="1296"/>
        <v>0.65214927183166493</v>
      </c>
      <c r="AL2486">
        <f t="shared" si="1297"/>
        <v>4.8358846264276055E-3</v>
      </c>
    </row>
    <row r="2487" spans="1:38" x14ac:dyDescent="0.3">
      <c r="A2487" s="31">
        <v>46</v>
      </c>
      <c r="B2487" s="31">
        <f t="shared" si="1298"/>
        <v>0.34041160690179523</v>
      </c>
      <c r="D2487">
        <f t="shared" si="1266"/>
        <v>0.33827373235775987</v>
      </c>
      <c r="E2487">
        <f t="shared" si="1272"/>
        <v>0.3032160993250404</v>
      </c>
      <c r="F2487">
        <f t="shared" si="1273"/>
        <v>0.58161304349005094</v>
      </c>
      <c r="G2487">
        <f t="shared" si="1274"/>
        <v>0.55065061456883924</v>
      </c>
      <c r="H2487">
        <f t="shared" si="1275"/>
        <v>9.58672004701087E-4</v>
      </c>
      <c r="I2487">
        <f t="shared" si="1267"/>
        <v>0.28515676464591372</v>
      </c>
      <c r="J2487">
        <f t="shared" si="1276"/>
        <v>0.53400071596011345</v>
      </c>
      <c r="K2487">
        <f t="shared" si="1277"/>
        <v>2.2669337328180437E-3</v>
      </c>
      <c r="M2487">
        <f t="shared" si="1268"/>
        <v>0.4142990977372627</v>
      </c>
      <c r="N2487">
        <f t="shared" si="1278"/>
        <v>0.37168687292276797</v>
      </c>
      <c r="O2487">
        <f t="shared" si="1279"/>
        <v>0.64366070078672866</v>
      </c>
      <c r="P2487">
        <f t="shared" si="1280"/>
        <v>0.6096612772046196</v>
      </c>
      <c r="Q2487">
        <f t="shared" si="1281"/>
        <v>1.1559608039156733E-3</v>
      </c>
      <c r="R2487">
        <f t="shared" si="1269"/>
        <v>0.34330491313043648</v>
      </c>
      <c r="S2487">
        <f t="shared" si="1282"/>
        <v>0.58592227567352007</v>
      </c>
      <c r="T2487">
        <f t="shared" si="1283"/>
        <v>3.3337257345535964E-3</v>
      </c>
      <c r="V2487">
        <f t="shared" si="1270"/>
        <v>0.46652148478898137</v>
      </c>
      <c r="W2487">
        <f t="shared" si="1284"/>
        <v>0.4187799909982402</v>
      </c>
      <c r="X2487">
        <f t="shared" si="1285"/>
        <v>0.68302378054426582</v>
      </c>
      <c r="Y2487">
        <f t="shared" si="1286"/>
        <v>0.64713212792925079</v>
      </c>
      <c r="Z2487">
        <f t="shared" si="1287"/>
        <v>1.2882107274369155E-3</v>
      </c>
      <c r="AA2487">
        <f t="shared" si="1288"/>
        <v>0.38188189241038195</v>
      </c>
      <c r="AB2487">
        <f t="shared" si="1289"/>
        <v>0.61796593143180789</v>
      </c>
      <c r="AC2487">
        <f t="shared" si="1290"/>
        <v>4.2325237311393437E-3</v>
      </c>
      <c r="AE2487">
        <f t="shared" si="1271"/>
        <v>0.49882094954702183</v>
      </c>
      <c r="AF2487">
        <f t="shared" si="1291"/>
        <v>0.44796488871579959</v>
      </c>
      <c r="AG2487">
        <f t="shared" si="1292"/>
        <v>0.70627257453976067</v>
      </c>
      <c r="AH2487">
        <f t="shared" si="1293"/>
        <v>0.66930179195621431</v>
      </c>
      <c r="AI2487">
        <f t="shared" si="1294"/>
        <v>1.3668387648398546E-3</v>
      </c>
      <c r="AJ2487">
        <f t="shared" si="1295"/>
        <v>0.40448012848426701</v>
      </c>
      <c r="AK2487">
        <f t="shared" si="1296"/>
        <v>0.63598752227089095</v>
      </c>
      <c r="AL2487">
        <f t="shared" si="1297"/>
        <v>4.9399885724377484E-3</v>
      </c>
    </row>
    <row r="2488" spans="1:38" x14ac:dyDescent="0.3">
      <c r="A2488" s="31">
        <v>46</v>
      </c>
      <c r="B2488" s="31">
        <f t="shared" si="1298"/>
        <v>0.32273659012365719</v>
      </c>
      <c r="D2488">
        <f t="shared" si="1266"/>
        <v>0.3239752603364161</v>
      </c>
      <c r="E2488">
        <f t="shared" si="1272"/>
        <v>0.28840764940113178</v>
      </c>
      <c r="F2488">
        <f t="shared" si="1273"/>
        <v>0.56918824683615532</v>
      </c>
      <c r="G2488">
        <f t="shared" si="1274"/>
        <v>0.5370359852013008</v>
      </c>
      <c r="H2488">
        <f t="shared" si="1275"/>
        <v>1.0337679282361378E-3</v>
      </c>
      <c r="I2488">
        <f t="shared" si="1267"/>
        <v>0.27122200945141239</v>
      </c>
      <c r="J2488">
        <f t="shared" si="1276"/>
        <v>0.52078979392016933</v>
      </c>
      <c r="K2488">
        <f t="shared" si="1277"/>
        <v>2.3424102446609127E-3</v>
      </c>
      <c r="M2488">
        <f t="shared" si="1268"/>
        <v>0.39678710295435715</v>
      </c>
      <c r="N2488">
        <f t="shared" si="1278"/>
        <v>0.35351841827637548</v>
      </c>
      <c r="O2488">
        <f t="shared" si="1279"/>
        <v>0.62991039279754479</v>
      </c>
      <c r="P2488">
        <f t="shared" si="1280"/>
        <v>0.59457414867817415</v>
      </c>
      <c r="Q2488">
        <f t="shared" si="1281"/>
        <v>1.2486501484637563E-3</v>
      </c>
      <c r="R2488">
        <f t="shared" si="1269"/>
        <v>0.32651151174964027</v>
      </c>
      <c r="S2488">
        <f t="shared" si="1282"/>
        <v>0.57141185825080698</v>
      </c>
      <c r="T2488">
        <f t="shared" si="1283"/>
        <v>3.4220785441158772E-3</v>
      </c>
      <c r="V2488">
        <f t="shared" si="1270"/>
        <v>0.44680209642431873</v>
      </c>
      <c r="W2488">
        <f t="shared" si="1284"/>
        <v>0.39829761741635744</v>
      </c>
      <c r="X2488">
        <f t="shared" si="1285"/>
        <v>0.668432566848982</v>
      </c>
      <c r="Y2488">
        <f t="shared" si="1286"/>
        <v>0.63110824540355792</v>
      </c>
      <c r="Z2488">
        <f t="shared" si="1287"/>
        <v>1.3931049713613438E-3</v>
      </c>
      <c r="AA2488">
        <f t="shared" si="1288"/>
        <v>0.36318895800522649</v>
      </c>
      <c r="AB2488">
        <f t="shared" si="1289"/>
        <v>0.60265160582647292</v>
      </c>
      <c r="AC2488">
        <f t="shared" si="1290"/>
        <v>4.3271348330448586E-3</v>
      </c>
      <c r="AE2488">
        <f t="shared" si="1271"/>
        <v>0.47773629053033384</v>
      </c>
      <c r="AF2488">
        <f t="shared" si="1291"/>
        <v>0.42604566685957335</v>
      </c>
      <c r="AG2488">
        <f t="shared" si="1292"/>
        <v>0.69118470073514637</v>
      </c>
      <c r="AH2488">
        <f t="shared" si="1293"/>
        <v>0.65272173769499464</v>
      </c>
      <c r="AI2488">
        <f t="shared" si="1294"/>
        <v>1.4793995258280781E-3</v>
      </c>
      <c r="AJ2488">
        <f t="shared" si="1295"/>
        <v>0.38467139304380632</v>
      </c>
      <c r="AK2488">
        <f t="shared" si="1296"/>
        <v>0.62021882674085793</v>
      </c>
      <c r="AL2488">
        <f t="shared" si="1297"/>
        <v>5.0361552717732242E-3</v>
      </c>
    </row>
    <row r="2489" spans="1:38" x14ac:dyDescent="0.3">
      <c r="A2489" s="31">
        <v>46</v>
      </c>
      <c r="B2489" s="31">
        <f t="shared" si="1298"/>
        <v>0.30597930415073687</v>
      </c>
      <c r="D2489">
        <f t="shared" si="1266"/>
        <v>0.31028116358834756</v>
      </c>
      <c r="E2489">
        <f t="shared" si="1272"/>
        <v>0.27431412064718369</v>
      </c>
      <c r="F2489">
        <f t="shared" si="1273"/>
        <v>0.55702887141363466</v>
      </c>
      <c r="G2489">
        <f t="shared" si="1274"/>
        <v>0.52375005551043496</v>
      </c>
      <c r="H2489">
        <f t="shared" si="1275"/>
        <v>1.1074795879190572E-3</v>
      </c>
      <c r="I2489">
        <f t="shared" si="1267"/>
        <v>0.25796081447721064</v>
      </c>
      <c r="J2489">
        <f t="shared" si="1276"/>
        <v>0.50789842929193096</v>
      </c>
      <c r="K2489">
        <f t="shared" si="1277"/>
        <v>2.4138003430740772E-3</v>
      </c>
      <c r="M2489">
        <f t="shared" si="1268"/>
        <v>0.38001531635458174</v>
      </c>
      <c r="N2489">
        <f t="shared" si="1278"/>
        <v>0.33622868420542906</v>
      </c>
      <c r="O2489">
        <f t="shared" si="1279"/>
        <v>0.61645382337575116</v>
      </c>
      <c r="P2489">
        <f t="shared" si="1280"/>
        <v>0.57985229516268111</v>
      </c>
      <c r="Q2489">
        <f t="shared" si="1281"/>
        <v>1.3396718675321633E-3</v>
      </c>
      <c r="R2489">
        <f t="shared" si="1269"/>
        <v>0.31053154106309394</v>
      </c>
      <c r="S2489">
        <f t="shared" si="1282"/>
        <v>0.55725356980740282</v>
      </c>
      <c r="T2489">
        <f t="shared" si="1283"/>
        <v>3.5046700225567413E-3</v>
      </c>
      <c r="V2489">
        <f t="shared" si="1270"/>
        <v>0.42791622109597821</v>
      </c>
      <c r="W2489">
        <f t="shared" si="1284"/>
        <v>0.37880705953870591</v>
      </c>
      <c r="X2489">
        <f t="shared" si="1285"/>
        <v>0.65415305632243148</v>
      </c>
      <c r="Y2489">
        <f t="shared" si="1286"/>
        <v>0.61547303721503988</v>
      </c>
      <c r="Z2489">
        <f t="shared" si="1287"/>
        <v>1.4961438781481797E-3</v>
      </c>
      <c r="AA2489">
        <f t="shared" si="1288"/>
        <v>0.34540269550901942</v>
      </c>
      <c r="AB2489">
        <f t="shared" si="1289"/>
        <v>0.58770970343275719</v>
      </c>
      <c r="AC2489">
        <f t="shared" si="1290"/>
        <v>4.4147191432217887E-3</v>
      </c>
      <c r="AE2489">
        <f t="shared" si="1271"/>
        <v>0.45754285372087833</v>
      </c>
      <c r="AF2489">
        <f t="shared" si="1291"/>
        <v>0.40518876876763565</v>
      </c>
      <c r="AG2489">
        <f t="shared" si="1292"/>
        <v>0.67641914056365848</v>
      </c>
      <c r="AH2489">
        <f t="shared" si="1293"/>
        <v>0.63654439654091344</v>
      </c>
      <c r="AI2489">
        <f t="shared" si="1294"/>
        <v>1.5899952108794418E-3</v>
      </c>
      <c r="AJ2489">
        <f t="shared" si="1295"/>
        <v>0.3658244014080268</v>
      </c>
      <c r="AK2489">
        <f t="shared" si="1296"/>
        <v>0.60483419331914989</v>
      </c>
      <c r="AL2489">
        <f t="shared" si="1297"/>
        <v>5.1244046719990778E-3</v>
      </c>
    </row>
    <row r="2490" spans="1:38" x14ac:dyDescent="0.3">
      <c r="A2490" s="31">
        <v>46</v>
      </c>
      <c r="B2490" s="31">
        <f t="shared" si="1298"/>
        <v>0.29009209811845993</v>
      </c>
      <c r="D2490">
        <f t="shared" si="1266"/>
        <v>0.29716589716354619</v>
      </c>
      <c r="E2490">
        <f t="shared" si="1272"/>
        <v>0.2609018180647445</v>
      </c>
      <c r="F2490">
        <f t="shared" si="1273"/>
        <v>0.54512924812703467</v>
      </c>
      <c r="G2490">
        <f t="shared" si="1274"/>
        <v>0.51078549124338335</v>
      </c>
      <c r="H2490">
        <f t="shared" si="1275"/>
        <v>1.1794936368833475E-3</v>
      </c>
      <c r="I2490">
        <f t="shared" si="1267"/>
        <v>0.24534135256369602</v>
      </c>
      <c r="J2490">
        <f t="shared" si="1276"/>
        <v>0.49531944496829117</v>
      </c>
      <c r="K2490">
        <f t="shared" si="1277"/>
        <v>2.4810164907127742E-3</v>
      </c>
      <c r="M2490">
        <f t="shared" si="1268"/>
        <v>0.36395245140116184</v>
      </c>
      <c r="N2490">
        <f t="shared" si="1278"/>
        <v>0.31977609782869387</v>
      </c>
      <c r="O2490">
        <f t="shared" si="1279"/>
        <v>0.6032847183554062</v>
      </c>
      <c r="P2490">
        <f t="shared" si="1280"/>
        <v>0.56548748688958084</v>
      </c>
      <c r="Q2490">
        <f t="shared" si="1281"/>
        <v>1.4286307064811791E-3</v>
      </c>
      <c r="R2490">
        <f t="shared" si="1269"/>
        <v>0.29532639623749918</v>
      </c>
      <c r="S2490">
        <f t="shared" si="1282"/>
        <v>0.54343941358489922</v>
      </c>
      <c r="T2490">
        <f t="shared" si="1283"/>
        <v>3.5814605030748655E-3</v>
      </c>
      <c r="V2490">
        <f t="shared" si="1270"/>
        <v>0.40982862828639577</v>
      </c>
      <c r="W2490">
        <f t="shared" si="1284"/>
        <v>0.36026127628744975</v>
      </c>
      <c r="X2490">
        <f t="shared" si="1285"/>
        <v>0.64017859093099616</v>
      </c>
      <c r="Y2490">
        <f t="shared" si="1286"/>
        <v>0.60021769074848985</v>
      </c>
      <c r="Z2490">
        <f t="shared" si="1287"/>
        <v>1.5968735433962327E-3</v>
      </c>
      <c r="AA2490">
        <f t="shared" si="1288"/>
        <v>0.32847995237032362</v>
      </c>
      <c r="AB2490">
        <f t="shared" si="1289"/>
        <v>0.57313170595450713</v>
      </c>
      <c r="AC2490">
        <f t="shared" si="1290"/>
        <v>4.4952847850505502E-3</v>
      </c>
      <c r="AE2490">
        <f t="shared" si="1271"/>
        <v>0.43820296920431351</v>
      </c>
      <c r="AF2490">
        <f t="shared" si="1291"/>
        <v>0.38534371657827399</v>
      </c>
      <c r="AG2490">
        <f t="shared" si="1292"/>
        <v>0.66196900924764868</v>
      </c>
      <c r="AH2490">
        <f t="shared" si="1293"/>
        <v>0.62076059522031035</v>
      </c>
      <c r="AI2490">
        <f t="shared" si="1294"/>
        <v>1.698133386648534E-3</v>
      </c>
      <c r="AJ2490">
        <f t="shared" si="1295"/>
        <v>0.34789328533387642</v>
      </c>
      <c r="AK2490">
        <f t="shared" si="1296"/>
        <v>0.58982479206445404</v>
      </c>
      <c r="AL2490">
        <f t="shared" si="1297"/>
        <v>5.2047880729759561E-3</v>
      </c>
    </row>
    <row r="2491" spans="1:38" x14ac:dyDescent="0.3">
      <c r="A2491" s="31">
        <v>46</v>
      </c>
      <c r="B2491" s="31">
        <f t="shared" si="1298"/>
        <v>0.27502979531358451</v>
      </c>
      <c r="D2491">
        <f t="shared" si="1266"/>
        <v>0.28460499561071845</v>
      </c>
      <c r="E2491">
        <f t="shared" si="1272"/>
        <v>0.24813855312099642</v>
      </c>
      <c r="F2491">
        <f t="shared" si="1273"/>
        <v>0.53348382881837986</v>
      </c>
      <c r="G2491">
        <f t="shared" si="1274"/>
        <v>0.49813507517639871</v>
      </c>
      <c r="H2491">
        <f t="shared" si="1275"/>
        <v>1.2495343840414753E-3</v>
      </c>
      <c r="I2491">
        <f t="shared" si="1267"/>
        <v>0.23333322776654758</v>
      </c>
      <c r="J2491">
        <f t="shared" si="1276"/>
        <v>0.48304578226763101</v>
      </c>
      <c r="K2491">
        <f t="shared" si="1277"/>
        <v>2.5439965398555077E-3</v>
      </c>
      <c r="M2491">
        <f t="shared" si="1268"/>
        <v>0.3485685437579662</v>
      </c>
      <c r="N2491">
        <f t="shared" si="1278"/>
        <v>0.30412096093170032</v>
      </c>
      <c r="O2491">
        <f t="shared" si="1279"/>
        <v>0.59039693745645916</v>
      </c>
      <c r="P2491">
        <f t="shared" si="1280"/>
        <v>0.55147163202806748</v>
      </c>
      <c r="Q2491">
        <f t="shared" si="1281"/>
        <v>1.5151794026935785E-3</v>
      </c>
      <c r="R2491">
        <f t="shared" si="1269"/>
        <v>0.28085922548283704</v>
      </c>
      <c r="S2491">
        <f t="shared" si="1282"/>
        <v>0.52996153207835472</v>
      </c>
      <c r="T2491">
        <f t="shared" si="1283"/>
        <v>3.6524382232158144E-3</v>
      </c>
      <c r="V2491">
        <f t="shared" si="1270"/>
        <v>0.39250557640025119</v>
      </c>
      <c r="W2491">
        <f t="shared" si="1284"/>
        <v>0.34261535971518492</v>
      </c>
      <c r="X2491">
        <f t="shared" si="1285"/>
        <v>0.62650265474317923</v>
      </c>
      <c r="Y2491">
        <f t="shared" si="1286"/>
        <v>0.58533354569440565</v>
      </c>
      <c r="Z2491">
        <f t="shared" si="1287"/>
        <v>1.6948955398698104E-3</v>
      </c>
      <c r="AA2491">
        <f t="shared" si="1288"/>
        <v>0.31237954795815165</v>
      </c>
      <c r="AB2491">
        <f t="shared" si="1289"/>
        <v>0.55890924840992895</v>
      </c>
      <c r="AC2491">
        <f t="shared" si="1290"/>
        <v>4.5688685797318799E-3</v>
      </c>
      <c r="AE2491">
        <f t="shared" si="1271"/>
        <v>0.41968055911502383</v>
      </c>
      <c r="AF2491">
        <f t="shared" si="1291"/>
        <v>0.36646233075304208</v>
      </c>
      <c r="AG2491">
        <f t="shared" si="1292"/>
        <v>0.64782756896802707</v>
      </c>
      <c r="AH2491">
        <f t="shared" si="1293"/>
        <v>0.60536132247860208</v>
      </c>
      <c r="AI2491">
        <f t="shared" si="1294"/>
        <v>1.8033820909005998E-3</v>
      </c>
      <c r="AJ2491">
        <f t="shared" si="1295"/>
        <v>0.33083428212214694</v>
      </c>
      <c r="AK2491">
        <f t="shared" si="1296"/>
        <v>0.57518195566459396</v>
      </c>
      <c r="AL2491">
        <f t="shared" si="1297"/>
        <v>5.277385132231938E-3</v>
      </c>
    </row>
    <row r="2492" spans="1:38" x14ac:dyDescent="0.3">
      <c r="A2492" s="31">
        <v>46</v>
      </c>
      <c r="B2492" s="31">
        <f t="shared" si="1298"/>
        <v>0.26074956471011429</v>
      </c>
      <c r="D2492">
        <f t="shared" si="1266"/>
        <v>0.27257502739612943</v>
      </c>
      <c r="E2492">
        <f t="shared" si="1272"/>
        <v>0.23599358466191658</v>
      </c>
      <c r="F2492">
        <f t="shared" si="1273"/>
        <v>0.52208718371181018</v>
      </c>
      <c r="G2492">
        <f t="shared" si="1274"/>
        <v>0.48579170913254233</v>
      </c>
      <c r="H2492">
        <f t="shared" si="1275"/>
        <v>1.3173614749342787E-3</v>
      </c>
      <c r="I2492">
        <f t="shared" si="1267"/>
        <v>0.22190741834788749</v>
      </c>
      <c r="J2492">
        <f t="shared" si="1276"/>
        <v>0.47107050252365357</v>
      </c>
      <c r="K2492">
        <f t="shared" si="1277"/>
        <v>2.6027017594540125E-3</v>
      </c>
      <c r="M2492">
        <f t="shared" si="1268"/>
        <v>0.33383489544765171</v>
      </c>
      <c r="N2492">
        <f t="shared" si="1278"/>
        <v>0.28922537474641929</v>
      </c>
      <c r="O2492">
        <f t="shared" si="1279"/>
        <v>0.57778447144904455</v>
      </c>
      <c r="P2492">
        <f t="shared" si="1280"/>
        <v>0.53779677829680173</v>
      </c>
      <c r="Q2492">
        <f t="shared" si="1281"/>
        <v>1.5990156036379273E-3</v>
      </c>
      <c r="R2492">
        <f t="shared" si="1269"/>
        <v>0.26709485842781538</v>
      </c>
      <c r="S2492">
        <f t="shared" si="1282"/>
        <v>0.51681220808705297</v>
      </c>
      <c r="T2492">
        <f t="shared" si="1283"/>
        <v>3.7176168994840601E-3</v>
      </c>
      <c r="V2492">
        <f t="shared" si="1270"/>
        <v>0.37591474987301543</v>
      </c>
      <c r="W2492">
        <f t="shared" si="1284"/>
        <v>0.3258264481647497</v>
      </c>
      <c r="X2492">
        <f t="shared" si="1285"/>
        <v>0.61311887091575923</v>
      </c>
      <c r="Y2492">
        <f t="shared" si="1286"/>
        <v>0.57081209532099941</v>
      </c>
      <c r="Z2492">
        <f t="shared" si="1287"/>
        <v>1.7898632612253647E-3</v>
      </c>
      <c r="AA2492">
        <f t="shared" si="1288"/>
        <v>0.29706219170127013</v>
      </c>
      <c r="AB2492">
        <f t="shared" si="1289"/>
        <v>0.54503411975881855</v>
      </c>
      <c r="AC2492">
        <f t="shared" si="1290"/>
        <v>4.6355333401025354E-3</v>
      </c>
      <c r="AE2492">
        <f t="shared" si="1271"/>
        <v>0.40194107038276355</v>
      </c>
      <c r="AF2492">
        <f t="shared" si="1291"/>
        <v>0.34849863553307509</v>
      </c>
      <c r="AG2492">
        <f t="shared" si="1292"/>
        <v>0.63398822574458236</v>
      </c>
      <c r="AH2492">
        <f t="shared" si="1293"/>
        <v>0.59033773006057733</v>
      </c>
      <c r="AI2492">
        <f t="shared" si="1294"/>
        <v>1.9053657734593417E-3</v>
      </c>
      <c r="AJ2492">
        <f t="shared" si="1295"/>
        <v>0.31460564621794668</v>
      </c>
      <c r="AK2492">
        <f t="shared" si="1296"/>
        <v>0.56089717972008624</v>
      </c>
      <c r="AL2492">
        <f t="shared" si="1297"/>
        <v>5.3423010089550102E-3</v>
      </c>
    </row>
    <row r="2493" spans="1:38" x14ac:dyDescent="0.3">
      <c r="A2493" s="31">
        <v>46</v>
      </c>
      <c r="B2493" s="31">
        <f t="shared" si="1298"/>
        <v>0.2472107991753861</v>
      </c>
      <c r="D2493">
        <f t="shared" si="1266"/>
        <v>0.26105355124025009</v>
      </c>
      <c r="E2493">
        <f t="shared" si="1272"/>
        <v>0.22443756126873668</v>
      </c>
      <c r="F2493">
        <f t="shared" si="1273"/>
        <v>0.51093399890812718</v>
      </c>
      <c r="G2493">
        <f t="shared" si="1274"/>
        <v>0.47374841558440772</v>
      </c>
      <c r="H2493">
        <f t="shared" si="1275"/>
        <v>1.382767607125283E-3</v>
      </c>
      <c r="I2493">
        <f t="shared" si="1267"/>
        <v>0.21103622126408181</v>
      </c>
      <c r="J2493">
        <f t="shared" si="1276"/>
        <v>0.45938678829944796</v>
      </c>
      <c r="K2493">
        <f t="shared" si="1277"/>
        <v>2.6571149215355323E-3</v>
      </c>
      <c r="M2493">
        <f t="shared" si="1268"/>
        <v>0.31972402136167194</v>
      </c>
      <c r="N2493">
        <f t="shared" si="1278"/>
        <v>0.27505316677006486</v>
      </c>
      <c r="O2493">
        <f t="shared" si="1279"/>
        <v>0.5654414393742927</v>
      </c>
      <c r="P2493">
        <f t="shared" si="1280"/>
        <v>0.52445511416141688</v>
      </c>
      <c r="Q2493">
        <f t="shared" si="1281"/>
        <v>1.6798788544556201E-3</v>
      </c>
      <c r="R2493">
        <f t="shared" si="1269"/>
        <v>0.25399973658707847</v>
      </c>
      <c r="S2493">
        <f t="shared" si="1282"/>
        <v>0.50398386540352502</v>
      </c>
      <c r="T2493">
        <f t="shared" si="1283"/>
        <v>3.7770333983723806E-3</v>
      </c>
      <c r="V2493">
        <f t="shared" si="1270"/>
        <v>0.3600251989297909</v>
      </c>
      <c r="W2493">
        <f t="shared" si="1284"/>
        <v>0.30985364192911857</v>
      </c>
      <c r="X2493">
        <f t="shared" si="1285"/>
        <v>0.60002099874070314</v>
      </c>
      <c r="Y2493">
        <f t="shared" si="1286"/>
        <v>0.55664498733853573</v>
      </c>
      <c r="Z2493">
        <f t="shared" si="1287"/>
        <v>1.8814783651609566E-3</v>
      </c>
      <c r="AA2493">
        <f t="shared" si="1288"/>
        <v>0.28249040376703116</v>
      </c>
      <c r="AB2493">
        <f t="shared" si="1289"/>
        <v>0.53149826318345683</v>
      </c>
      <c r="AC2493">
        <f t="shared" si="1290"/>
        <v>4.6953652882483071E-3</v>
      </c>
      <c r="AE2493">
        <f t="shared" si="1271"/>
        <v>0.38495141031449082</v>
      </c>
      <c r="AF2493">
        <f t="shared" si="1291"/>
        <v>0.33140876723015589</v>
      </c>
      <c r="AG2493">
        <f t="shared" si="1292"/>
        <v>0.62044452637966818</v>
      </c>
      <c r="AH2493">
        <f t="shared" si="1293"/>
        <v>0.57568113329355852</v>
      </c>
      <c r="AI2493">
        <f t="shared" si="1294"/>
        <v>2.00376136058157E-3</v>
      </c>
      <c r="AJ2493">
        <f t="shared" si="1295"/>
        <v>0.2991675636660851</v>
      </c>
      <c r="AK2493">
        <f t="shared" si="1296"/>
        <v>0.54696212269780176</v>
      </c>
      <c r="AL2493">
        <f t="shared" si="1297"/>
        <v>5.3996636508647769E-3</v>
      </c>
    </row>
    <row r="2494" spans="1:38" x14ac:dyDescent="0.3">
      <c r="A2494" s="31">
        <v>46</v>
      </c>
      <c r="B2494" s="31">
        <f t="shared" si="1298"/>
        <v>0.23437500000000017</v>
      </c>
      <c r="D2494">
        <f t="shared" si="1266"/>
        <v>0.25001907429277459</v>
      </c>
      <c r="E2494">
        <f t="shared" si="1272"/>
        <v>0.21344246512664097</v>
      </c>
      <c r="F2494">
        <f t="shared" si="1273"/>
        <v>0.50001907392895983</v>
      </c>
      <c r="G2494">
        <f t="shared" si="1274"/>
        <v>0.46199833887865982</v>
      </c>
      <c r="H2494">
        <f t="shared" si="1275"/>
        <v>1.4455762937651119E-3</v>
      </c>
      <c r="I2494">
        <f t="shared" si="1267"/>
        <v>0.20069319820192758</v>
      </c>
      <c r="J2494">
        <f t="shared" si="1276"/>
        <v>0.44798794425958338</v>
      </c>
      <c r="K2494">
        <f t="shared" si="1277"/>
        <v>2.7072384546714665E-3</v>
      </c>
      <c r="M2494">
        <f t="shared" si="1268"/>
        <v>0.30620959802430775</v>
      </c>
      <c r="N2494">
        <f t="shared" si="1278"/>
        <v>0.26156981968214033</v>
      </c>
      <c r="O2494">
        <f t="shared" si="1279"/>
        <v>0.55336208582112645</v>
      </c>
      <c r="P2494">
        <f t="shared" si="1280"/>
        <v>0.51143896965536395</v>
      </c>
      <c r="Q2494">
        <f t="shared" si="1281"/>
        <v>1.7575476690480168E-3</v>
      </c>
      <c r="R2494">
        <f t="shared" si="1269"/>
        <v>0.24154184595509348</v>
      </c>
      <c r="S2494">
        <f t="shared" si="1282"/>
        <v>0.4914690691743413</v>
      </c>
      <c r="T2494">
        <f t="shared" si="1283"/>
        <v>3.8307455096392236E-3</v>
      </c>
      <c r="V2494">
        <f t="shared" si="1270"/>
        <v>0.34480728188390058</v>
      </c>
      <c r="W2494">
        <f t="shared" si="1284"/>
        <v>0.29465792145885239</v>
      </c>
      <c r="X2494">
        <f t="shared" si="1285"/>
        <v>0.58720293075213836</v>
      </c>
      <c r="Y2494">
        <f t="shared" si="1286"/>
        <v>0.54282402439358968</v>
      </c>
      <c r="Z2494">
        <f t="shared" si="1287"/>
        <v>1.9694873295808329E-3</v>
      </c>
      <c r="AA2494">
        <f t="shared" si="1288"/>
        <v>0.26862843829839272</v>
      </c>
      <c r="AB2494">
        <f t="shared" si="1289"/>
        <v>0.51829377605600546</v>
      </c>
      <c r="AC2494">
        <f t="shared" si="1290"/>
        <v>4.7484716009355754E-3</v>
      </c>
      <c r="AE2494">
        <f t="shared" si="1271"/>
        <v>0.36867988489293591</v>
      </c>
      <c r="AF2494">
        <f t="shared" si="1291"/>
        <v>0.31515088538811292</v>
      </c>
      <c r="AG2494">
        <f t="shared" si="1292"/>
        <v>0.60719015546444421</v>
      </c>
      <c r="AH2494">
        <f t="shared" si="1293"/>
        <v>0.56138301131056056</v>
      </c>
      <c r="AI2494">
        <f t="shared" si="1294"/>
        <v>2.0982944555346769E-3</v>
      </c>
      <c r="AJ2494">
        <f t="shared" si="1295"/>
        <v>0.28448206942542331</v>
      </c>
      <c r="AK2494">
        <f t="shared" si="1296"/>
        <v>0.53336860558662746</v>
      </c>
      <c r="AL2494">
        <f t="shared" si="1297"/>
        <v>5.4496212263629865E-3</v>
      </c>
    </row>
    <row r="2495" spans="1:38" x14ac:dyDescent="0.3">
      <c r="A2495" s="31">
        <v>46</v>
      </c>
      <c r="B2495" s="31">
        <f t="shared" si="1298"/>
        <v>0.22220566742324346</v>
      </c>
      <c r="D2495">
        <f t="shared" si="1266"/>
        <v>0.23945101206963315</v>
      </c>
      <c r="E2495">
        <f t="shared" si="1272"/>
        <v>0.20298155745816862</v>
      </c>
      <c r="F2495">
        <f t="shared" si="1273"/>
        <v>0.48933731931013924</v>
      </c>
      <c r="G2495">
        <f t="shared" si="1274"/>
        <v>0.4505347461163996</v>
      </c>
      <c r="H2495">
        <f t="shared" si="1275"/>
        <v>1.5056396864555222E-3</v>
      </c>
      <c r="I2495">
        <f t="shared" si="1267"/>
        <v>0.19085312320066428</v>
      </c>
      <c r="J2495">
        <f t="shared" si="1276"/>
        <v>0.43686739773146754</v>
      </c>
      <c r="K2495">
        <f t="shared" si="1277"/>
        <v>2.7530926704719579E-3</v>
      </c>
      <c r="M2495">
        <f t="shared" si="1268"/>
        <v>0.29326641451672042</v>
      </c>
      <c r="N2495">
        <f t="shared" si="1278"/>
        <v>0.24874240240095957</v>
      </c>
      <c r="O2495">
        <f t="shared" si="1279"/>
        <v>0.5415407782584063</v>
      </c>
      <c r="P2495">
        <f t="shared" si="1280"/>
        <v>0.49874081685877641</v>
      </c>
      <c r="Q2495">
        <f t="shared" si="1281"/>
        <v>1.8318366958098079E-3</v>
      </c>
      <c r="R2495">
        <f t="shared" si="1269"/>
        <v>0.22969065174691294</v>
      </c>
      <c r="S2495">
        <f t="shared" si="1282"/>
        <v>0.47926052596360669</v>
      </c>
      <c r="T2495">
        <f t="shared" si="1283"/>
        <v>3.878829825903892E-3</v>
      </c>
      <c r="V2495">
        <f t="shared" si="1270"/>
        <v>0.33023260986908809</v>
      </c>
      <c r="W2495">
        <f t="shared" si="1284"/>
        <v>0.28020206814617432</v>
      </c>
      <c r="X2495">
        <f t="shared" si="1285"/>
        <v>0.5746586898926076</v>
      </c>
      <c r="Y2495">
        <f t="shared" si="1286"/>
        <v>0.52934116422792432</v>
      </c>
      <c r="Z2495">
        <f t="shared" si="1287"/>
        <v>2.0536781323692277E-3</v>
      </c>
      <c r="AA2495">
        <f t="shared" si="1288"/>
        <v>0.25544220921327415</v>
      </c>
      <c r="AB2495">
        <f t="shared" si="1289"/>
        <v>0.5054129096226907</v>
      </c>
      <c r="AC2495">
        <f t="shared" si="1290"/>
        <v>4.7949780851896124E-3</v>
      </c>
      <c r="AE2495">
        <f t="shared" si="1271"/>
        <v>0.35309613967820425</v>
      </c>
      <c r="AF2495">
        <f t="shared" si="1291"/>
        <v>0.29968508683184897</v>
      </c>
      <c r="AG2495">
        <f t="shared" si="1292"/>
        <v>0.59421893244679125</v>
      </c>
      <c r="AH2495">
        <f t="shared" si="1293"/>
        <v>0.54743500694771885</v>
      </c>
      <c r="AI2495">
        <f t="shared" si="1294"/>
        <v>2.1887356851027565E-3</v>
      </c>
      <c r="AJ2495">
        <f t="shared" si="1295"/>
        <v>0.27051296753232507</v>
      </c>
      <c r="AK2495">
        <f t="shared" si="1296"/>
        <v>0.52010861128453267</v>
      </c>
      <c r="AL2495">
        <f t="shared" si="1297"/>
        <v>5.4923397027731111E-3</v>
      </c>
    </row>
    <row r="2496" spans="1:38" x14ac:dyDescent="0.3">
      <c r="A2496" s="31">
        <v>46</v>
      </c>
      <c r="B2496" s="31">
        <f t="shared" si="1298"/>
        <v>0.21066819684270527</v>
      </c>
      <c r="D2496">
        <f t="shared" si="1266"/>
        <v>0.22932965007860795</v>
      </c>
      <c r="E2496">
        <f t="shared" si="1272"/>
        <v>0.19302932555930918</v>
      </c>
      <c r="F2496">
        <f t="shared" si="1273"/>
        <v>0.47888375424377044</v>
      </c>
      <c r="G2496">
        <f t="shared" si="1274"/>
        <v>0.4393510277207841</v>
      </c>
      <c r="H2496">
        <f t="shared" si="1275"/>
        <v>1.5628364663412275E-3</v>
      </c>
      <c r="I2496">
        <f t="shared" si="1267"/>
        <v>0.18149193188471313</v>
      </c>
      <c r="J2496">
        <f t="shared" si="1276"/>
        <v>0.42601869898481348</v>
      </c>
      <c r="K2496">
        <f t="shared" si="1277"/>
        <v>2.7947140675325731E-3</v>
      </c>
      <c r="M2496">
        <f t="shared" si="1268"/>
        <v>0.28087032547076979</v>
      </c>
      <c r="N2496">
        <f t="shared" si="1278"/>
        <v>0.23653950330523418</v>
      </c>
      <c r="O2496">
        <f t="shared" si="1279"/>
        <v>0.52997200442171455</v>
      </c>
      <c r="P2496">
        <f t="shared" si="1280"/>
        <v>0.48635327006738033</v>
      </c>
      <c r="Q2496">
        <f t="shared" si="1281"/>
        <v>1.9025939866739764E-3</v>
      </c>
      <c r="R2496">
        <f t="shared" si="1269"/>
        <v>0.21841703529320527</v>
      </c>
      <c r="S2496">
        <f t="shared" si="1282"/>
        <v>0.46735108354769572</v>
      </c>
      <c r="T2496">
        <f t="shared" si="1283"/>
        <v>3.9213797311101264E-3</v>
      </c>
      <c r="V2496">
        <f t="shared" si="1270"/>
        <v>0.31627399390344846</v>
      </c>
      <c r="W2496">
        <f t="shared" si="1284"/>
        <v>0.26645058769871188</v>
      </c>
      <c r="X2496">
        <f t="shared" si="1285"/>
        <v>0.56238242673775685</v>
      </c>
      <c r="Y2496">
        <f t="shared" si="1286"/>
        <v>0.5161885195340089</v>
      </c>
      <c r="Z2496">
        <f t="shared" si="1287"/>
        <v>2.1338770627484759E-3</v>
      </c>
      <c r="AA2496">
        <f t="shared" si="1288"/>
        <v>0.24289921855784449</v>
      </c>
      <c r="AB2496">
        <f t="shared" si="1289"/>
        <v>0.49284806843270118</v>
      </c>
      <c r="AC2496">
        <f t="shared" si="1290"/>
        <v>4.8350269848958637E-3</v>
      </c>
      <c r="AE2496">
        <f t="shared" si="1271"/>
        <v>0.33817110320331129</v>
      </c>
      <c r="AF2496">
        <f t="shared" si="1291"/>
        <v>0.28497332260541886</v>
      </c>
      <c r="AG2496">
        <f t="shared" si="1292"/>
        <v>0.58152480875996282</v>
      </c>
      <c r="AH2496">
        <f t="shared" si="1293"/>
        <v>0.53382892634758827</v>
      </c>
      <c r="AI2496">
        <f t="shared" si="1294"/>
        <v>2.2748971990950596E-3</v>
      </c>
      <c r="AJ2496">
        <f t="shared" si="1295"/>
        <v>0.25722575409137483</v>
      </c>
      <c r="AK2496">
        <f t="shared" si="1296"/>
        <v>0.50717428374413354</v>
      </c>
      <c r="AL2496">
        <f t="shared" si="1297"/>
        <v>5.5280005701294557E-3</v>
      </c>
    </row>
    <row r="2497" spans="1:38" x14ac:dyDescent="0.3">
      <c r="A2497" s="31">
        <v>46</v>
      </c>
      <c r="B2497" s="31">
        <f t="shared" si="1298"/>
        <v>0.19972978041294731</v>
      </c>
      <c r="D2497">
        <f t="shared" si="1266"/>
        <v>0.21963610706306227</v>
      </c>
      <c r="E2497">
        <f t="shared" si="1272"/>
        <v>0.18356143146359544</v>
      </c>
      <c r="F2497">
        <f t="shared" si="1273"/>
        <v>0.46865350426841179</v>
      </c>
      <c r="G2497">
        <f t="shared" si="1274"/>
        <v>0.4284406977209278</v>
      </c>
      <c r="H2497">
        <f t="shared" si="1275"/>
        <v>1.6170698104253714E-3</v>
      </c>
      <c r="I2497">
        <f t="shared" si="1267"/>
        <v>0.17258667232111119</v>
      </c>
      <c r="J2497">
        <f t="shared" si="1276"/>
        <v>0.41543552125583966</v>
      </c>
      <c r="K2497">
        <f t="shared" si="1277"/>
        <v>2.8321537159264163E-3</v>
      </c>
      <c r="M2497">
        <f t="shared" si="1268"/>
        <v>0.26899820604595975</v>
      </c>
      <c r="N2497">
        <f t="shared" si="1278"/>
        <v>0.22493116563268872</v>
      </c>
      <c r="O2497">
        <f t="shared" si="1279"/>
        <v>0.51865036975399892</v>
      </c>
      <c r="P2497">
        <f t="shared" si="1280"/>
        <v>0.47426908568099685</v>
      </c>
      <c r="Q2497">
        <f t="shared" si="1281"/>
        <v>1.9696983759685074E-3</v>
      </c>
      <c r="R2497">
        <f t="shared" si="1269"/>
        <v>0.20769323308586118</v>
      </c>
      <c r="S2497">
        <f t="shared" si="1282"/>
        <v>0.45573373046754084</v>
      </c>
      <c r="T2497">
        <f t="shared" si="1283"/>
        <v>3.9585034991022798E-3</v>
      </c>
      <c r="V2497">
        <f t="shared" si="1270"/>
        <v>0.30290539418733559</v>
      </c>
      <c r="W2497">
        <f t="shared" si="1284"/>
        <v>0.25336963610205365</v>
      </c>
      <c r="X2497">
        <f t="shared" si="1285"/>
        <v>0.55036841677855719</v>
      </c>
      <c r="Y2497">
        <f t="shared" si="1286"/>
        <v>0.50335835753670932</v>
      </c>
      <c r="Z2497">
        <f t="shared" si="1287"/>
        <v>2.2099456699220463E-3</v>
      </c>
      <c r="AA2497">
        <f t="shared" si="1288"/>
        <v>0.23096848739455111</v>
      </c>
      <c r="AB2497">
        <f t="shared" si="1289"/>
        <v>0.48059180953752334</v>
      </c>
      <c r="AC2497">
        <f t="shared" si="1290"/>
        <v>4.8687749180694974E-3</v>
      </c>
      <c r="AE2497">
        <f t="shared" si="1271"/>
        <v>0.3238769327589846</v>
      </c>
      <c r="AF2497">
        <f t="shared" si="1291"/>
        <v>0.27097931778687773</v>
      </c>
      <c r="AG2497">
        <f t="shared" si="1292"/>
        <v>0.56910186501098781</v>
      </c>
      <c r="AH2497">
        <f t="shared" si="1293"/>
        <v>0.52055673829744797</v>
      </c>
      <c r="AI2497">
        <f t="shared" si="1294"/>
        <v>2.3566293276336388E-3</v>
      </c>
      <c r="AJ2497">
        <f t="shared" si="1295"/>
        <v>0.24458754306130551</v>
      </c>
      <c r="AK2497">
        <f t="shared" si="1296"/>
        <v>0.49455792690169825</v>
      </c>
      <c r="AL2497">
        <f t="shared" si="1297"/>
        <v>5.5567987088415913E-3</v>
      </c>
    </row>
    <row r="2498" spans="1:38" x14ac:dyDescent="0.3">
      <c r="A2498" s="31">
        <v>46</v>
      </c>
      <c r="B2498" s="31">
        <f t="shared" si="1298"/>
        <v>0.18935931375341564</v>
      </c>
      <c r="D2498">
        <f t="shared" si="1266"/>
        <v>0.21035229979611178</v>
      </c>
      <c r="E2498">
        <f t="shared" si="1272"/>
        <v>0.17455466224842273</v>
      </c>
      <c r="F2498">
        <f t="shared" si="1273"/>
        <v>0.45864179900671043</v>
      </c>
      <c r="G2498">
        <f t="shared" si="1274"/>
        <v>0.41779739377887787</v>
      </c>
      <c r="H2498">
        <f t="shared" si="1275"/>
        <v>1.6682654384153957E-3</v>
      </c>
      <c r="I2498">
        <f t="shared" si="1267"/>
        <v>0.16411545750609791</v>
      </c>
      <c r="J2498">
        <f t="shared" si="1276"/>
        <v>0.40511166054076736</v>
      </c>
      <c r="K2498">
        <f t="shared" si="1277"/>
        <v>2.8654757241830375E-3</v>
      </c>
      <c r="M2498">
        <f t="shared" si="1268"/>
        <v>0.25762790880638226</v>
      </c>
      <c r="N2498">
        <f t="shared" si="1278"/>
        <v>0.21388882505585205</v>
      </c>
      <c r="O2498">
        <f t="shared" si="1279"/>
        <v>0.5075705948992536</v>
      </c>
      <c r="P2498">
        <f t="shared" si="1280"/>
        <v>0.46248116183889271</v>
      </c>
      <c r="Q2498">
        <f t="shared" si="1281"/>
        <v>2.0330569737047662E-3</v>
      </c>
      <c r="R2498">
        <f t="shared" si="1269"/>
        <v>0.19749277796093501</v>
      </c>
      <c r="S2498">
        <f t="shared" si="1282"/>
        <v>0.44440159536272483</v>
      </c>
      <c r="T2498">
        <f t="shared" si="1283"/>
        <v>3.9903225024459721E-3</v>
      </c>
      <c r="V2498">
        <f t="shared" si="1270"/>
        <v>0.29010187154147771</v>
      </c>
      <c r="W2498">
        <f t="shared" si="1284"/>
        <v>0.24092694815827742</v>
      </c>
      <c r="X2498">
        <f t="shared" si="1285"/>
        <v>0.53861105776012219</v>
      </c>
      <c r="Y2498">
        <f t="shared" si="1286"/>
        <v>0.49084309932836728</v>
      </c>
      <c r="Z2498">
        <f t="shared" si="1287"/>
        <v>2.2817778527378647E-3</v>
      </c>
      <c r="AA2498">
        <f t="shared" si="1288"/>
        <v>0.21962048919648194</v>
      </c>
      <c r="AB2498">
        <f t="shared" si="1289"/>
        <v>0.46863684148440776</v>
      </c>
      <c r="AC2498">
        <f t="shared" si="1290"/>
        <v>4.896390943400458E-3</v>
      </c>
      <c r="AE2498">
        <f t="shared" si="1271"/>
        <v>0.31018696246735916</v>
      </c>
      <c r="AF2498">
        <f t="shared" si="1291"/>
        <v>0.25766849415585436</v>
      </c>
      <c r="AG2498">
        <f t="shared" si="1292"/>
        <v>0.55694430822781482</v>
      </c>
      <c r="AH2498">
        <f t="shared" si="1293"/>
        <v>0.50761057332945136</v>
      </c>
      <c r="AI2498">
        <f t="shared" si="1294"/>
        <v>2.4338173990220043E-3</v>
      </c>
      <c r="AJ2498">
        <f t="shared" si="1295"/>
        <v>0.23256699479542048</v>
      </c>
      <c r="AK2498">
        <f t="shared" si="1296"/>
        <v>0.48225200341255242</v>
      </c>
      <c r="AL2498">
        <f t="shared" si="1297"/>
        <v>5.5789403986160708E-3</v>
      </c>
    </row>
    <row r="2499" spans="1:38" x14ac:dyDescent="0.3">
      <c r="A2499" s="31">
        <v>46</v>
      </c>
      <c r="B2499" s="31">
        <f t="shared" si="1298"/>
        <v>0.1795273075003096</v>
      </c>
      <c r="D2499">
        <f t="shared" ref="D2499:D2562" si="1299">(4^0.5)*0.48*(B2499^0.81)*(38.8/A2499)/(1+(B2499/19.27/(4^0.2)/((A2499/38.8)^1.96))^3)</f>
        <v>0.20146090936029079</v>
      </c>
      <c r="E2499">
        <f t="shared" si="1272"/>
        <v>0.16598688198819789</v>
      </c>
      <c r="F2499">
        <f t="shared" si="1273"/>
        <v>0.44884396994979314</v>
      </c>
      <c r="G2499">
        <f t="shared" si="1274"/>
        <v>0.4074148769843805</v>
      </c>
      <c r="H2499">
        <f t="shared" si="1275"/>
        <v>1.7163697439368031E-3</v>
      </c>
      <c r="I2499">
        <f t="shared" ref="I2499:I2562" si="1300">(4^$AP$15)*107.451*(A2499^(-1.444))*(B2499^0.95)/EXP(370.608*B2499/(4^$AP$14)/(A2499^2.364))</f>
        <v>0.15605741947708204</v>
      </c>
      <c r="J2499">
        <f t="shared" si="1276"/>
        <v>0.39504103518126071</v>
      </c>
      <c r="K2499">
        <f t="shared" si="1277"/>
        <v>2.8947557897069558E-3</v>
      </c>
      <c r="M2499">
        <f t="shared" ref="M2499:M2562" si="1301">(6^0.5)*0.48*(B2499^0.81)*(38.8/A2499)/(1+(B2499/19.27/(6^0.2)/((A2499/38.8)^1.96))^3)</f>
        <v>0.2467382224179149</v>
      </c>
      <c r="N2499">
        <f t="shared" si="1278"/>
        <v>0.20338524942496813</v>
      </c>
      <c r="O2499">
        <f t="shared" si="1279"/>
        <v>0.49672751324837533</v>
      </c>
      <c r="P2499">
        <f t="shared" si="1280"/>
        <v>0.45098253782709607</v>
      </c>
      <c r="Q2499">
        <f t="shared" si="1281"/>
        <v>2.092602776293443E-3</v>
      </c>
      <c r="R2499">
        <f t="shared" ref="R2499:R2562" si="1302">(6^$AQ$15)*107.451*(A2499^(-1.444))*(B2499^0.95)/EXP(370.608*B2499/(6^$AQ$14)/(A2499^2.364))</f>
        <v>0.18779044239750295</v>
      </c>
      <c r="S2499">
        <f t="shared" si="1282"/>
        <v>0.43334794610970867</v>
      </c>
      <c r="T2499">
        <f t="shared" si="1283"/>
        <v>4.0169695306847544E-3</v>
      </c>
      <c r="V2499">
        <f t="shared" ref="V2499:V2562" si="1303">((3.81/0.54)^0.5)*((4.32/3.81)^0.3)*0.48*(B2499^0.81)*(38.8/A2499)/(1+(B2499/19.27/(8^0.2)/((A2499/38.8)^1.96))^3)</f>
        <v>0.27783954089537222</v>
      </c>
      <c r="W2499">
        <f t="shared" si="1284"/>
        <v>0.22909176857732835</v>
      </c>
      <c r="X2499">
        <f t="shared" si="1285"/>
        <v>0.52710486707615611</v>
      </c>
      <c r="Y2499">
        <f t="shared" si="1286"/>
        <v>0.47863531898234207</v>
      </c>
      <c r="Z2499">
        <f t="shared" si="1287"/>
        <v>2.3492970924185522E-3</v>
      </c>
      <c r="AA2499">
        <f t="shared" si="1288"/>
        <v>0.208827085711839</v>
      </c>
      <c r="AB2499">
        <f t="shared" si="1289"/>
        <v>0.45697602312576424</v>
      </c>
      <c r="AC2499">
        <f t="shared" si="1290"/>
        <v>4.9180547538184146E-3</v>
      </c>
      <c r="AE2499">
        <f t="shared" ref="AE2499:AE2562" si="1304">((3.81/0.54)^0.5)*((5.4/3.81)^0.3)*0.48*(B2499^0.81)*(38.8/A2499)/(1+(B2499/19.27/(10^0.2)/((A2499/38.8)^1.96))^3)</f>
        <v>0.29707565354831778</v>
      </c>
      <c r="AF2499">
        <f t="shared" si="1291"/>
        <v>0.24500789567976572</v>
      </c>
      <c r="AG2499">
        <f t="shared" si="1292"/>
        <v>0.54504646916416011</v>
      </c>
      <c r="AH2499">
        <f t="shared" si="1293"/>
        <v>0.49498272260733073</v>
      </c>
      <c r="AI2499">
        <f t="shared" si="1294"/>
        <v>2.5063787193064456E-3</v>
      </c>
      <c r="AJ2499">
        <f t="shared" si="1295"/>
        <v>0.22113424728851103</v>
      </c>
      <c r="AK2499">
        <f t="shared" si="1296"/>
        <v>0.47024913321399225</v>
      </c>
      <c r="AL2499">
        <f t="shared" si="1297"/>
        <v>5.5946414652422727E-3</v>
      </c>
    </row>
    <row r="2500" spans="1:38" x14ac:dyDescent="0.3">
      <c r="A2500" s="31">
        <v>46</v>
      </c>
      <c r="B2500" s="31">
        <f t="shared" si="1298"/>
        <v>0.17020580345089761</v>
      </c>
      <c r="D2500">
        <f t="shared" si="1299"/>
        <v>0.19294534885040715</v>
      </c>
      <c r="E2500">
        <f t="shared" ref="E2500:E2563" si="1305">(4^0.5)*107.451*(A2500^(-1.444))*(B2500^0.95)/EXP(370.608*B2500/(4^0.2)/(A2500^2.364))</f>
        <v>0.15783698535058896</v>
      </c>
      <c r="F2500">
        <f t="shared" ref="F2500:F2563" si="1306">D2500^0.5</f>
        <v>0.43925544828767593</v>
      </c>
      <c r="G2500">
        <f t="shared" ref="G2500:G2563" si="1307">E2500^0.5</f>
        <v>0.39728703144022831</v>
      </c>
      <c r="H2500">
        <f t="shared" ref="H2500:H2563" si="1308">(G2500-F2500)^2</f>
        <v>1.7613480126811253E-3</v>
      </c>
      <c r="I2500">
        <f t="shared" si="1300"/>
        <v>0.14839266503913698</v>
      </c>
      <c r="J2500">
        <f t="shared" ref="J2500:J2563" si="1309">I2500^0.5</f>
        <v>0.38521768526267974</v>
      </c>
      <c r="K2500">
        <f t="shared" ref="K2500:K2563" si="1310">(J2500-F2500)^2</f>
        <v>2.9200798327456453E-3</v>
      </c>
      <c r="M2500">
        <f t="shared" si="1301"/>
        <v>0.23630883208919556</v>
      </c>
      <c r="N2500">
        <f t="shared" ref="N2500:N2563" si="1311">(6^0.5)*107.451*(A2500^(-1.444))*(B2500^0.95)/EXP(370.608*B2500/(6^0.2)/(A2500^2.364))</f>
        <v>0.19339448065922221</v>
      </c>
      <c r="O2500">
        <f t="shared" ref="O2500:O2563" si="1312">M2500^0.5</f>
        <v>0.48611606853630707</v>
      </c>
      <c r="P2500">
        <f t="shared" ref="P2500:P2563" si="1313">N2500^0.5</f>
        <v>0.43976639328082157</v>
      </c>
      <c r="Q2500">
        <f t="shared" ref="Q2500:Q2563" si="1314">(P2500-O2500)^2</f>
        <v>2.1482923962889647E-3</v>
      </c>
      <c r="R2500">
        <f t="shared" si="1302"/>
        <v>0.17856218390407225</v>
      </c>
      <c r="S2500">
        <f t="shared" ref="S2500:S2563" si="1315">R2500^0.5</f>
        <v>0.42256618878475388</v>
      </c>
      <c r="T2500">
        <f t="shared" ref="T2500:T2563" si="1316">(S2500-O2500)^2</f>
        <v>4.038587216436869E-3</v>
      </c>
      <c r="V2500">
        <f t="shared" si="1303"/>
        <v>0.26609552673973741</v>
      </c>
      <c r="W2500">
        <f t="shared" ref="W2500:W2563" si="1317">((3.81/0.54)^0.5)*((4.32/3.81)^0.3)*107.451*(A2500^(-1.444))*(B2500^0.95)/EXP(370.608*B2500/(8^0.2)/(A2500^2.364))</f>
        <v>0.21783478558936467</v>
      </c>
      <c r="X2500">
        <f t="shared" ref="X2500:X2563" si="1318">V2500^0.5</f>
        <v>0.51584447921804633</v>
      </c>
      <c r="Y2500">
        <f t="shared" ref="Y2500:Y2563" si="1319">W2500^0.5</f>
        <v>0.46672774246809529</v>
      </c>
      <c r="Z2500">
        <f t="shared" ref="Z2500:Z2563" si="1320">(Y2500-X2500)^2</f>
        <v>2.4124538289639909E-3</v>
      </c>
      <c r="AA2500">
        <f t="shared" ref="AA2500:AA2563" si="1321">((3.81/0.54)^$AR$15)*((4.32/3.81)^$AR$17)*107.451*(A2500^(-1.444))*(B2500^0.95)/EXP(370.608*B2500/(8^$AR$14)/(A2500^2.364))</f>
        <v>0.19856146525573587</v>
      </c>
      <c r="AB2500">
        <f t="shared" ref="AB2500:AB2563" si="1322">AA2500^0.5</f>
        <v>0.4456023622645372</v>
      </c>
      <c r="AC2500">
        <f t="shared" ref="AC2500:AC2563" si="1323">(AB2500-X2500)^2</f>
        <v>4.9339549941104545E-3</v>
      </c>
      <c r="AE2500">
        <f t="shared" si="1304"/>
        <v>0.28451854668620696</v>
      </c>
      <c r="AF2500">
        <f t="shared" ref="AF2500:AF2563" si="1324">((3.81/0.54)^0.5)*((5.4/3.81)^0.3)*107.451*(A2500^(-1.444))*(B2500^0.95)/EXP(370.608*B2500/(10^0.2)/(A2500^2.364))</f>
        <v>0.23296611677610088</v>
      </c>
      <c r="AG2500">
        <f t="shared" ref="AG2500:AG2563" si="1325">AE2500^0.5</f>
        <v>0.53340279966101323</v>
      </c>
      <c r="AH2500">
        <f t="shared" ref="AH2500:AH2563" si="1326">AF2500^0.5</f>
        <v>0.48266563662239398</v>
      </c>
      <c r="AI2500">
        <f t="shared" ref="AI2500:AI2563" si="1327">(AH2500-AG2500)^2</f>
        <v>2.5742597132074312E-3</v>
      </c>
      <c r="AJ2500">
        <f t="shared" ref="AJ2500:AJ2563" si="1328">((3.81/0.54)^$AS$15)*((5.4/3.81)^$AS$17)*107.451*(A2500^(-1.444))*(B2500^0.95)/EXP(370.608*B2500/(10^$AS$14)/(A2500^2.364))</f>
        <v>0.21026085007622719</v>
      </c>
      <c r="AK2500">
        <f t="shared" ref="AK2500:AK2563" si="1329">AJ2500^0.5</f>
        <v>0.45854209193511036</v>
      </c>
      <c r="AL2500">
        <f t="shared" ref="AL2500:AL2563" si="1330">(AK2500-AG2500)^2</f>
        <v>5.604125561223053E-3</v>
      </c>
    </row>
    <row r="2501" spans="1:38" x14ac:dyDescent="0.3">
      <c r="A2501" s="31">
        <v>46</v>
      </c>
      <c r="B2501" s="31">
        <f t="shared" si="1298"/>
        <v>0.16136829506182859</v>
      </c>
      <c r="D2501">
        <f t="shared" si="1299"/>
        <v>0.18478973243982</v>
      </c>
      <c r="E2501">
        <f t="shared" si="1305"/>
        <v>0.15008485282497677</v>
      </c>
      <c r="F2501">
        <f t="shared" si="1306"/>
        <v>0.42987176278492634</v>
      </c>
      <c r="G2501">
        <f t="shared" si="1307"/>
        <v>0.387407863659189</v>
      </c>
      <c r="H2501">
        <f t="shared" si="1308"/>
        <v>1.8031827289607962E-3</v>
      </c>
      <c r="I2501">
        <f t="shared" si="1300"/>
        <v>0.14110223308911046</v>
      </c>
      <c r="J2501">
        <f t="shared" si="1309"/>
        <v>0.3756357718443632</v>
      </c>
      <c r="K2501">
        <f t="shared" si="1310"/>
        <v>2.9415427133048467E-3</v>
      </c>
      <c r="M2501">
        <f t="shared" si="1301"/>
        <v>0.22632028168304258</v>
      </c>
      <c r="N2501">
        <f t="shared" si="1311"/>
        <v>0.18389177876001184</v>
      </c>
      <c r="O2501">
        <f t="shared" si="1312"/>
        <v>0.47573131248956335</v>
      </c>
      <c r="P2501">
        <f t="shared" si="1313"/>
        <v>0.4288260472033058</v>
      </c>
      <c r="Q2501">
        <f t="shared" si="1314"/>
        <v>2.2001039115741973E-3</v>
      </c>
      <c r="R2501">
        <f t="shared" si="1302"/>
        <v>0.16978509245831316</v>
      </c>
      <c r="S2501">
        <f t="shared" si="1315"/>
        <v>0.41204986647044695</v>
      </c>
      <c r="T2501">
        <f t="shared" si="1316"/>
        <v>4.0553265670856369E-3</v>
      </c>
      <c r="V2501">
        <f t="shared" si="1303"/>
        <v>0.25484792046035726</v>
      </c>
      <c r="W2501">
        <f t="shared" si="1317"/>
        <v>0.20712806703878453</v>
      </c>
      <c r="X2501">
        <f t="shared" si="1318"/>
        <v>0.50482464327760113</v>
      </c>
      <c r="Y2501">
        <f t="shared" si="1319"/>
        <v>0.45511324638905482</v>
      </c>
      <c r="Z2501">
        <f t="shared" si="1320"/>
        <v>2.4712229806105718E-3</v>
      </c>
      <c r="AA2501">
        <f t="shared" si="1321"/>
        <v>0.18879808338106918</v>
      </c>
      <c r="AB2501">
        <f t="shared" si="1322"/>
        <v>0.43450901415398641</v>
      </c>
      <c r="AC2501">
        <f t="shared" si="1323"/>
        <v>4.9442876990497342E-3</v>
      </c>
      <c r="AE2501">
        <f t="shared" si="1304"/>
        <v>0.27249221640848059</v>
      </c>
      <c r="AF2501">
        <f t="shared" si="1324"/>
        <v>0.22151323330107345</v>
      </c>
      <c r="AG2501">
        <f t="shared" si="1325"/>
        <v>0.52200787006373817</v>
      </c>
      <c r="AH2501">
        <f t="shared" si="1326"/>
        <v>0.47065192371972031</v>
      </c>
      <c r="AI2501">
        <f t="shared" si="1327"/>
        <v>2.637433224889641E-3</v>
      </c>
      <c r="AJ2501">
        <f t="shared" si="1328"/>
        <v>0.19991970072789758</v>
      </c>
      <c r="AK2501">
        <f t="shared" si="1329"/>
        <v>0.44712380917134975</v>
      </c>
      <c r="AL2501">
        <f t="shared" si="1330"/>
        <v>5.6076225757349359E-3</v>
      </c>
    </row>
    <row r="2502" spans="1:38" x14ac:dyDescent="0.3">
      <c r="A2502" s="31">
        <v>46</v>
      </c>
      <c r="B2502" s="31">
        <f t="shared" si="1298"/>
        <v>0.15298965207536844</v>
      </c>
      <c r="D2502">
        <f t="shared" si="1299"/>
        <v>0.17697884575283243</v>
      </c>
      <c r="E2502">
        <f t="shared" si="1305"/>
        <v>0.14271130756607261</v>
      </c>
      <c r="F2502">
        <f t="shared" si="1306"/>
        <v>0.42068853770079406</v>
      </c>
      <c r="G2502">
        <f t="shared" si="1307"/>
        <v>0.37777150179185381</v>
      </c>
      <c r="H2502">
        <f t="shared" si="1308"/>
        <v>1.8418719712092668E-3</v>
      </c>
      <c r="I2502">
        <f t="shared" si="1300"/>
        <v>0.13416805351529221</v>
      </c>
      <c r="J2502">
        <f t="shared" si="1309"/>
        <v>0.36628957603963042</v>
      </c>
      <c r="K2502">
        <f t="shared" si="1310"/>
        <v>2.9592470298127524E-3</v>
      </c>
      <c r="M2502">
        <f t="shared" si="1301"/>
        <v>0.21675393742802129</v>
      </c>
      <c r="N2502">
        <f t="shared" si="1311"/>
        <v>0.174853567913685</v>
      </c>
      <c r="O2502">
        <f t="shared" si="1312"/>
        <v>0.46556840252321818</v>
      </c>
      <c r="P2502">
        <f t="shared" si="1313"/>
        <v>0.4181549568206564</v>
      </c>
      <c r="Q2502">
        <f t="shared" si="1314"/>
        <v>2.2480348333897746E-3</v>
      </c>
      <c r="R2502">
        <f t="shared" si="1302"/>
        <v>0.1614373399609968</v>
      </c>
      <c r="S2502">
        <f t="shared" si="1315"/>
        <v>0.40179265792320895</v>
      </c>
      <c r="T2502">
        <f t="shared" si="1316"/>
        <v>4.0673455992856064E-3</v>
      </c>
      <c r="V2502">
        <f t="shared" si="1303"/>
        <v>0.24407573947408809</v>
      </c>
      <c r="W2502">
        <f t="shared" si="1317"/>
        <v>0.19694499891444892</v>
      </c>
      <c r="X2502">
        <f t="shared" si="1318"/>
        <v>0.49404022050242841</v>
      </c>
      <c r="Y2502">
        <f t="shared" si="1319"/>
        <v>0.44378485656278194</v>
      </c>
      <c r="Z2502">
        <f t="shared" si="1320"/>
        <v>2.5256016047063186E-3</v>
      </c>
      <c r="AA2502">
        <f t="shared" si="1321"/>
        <v>0.17951260587573836</v>
      </c>
      <c r="AB2502">
        <f t="shared" si="1322"/>
        <v>0.42368927986879529</v>
      </c>
      <c r="AC2502">
        <f t="shared" si="1323"/>
        <v>4.9492548480369715E-3</v>
      </c>
      <c r="AE2502">
        <f t="shared" si="1304"/>
        <v>0.26097422739150261</v>
      </c>
      <c r="AF2502">
        <f t="shared" si="1324"/>
        <v>0.21062073620903968</v>
      </c>
      <c r="AG2502">
        <f t="shared" si="1325"/>
        <v>0.51085636669371426</v>
      </c>
      <c r="AH2502">
        <f t="shared" si="1326"/>
        <v>0.45893434847376557</v>
      </c>
      <c r="AI2502">
        <f t="shared" si="1327"/>
        <v>2.6958959760326833E-3</v>
      </c>
      <c r="AJ2502">
        <f t="shared" si="1328"/>
        <v>0.19008498386980383</v>
      </c>
      <c r="AK2502">
        <f t="shared" si="1329"/>
        <v>0.43598736664013998</v>
      </c>
      <c r="AL2502">
        <f t="shared" si="1330"/>
        <v>5.6053671690221045E-3</v>
      </c>
    </row>
    <row r="2503" spans="1:38" x14ac:dyDescent="0.3">
      <c r="A2503" s="31">
        <v>46</v>
      </c>
      <c r="B2503" s="31">
        <f t="shared" si="1298"/>
        <v>0.14504604905922996</v>
      </c>
      <c r="D2503">
        <f t="shared" si="1299"/>
        <v>0.16949811748825205</v>
      </c>
      <c r="E2503">
        <f t="shared" si="1305"/>
        <v>0.13569807383045829</v>
      </c>
      <c r="F2503">
        <f t="shared" si="1306"/>
        <v>0.41170149075301155</v>
      </c>
      <c r="G2503">
        <f t="shared" si="1307"/>
        <v>0.36837219470320814</v>
      </c>
      <c r="H2503">
        <f t="shared" si="1308"/>
        <v>1.8774278961715086E-3</v>
      </c>
      <c r="I2503">
        <f t="shared" si="1300"/>
        <v>0.12757290764624774</v>
      </c>
      <c r="J2503">
        <f t="shared" si="1309"/>
        <v>0.35717349796177172</v>
      </c>
      <c r="K2503">
        <f t="shared" si="1310"/>
        <v>2.9733019978415019E-3</v>
      </c>
      <c r="M2503">
        <f t="shared" si="1301"/>
        <v>0.20759195316277185</v>
      </c>
      <c r="N2503">
        <f t="shared" si="1311"/>
        <v>0.16625738464587939</v>
      </c>
      <c r="O2503">
        <f t="shared" si="1312"/>
        <v>0.45562259948643002</v>
      </c>
      <c r="P2503">
        <f t="shared" si="1313"/>
        <v>0.40774671629073778</v>
      </c>
      <c r="Q2503">
        <f t="shared" si="1314"/>
        <v>2.2921001917675676E-3</v>
      </c>
      <c r="R2503">
        <f t="shared" si="1302"/>
        <v>0.15349813166099033</v>
      </c>
      <c r="S2503">
        <f t="shared" si="1315"/>
        <v>0.39178837611775869</v>
      </c>
      <c r="T2503">
        <f t="shared" si="1316"/>
        <v>4.0748080730814264E-3</v>
      </c>
      <c r="V2503">
        <f t="shared" si="1303"/>
        <v>0.23375888809109022</v>
      </c>
      <c r="W2503">
        <f t="shared" si="1317"/>
        <v>0.18726022626548924</v>
      </c>
      <c r="X2503">
        <f t="shared" si="1318"/>
        <v>0.48348618190294768</v>
      </c>
      <c r="Y2503">
        <f t="shared" si="1319"/>
        <v>0.43273574646138174</v>
      </c>
      <c r="Z2503">
        <f t="shared" si="1320"/>
        <v>2.5756066975085516E-3</v>
      </c>
      <c r="AA2503">
        <f t="shared" si="1321"/>
        <v>0.17068185402987812</v>
      </c>
      <c r="AB2503">
        <f t="shared" si="1322"/>
        <v>0.41313660456304052</v>
      </c>
      <c r="AC2503">
        <f t="shared" si="1323"/>
        <v>4.9490630319035779E-3</v>
      </c>
      <c r="AE2503">
        <f t="shared" si="1304"/>
        <v>0.24994309261227338</v>
      </c>
      <c r="AF2503">
        <f t="shared" si="1324"/>
        <v>0.20026146782225168</v>
      </c>
      <c r="AG2503">
        <f t="shared" si="1325"/>
        <v>0.49994308937345394</v>
      </c>
      <c r="AH2503">
        <f t="shared" si="1326"/>
        <v>0.44750582993102078</v>
      </c>
      <c r="AI2503">
        <f t="shared" si="1327"/>
        <v>2.7496661778330456E-3</v>
      </c>
      <c r="AJ2503">
        <f t="shared" si="1328"/>
        <v>0.18073211267276967</v>
      </c>
      <c r="AK2503">
        <f t="shared" si="1329"/>
        <v>0.42512599623261066</v>
      </c>
      <c r="AL2503">
        <f t="shared" si="1330"/>
        <v>5.5975974260456191E-3</v>
      </c>
    </row>
    <row r="2504" spans="1:38" x14ac:dyDescent="0.3">
      <c r="A2504" s="31">
        <v>46</v>
      </c>
      <c r="B2504" s="31">
        <f t="shared" si="1298"/>
        <v>0.13751489765679226</v>
      </c>
      <c r="D2504">
        <f t="shared" si="1299"/>
        <v>0.16233359224144756</v>
      </c>
      <c r="E2504">
        <f t="shared" si="1305"/>
        <v>0.12902773697941283</v>
      </c>
      <c r="F2504">
        <f t="shared" si="1306"/>
        <v>0.4029064311244579</v>
      </c>
      <c r="G2504">
        <f t="shared" si="1307"/>
        <v>0.35920431091429406</v>
      </c>
      <c r="H2504">
        <f t="shared" si="1308"/>
        <v>1.909875310863611E-3</v>
      </c>
      <c r="I2504">
        <f t="shared" si="1300"/>
        <v>0.12130039021881588</v>
      </c>
      <c r="J2504">
        <f t="shared" si="1309"/>
        <v>0.34828205555097996</v>
      </c>
      <c r="K2504">
        <f t="shared" si="1310"/>
        <v>2.9838224067923729E-3</v>
      </c>
      <c r="M2504">
        <f t="shared" si="1301"/>
        <v>0.19881723704851534</v>
      </c>
      <c r="N2504">
        <f t="shared" si="1311"/>
        <v>0.1580818279852165</v>
      </c>
      <c r="O2504">
        <f t="shared" si="1312"/>
        <v>0.4458892654555785</v>
      </c>
      <c r="P2504">
        <f t="shared" si="1313"/>
        <v>0.39759505528265376</v>
      </c>
      <c r="Q2504">
        <f t="shared" si="1314"/>
        <v>2.3323307362266271E-3</v>
      </c>
      <c r="R2504">
        <f t="shared" si="1302"/>
        <v>0.14594765950489111</v>
      </c>
      <c r="S2504">
        <f t="shared" si="1315"/>
        <v>0.38203096668318803</v>
      </c>
      <c r="T2504">
        <f t="shared" si="1316"/>
        <v>4.0778823221038858E-3</v>
      </c>
      <c r="V2504">
        <f t="shared" si="1303"/>
        <v>0.223878120030512</v>
      </c>
      <c r="W2504">
        <f t="shared" si="1317"/>
        <v>0.17804959644790436</v>
      </c>
      <c r="X2504">
        <f t="shared" si="1318"/>
        <v>0.47315760591003075</v>
      </c>
      <c r="Y2504">
        <f t="shared" si="1319"/>
        <v>0.42195923552862824</v>
      </c>
      <c r="Z2504">
        <f t="shared" si="1320"/>
        <v>2.6212731297112742E-3</v>
      </c>
      <c r="AA2504">
        <f t="shared" si="1321"/>
        <v>0.16228375211392099</v>
      </c>
      <c r="AB2504">
        <f t="shared" si="1322"/>
        <v>0.40284457562926301</v>
      </c>
      <c r="AC2504">
        <f t="shared" si="1323"/>
        <v>4.9439222272641614E-3</v>
      </c>
      <c r="AE2504">
        <f t="shared" si="1304"/>
        <v>0.23937823326823487</v>
      </c>
      <c r="AF2504">
        <f t="shared" si="1324"/>
        <v>0.19040956064663811</v>
      </c>
      <c r="AG2504">
        <f t="shared" si="1325"/>
        <v>0.48926294900414735</v>
      </c>
      <c r="AH2504">
        <f t="shared" si="1326"/>
        <v>0.43635943973591096</v>
      </c>
      <c r="AI2504">
        <f t="shared" si="1327"/>
        <v>2.7987812928943739E-3</v>
      </c>
      <c r="AJ2504">
        <f t="shared" si="1328"/>
        <v>0.17183767273552919</v>
      </c>
      <c r="AK2504">
        <f t="shared" si="1329"/>
        <v>0.41453307797512273</v>
      </c>
      <c r="AL2504">
        <f t="shared" si="1330"/>
        <v>5.5845536240146532E-3</v>
      </c>
    </row>
    <row r="2505" spans="1:38" x14ac:dyDescent="0.3">
      <c r="A2505" s="31">
        <v>46</v>
      </c>
      <c r="B2505" s="31">
        <f t="shared" si="1298"/>
        <v>0.13037478235505714</v>
      </c>
      <c r="D2505">
        <f t="shared" si="1299"/>
        <v>0.15547190447441736</v>
      </c>
      <c r="E2505">
        <f t="shared" si="1305"/>
        <v>0.12268370501773483</v>
      </c>
      <c r="F2505">
        <f t="shared" si="1306"/>
        <v>0.39429925751187683</v>
      </c>
      <c r="G2505">
        <f t="shared" si="1307"/>
        <v>0.35026233742401541</v>
      </c>
      <c r="H2505">
        <f t="shared" si="1308"/>
        <v>1.9392503308246927E-3</v>
      </c>
      <c r="I2505">
        <f t="shared" si="1300"/>
        <v>0.11533487283229733</v>
      </c>
      <c r="J2505">
        <f t="shared" si="1309"/>
        <v>0.33960988329596259</v>
      </c>
      <c r="K2505">
        <f t="shared" si="1310"/>
        <v>2.9909276521283058E-3</v>
      </c>
      <c r="M2505">
        <f t="shared" si="1301"/>
        <v>0.19041341968784689</v>
      </c>
      <c r="N2505">
        <f t="shared" si="1311"/>
        <v>0.15030651159053054</v>
      </c>
      <c r="O2505">
        <f t="shared" si="1312"/>
        <v>0.43636386157408463</v>
      </c>
      <c r="P2505">
        <f t="shared" si="1313"/>
        <v>0.38769383744203434</v>
      </c>
      <c r="Q2505">
        <f t="shared" si="1314"/>
        <v>2.3687712490143577E-3</v>
      </c>
      <c r="R2505">
        <f t="shared" si="1302"/>
        <v>0.13876705736228204</v>
      </c>
      <c r="S2505">
        <f t="shared" si="1315"/>
        <v>0.37251450624409521</v>
      </c>
      <c r="T2505">
        <f t="shared" si="1316"/>
        <v>4.0767401760552482E-3</v>
      </c>
      <c r="V2505">
        <f t="shared" si="1303"/>
        <v>0.21441500251989662</v>
      </c>
      <c r="W2505">
        <f t="shared" si="1317"/>
        <v>0.16929010464380981</v>
      </c>
      <c r="X2505">
        <f t="shared" si="1318"/>
        <v>0.46304967608227154</v>
      </c>
      <c r="Y2505">
        <f t="shared" si="1319"/>
        <v>0.41144878738891649</v>
      </c>
      <c r="Z2505">
        <f t="shared" si="1320"/>
        <v>2.662651713944017E-3</v>
      </c>
      <c r="AA2505">
        <f t="shared" si="1321"/>
        <v>0.15429727700613935</v>
      </c>
      <c r="AB2505">
        <f t="shared" si="1322"/>
        <v>0.39280692077169332</v>
      </c>
      <c r="AC2505">
        <f t="shared" si="1323"/>
        <v>4.9340446736217645E-3</v>
      </c>
      <c r="AE2505">
        <f t="shared" si="1304"/>
        <v>0.22925994039056988</v>
      </c>
      <c r="AF2505">
        <f t="shared" si="1324"/>
        <v>0.18104037866627162</v>
      </c>
      <c r="AG2505">
        <f t="shared" si="1325"/>
        <v>0.47881096519458477</v>
      </c>
      <c r="AH2505">
        <f t="shared" si="1326"/>
        <v>0.42548840015477696</v>
      </c>
      <c r="AI2505">
        <f t="shared" si="1327"/>
        <v>2.8432959424245343E-3</v>
      </c>
      <c r="AJ2505">
        <f t="shared" si="1328"/>
        <v>0.16337936829359939</v>
      </c>
      <c r="AK2505">
        <f t="shared" si="1329"/>
        <v>0.40420213791319731</v>
      </c>
      <c r="AL2505">
        <f t="shared" si="1330"/>
        <v>5.5664771083039051E-3</v>
      </c>
    </row>
    <row r="2506" spans="1:38" x14ac:dyDescent="0.3">
      <c r="A2506" s="31">
        <v>46</v>
      </c>
      <c r="B2506" s="31">
        <f t="shared" si="1298"/>
        <v>0.12360539958769305</v>
      </c>
      <c r="D2506">
        <f t="shared" si="1299"/>
        <v>0.14890025358548614</v>
      </c>
      <c r="E2506">
        <f t="shared" si="1305"/>
        <v>0.11665017163525794</v>
      </c>
      <c r="F2506">
        <f t="shared" si="1306"/>
        <v>0.38587595621583648</v>
      </c>
      <c r="G2506">
        <f t="shared" si="1307"/>
        <v>0.34154087842490821</v>
      </c>
      <c r="H2506">
        <f t="shared" si="1308"/>
        <v>1.9655991227276611E-3</v>
      </c>
      <c r="I2506">
        <f t="shared" si="1300"/>
        <v>0.10966146885345453</v>
      </c>
      <c r="J2506">
        <f t="shared" si="1309"/>
        <v>0.33115173086283956</v>
      </c>
      <c r="K2506">
        <f t="shared" si="1310"/>
        <v>2.9947408404855914E-3</v>
      </c>
      <c r="M2506">
        <f t="shared" si="1301"/>
        <v>0.18236482359051029</v>
      </c>
      <c r="N2506">
        <f t="shared" si="1311"/>
        <v>0.1429120177929469</v>
      </c>
      <c r="O2506">
        <f t="shared" si="1312"/>
        <v>0.42704194593799599</v>
      </c>
      <c r="P2506">
        <f t="shared" si="1313"/>
        <v>0.37803705875607868</v>
      </c>
      <c r="Q2506">
        <f t="shared" si="1314"/>
        <v>2.4014789677124435E-3</v>
      </c>
      <c r="R2506">
        <f t="shared" si="1302"/>
        <v>0.13193835807558343</v>
      </c>
      <c r="S2506">
        <f t="shared" si="1315"/>
        <v>0.36323320067910014</v>
      </c>
      <c r="T2506">
        <f t="shared" si="1316"/>
        <v>4.0715559715146631E-3</v>
      </c>
      <c r="V2506">
        <f t="shared" si="1303"/>
        <v>0.20535188191149736</v>
      </c>
      <c r="W2506">
        <f t="shared" si="1317"/>
        <v>0.16095984159259416</v>
      </c>
      <c r="X2506">
        <f t="shared" si="1318"/>
        <v>0.45315767886189168</v>
      </c>
      <c r="Y2506">
        <f t="shared" si="1319"/>
        <v>0.40119800796189675</v>
      </c>
      <c r="Z2506">
        <f t="shared" si="1320"/>
        <v>2.6998074000357795E-3</v>
      </c>
      <c r="AA2506">
        <f t="shared" si="1321"/>
        <v>0.14670240990673458</v>
      </c>
      <c r="AB2506">
        <f t="shared" si="1322"/>
        <v>0.3830175060055801</v>
      </c>
      <c r="AC2506">
        <f t="shared" si="1323"/>
        <v>4.9196438483132673E-3</v>
      </c>
      <c r="AE2506">
        <f t="shared" si="1304"/>
        <v>0.21956933807953188</v>
      </c>
      <c r="AF2506">
        <f t="shared" si="1324"/>
        <v>0.17213046104688587</v>
      </c>
      <c r="AG2506">
        <f t="shared" si="1325"/>
        <v>0.46858226394042263</v>
      </c>
      <c r="AH2506">
        <f t="shared" si="1326"/>
        <v>0.41488608201153948</v>
      </c>
      <c r="AI2506">
        <f t="shared" si="1327"/>
        <v>2.8832799537397169E-3</v>
      </c>
      <c r="AJ2506">
        <f t="shared" si="1328"/>
        <v>0.15533597068221625</v>
      </c>
      <c r="AK2506">
        <f t="shared" si="1329"/>
        <v>0.39412684592934827</v>
      </c>
      <c r="AL2506">
        <f t="shared" si="1330"/>
        <v>5.543609271203816E-3</v>
      </c>
    </row>
    <row r="2507" spans="1:38" x14ac:dyDescent="0.3">
      <c r="A2507" s="31">
        <v>46</v>
      </c>
      <c r="B2507" s="31">
        <f t="shared" si="1298"/>
        <v>0.11718750000000008</v>
      </c>
      <c r="D2507">
        <f t="shared" si="1299"/>
        <v>0.14260638003226581</v>
      </c>
      <c r="E2507">
        <f t="shared" si="1305"/>
        <v>0.11091208071532092</v>
      </c>
      <c r="F2507">
        <f t="shared" si="1306"/>
        <v>0.37763259927112464</v>
      </c>
      <c r="G2507">
        <f t="shared" si="1307"/>
        <v>0.33303465392556514</v>
      </c>
      <c r="H2507">
        <f t="shared" si="1308"/>
        <v>1.9889767290455123E-3</v>
      </c>
      <c r="I2507">
        <f t="shared" si="1300"/>
        <v>0.10426599973504062</v>
      </c>
      <c r="J2507">
        <f t="shared" si="1309"/>
        <v>0.32290246164289399</v>
      </c>
      <c r="K2507">
        <f t="shared" si="1310"/>
        <v>2.9953879648050683E-3</v>
      </c>
      <c r="M2507">
        <f t="shared" si="1301"/>
        <v>0.17465643392933045</v>
      </c>
      <c r="N2507">
        <f t="shared" si="1311"/>
        <v>0.13587985350188697</v>
      </c>
      <c r="O2507">
        <f t="shared" si="1312"/>
        <v>0.41791917152642144</v>
      </c>
      <c r="P2507">
        <f t="shared" si="1313"/>
        <v>0.36861884583114707</v>
      </c>
      <c r="Q2507">
        <f t="shared" si="1314"/>
        <v>2.4305221136601304E-3</v>
      </c>
      <c r="R2507">
        <f t="shared" si="1302"/>
        <v>0.12544445228198972</v>
      </c>
      <c r="S2507">
        <f t="shared" si="1315"/>
        <v>0.35418138330803006</v>
      </c>
      <c r="T2507">
        <f t="shared" si="1316"/>
        <v>4.0625056469725104E-3</v>
      </c>
      <c r="V2507">
        <f t="shared" si="1303"/>
        <v>0.19667185075148969</v>
      </c>
      <c r="W2507">
        <f t="shared" si="1317"/>
        <v>0.15303794347127925</v>
      </c>
      <c r="X2507">
        <f t="shared" si="1318"/>
        <v>0.44347700137830109</v>
      </c>
      <c r="Y2507">
        <f t="shared" si="1319"/>
        <v>0.39120064349548206</v>
      </c>
      <c r="Z2507">
        <f t="shared" si="1320"/>
        <v>2.7328175934925761E-3</v>
      </c>
      <c r="AA2507">
        <f t="shared" si="1321"/>
        <v>0.13948009007447812</v>
      </c>
      <c r="AB2507">
        <f t="shared" si="1322"/>
        <v>0.37347033359355081</v>
      </c>
      <c r="AC2507">
        <f t="shared" si="1323"/>
        <v>4.9009335343243934E-3</v>
      </c>
      <c r="AE2507">
        <f t="shared" si="1304"/>
        <v>0.21028834829334472</v>
      </c>
      <c r="AF2507">
        <f t="shared" si="1324"/>
        <v>0.16365746817715612</v>
      </c>
      <c r="AG2507">
        <f t="shared" si="1325"/>
        <v>0.458572075352768</v>
      </c>
      <c r="AH2507">
        <f t="shared" si="1326"/>
        <v>0.4045460025474929</v>
      </c>
      <c r="AI2507">
        <f t="shared" si="1327"/>
        <v>2.9188165427608864E-3</v>
      </c>
      <c r="AJ2507">
        <f t="shared" si="1328"/>
        <v>0.1476872689812268</v>
      </c>
      <c r="AK2507">
        <f t="shared" si="1329"/>
        <v>0.38430101350533385</v>
      </c>
      <c r="AL2507">
        <f t="shared" si="1330"/>
        <v>5.5161906279453882E-3</v>
      </c>
    </row>
    <row r="2508" spans="1:38" x14ac:dyDescent="0.3">
      <c r="A2508" s="31">
        <v>46</v>
      </c>
      <c r="B2508" s="31">
        <f t="shared" si="1298"/>
        <v>0.11110283371162173</v>
      </c>
      <c r="D2508">
        <f t="shared" si="1299"/>
        <v>0.13657854246345572</v>
      </c>
      <c r="E2508">
        <f t="shared" si="1305"/>
        <v>0.10545509227252282</v>
      </c>
      <c r="F2508">
        <f t="shared" si="1306"/>
        <v>0.36956534261677693</v>
      </c>
      <c r="G2508">
        <f t="shared" si="1307"/>
        <v>0.3247384982913526</v>
      </c>
      <c r="H2508">
        <f t="shared" si="1308"/>
        <v>2.0094459721758276E-3</v>
      </c>
      <c r="I2508">
        <f t="shared" si="1300"/>
        <v>9.9134962709108515E-2</v>
      </c>
      <c r="J2508">
        <f t="shared" si="1309"/>
        <v>0.31485705122977398</v>
      </c>
      <c r="K2508">
        <f t="shared" si="1310"/>
        <v>2.9929971464852209E-3</v>
      </c>
      <c r="M2508">
        <f t="shared" si="1301"/>
        <v>0.1672738705318601</v>
      </c>
      <c r="N2508">
        <f t="shared" si="1311"/>
        <v>0.12919240792239009</v>
      </c>
      <c r="O2508">
        <f t="shared" si="1312"/>
        <v>0.40899128417591019</v>
      </c>
      <c r="P2508">
        <f t="shared" si="1313"/>
        <v>0.35943345409462107</v>
      </c>
      <c r="Q2508">
        <f t="shared" si="1314"/>
        <v>2.4559785223659241E-3</v>
      </c>
      <c r="R2508">
        <f t="shared" si="1302"/>
        <v>0.11926904895394431</v>
      </c>
      <c r="S2508">
        <f t="shared" si="1315"/>
        <v>0.34535351301810197</v>
      </c>
      <c r="T2508">
        <f t="shared" si="1316"/>
        <v>4.049765917933568E-3</v>
      </c>
      <c r="V2508">
        <f t="shared" si="1303"/>
        <v>0.18835871624075351</v>
      </c>
      <c r="W2508">
        <f t="shared" si="1317"/>
        <v>0.14550454385999123</v>
      </c>
      <c r="X2508">
        <f t="shared" si="1318"/>
        <v>0.43400312929834217</v>
      </c>
      <c r="Y2508">
        <f t="shared" si="1319"/>
        <v>0.3814505785288459</v>
      </c>
      <c r="Z2508">
        <f t="shared" si="1320"/>
        <v>2.7617705923804834E-3</v>
      </c>
      <c r="AA2508">
        <f t="shared" si="1321"/>
        <v>0.13261217052129706</v>
      </c>
      <c r="AB2508">
        <f t="shared" si="1322"/>
        <v>0.36415953992899469</v>
      </c>
      <c r="AC2508">
        <f t="shared" si="1323"/>
        <v>4.8781269759940286E-3</v>
      </c>
      <c r="AE2508">
        <f t="shared" si="1304"/>
        <v>0.20139965712508348</v>
      </c>
      <c r="AF2508">
        <f t="shared" si="1324"/>
        <v>0.15560012997537398</v>
      </c>
      <c r="AG2508">
        <f t="shared" si="1325"/>
        <v>0.44877573143507155</v>
      </c>
      <c r="AH2508">
        <f t="shared" si="1326"/>
        <v>0.39446182321661238</v>
      </c>
      <c r="AI2508">
        <f t="shared" si="1327"/>
        <v>2.9500006259632057E-3</v>
      </c>
      <c r="AJ2508">
        <f t="shared" si="1328"/>
        <v>0.14041402276959786</v>
      </c>
      <c r="AK2508">
        <f t="shared" si="1329"/>
        <v>0.37471859143842579</v>
      </c>
      <c r="AL2508">
        <f t="shared" si="1330"/>
        <v>5.4844599844827892E-3</v>
      </c>
    </row>
    <row r="2509" spans="1:38" x14ac:dyDescent="0.3">
      <c r="A2509" s="31">
        <v>46</v>
      </c>
      <c r="B2509" s="31">
        <f t="shared" si="1298"/>
        <v>0.10533409842135263</v>
      </c>
      <c r="D2509">
        <f t="shared" si="1299"/>
        <v>0.13080549581691656</v>
      </c>
      <c r="E2509">
        <f t="shared" si="1305"/>
        <v>0.10026554978060749</v>
      </c>
      <c r="F2509">
        <f t="shared" si="1306"/>
        <v>0.36167042430494167</v>
      </c>
      <c r="G2509">
        <f t="shared" si="1307"/>
        <v>0.31664735871408667</v>
      </c>
      <c r="H2509">
        <f t="shared" si="1308"/>
        <v>2.027076435198432E-3</v>
      </c>
      <c r="I2509">
        <f t="shared" si="1300"/>
        <v>9.4255499815271981E-2</v>
      </c>
      <c r="J2509">
        <f t="shared" si="1309"/>
        <v>0.30701058583585028</v>
      </c>
      <c r="K2509">
        <f t="shared" si="1310"/>
        <v>2.9876979414671634E-3</v>
      </c>
      <c r="M2509">
        <f t="shared" si="1301"/>
        <v>0.16020336105558441</v>
      </c>
      <c r="N2509">
        <f t="shared" si="1311"/>
        <v>0.12283291202993664</v>
      </c>
      <c r="O2509">
        <f t="shared" si="1312"/>
        <v>0.40025412059788268</v>
      </c>
      <c r="P2509">
        <f t="shared" si="1313"/>
        <v>0.35047526593175821</v>
      </c>
      <c r="Q2509">
        <f t="shared" si="1314"/>
        <v>2.4779343718711422E-3</v>
      </c>
      <c r="R2509">
        <f t="shared" si="1302"/>
        <v>0.1133966376039701</v>
      </c>
      <c r="S2509">
        <f t="shared" si="1315"/>
        <v>0.33674417233854265</v>
      </c>
      <c r="T2509">
        <f t="shared" si="1316"/>
        <v>4.0335135279040476E-3</v>
      </c>
      <c r="V2509">
        <f t="shared" si="1303"/>
        <v>0.18039697002847624</v>
      </c>
      <c r="W2509">
        <f t="shared" si="1317"/>
        <v>0.13834072772755415</v>
      </c>
      <c r="X2509">
        <f t="shared" si="1318"/>
        <v>0.42473164472226016</v>
      </c>
      <c r="Y2509">
        <f t="shared" si="1319"/>
        <v>0.37194183379603074</v>
      </c>
      <c r="Z2509">
        <f t="shared" si="1320"/>
        <v>2.786764137627051E-3</v>
      </c>
      <c r="AA2509">
        <f t="shared" si="1321"/>
        <v>0.12608137559997362</v>
      </c>
      <c r="AB2509">
        <f t="shared" si="1322"/>
        <v>0.35507939337558525</v>
      </c>
      <c r="AC2509">
        <f t="shared" si="1323"/>
        <v>4.8514361176603769E-3</v>
      </c>
      <c r="AE2509">
        <f t="shared" si="1304"/>
        <v>0.19288668250470856</v>
      </c>
      <c r="AF2509">
        <f t="shared" si="1324"/>
        <v>0.14793819638855812</v>
      </c>
      <c r="AG2509">
        <f t="shared" si="1325"/>
        <v>0.4391886639073333</v>
      </c>
      <c r="AH2509">
        <f t="shared" si="1326"/>
        <v>0.38462734742677634</v>
      </c>
      <c r="AI2509">
        <f t="shared" si="1327"/>
        <v>2.9769372560914959E-3</v>
      </c>
      <c r="AJ2509">
        <f t="shared" si="1328"/>
        <v>0.13349791691734406</v>
      </c>
      <c r="AK2509">
        <f t="shared" si="1329"/>
        <v>0.36537366752044959</v>
      </c>
      <c r="AL2509">
        <f t="shared" si="1330"/>
        <v>5.4486536915956552E-3</v>
      </c>
    </row>
    <row r="2510" spans="1:38" x14ac:dyDescent="0.3">
      <c r="A2510" s="31">
        <v>46</v>
      </c>
      <c r="B2510" s="31">
        <f t="shared" si="1298"/>
        <v>9.9864890206473655E-2</v>
      </c>
      <c r="D2510">
        <f t="shared" si="1299"/>
        <v>0.1252764703432373</v>
      </c>
      <c r="E2510">
        <f t="shared" si="1305"/>
        <v>9.5330448850227817E-2</v>
      </c>
      <c r="F2510">
        <f t="shared" si="1306"/>
        <v>0.35394416274779461</v>
      </c>
      <c r="G2510">
        <f t="shared" si="1307"/>
        <v>0.30875629362043427</v>
      </c>
      <c r="H2510">
        <f t="shared" si="1308"/>
        <v>2.0419435162714454E-3</v>
      </c>
      <c r="I2510">
        <f t="shared" si="1300"/>
        <v>8.961536822335088E-2</v>
      </c>
      <c r="J2510">
        <f t="shared" si="1309"/>
        <v>0.29935826065661003</v>
      </c>
      <c r="K2510">
        <f t="shared" si="1310"/>
        <v>2.9796207071083889E-3</v>
      </c>
      <c r="M2510">
        <f t="shared" si="1301"/>
        <v>0.15343171529671376</v>
      </c>
      <c r="N2510">
        <f t="shared" si="1311"/>
        <v>0.11678539974817564</v>
      </c>
      <c r="O2510">
        <f t="shared" si="1312"/>
        <v>0.39170360643822744</v>
      </c>
      <c r="P2510">
        <f t="shared" si="1313"/>
        <v>0.34173878876735025</v>
      </c>
      <c r="Q2510">
        <f t="shared" si="1314"/>
        <v>2.4964830048840006E-3</v>
      </c>
      <c r="R2510">
        <f t="shared" si="1302"/>
        <v>0.10781245209938173</v>
      </c>
      <c r="S2510">
        <f t="shared" si="1315"/>
        <v>0.32834806547226941</v>
      </c>
      <c r="T2510">
        <f t="shared" si="1316"/>
        <v>4.0139245710891849E-3</v>
      </c>
      <c r="V2510">
        <f t="shared" si="1303"/>
        <v>0.17277175928229638</v>
      </c>
      <c r="W2510">
        <f t="shared" si="1317"/>
        <v>0.13152848737175463</v>
      </c>
      <c r="X2510">
        <f t="shared" si="1318"/>
        <v>0.41565822412445586</v>
      </c>
      <c r="Y2510">
        <f t="shared" si="1319"/>
        <v>0.3626685640798698</v>
      </c>
      <c r="Z2510">
        <f t="shared" si="1320"/>
        <v>2.8079040716407996E-3</v>
      </c>
      <c r="AA2510">
        <f t="shared" si="1321"/>
        <v>0.11987126042024428</v>
      </c>
      <c r="AB2510">
        <f t="shared" si="1322"/>
        <v>0.34622429207125877</v>
      </c>
      <c r="AC2510">
        <f t="shared" si="1323"/>
        <v>4.8210709203679904E-3</v>
      </c>
      <c r="AE2510">
        <f t="shared" si="1304"/>
        <v>0.1847335432660642</v>
      </c>
      <c r="AF2510">
        <f t="shared" si="1324"/>
        <v>0.14065239001087848</v>
      </c>
      <c r="AG2510">
        <f t="shared" si="1325"/>
        <v>0.42980640207663751</v>
      </c>
      <c r="AH2510">
        <f t="shared" si="1326"/>
        <v>0.37503651823639583</v>
      </c>
      <c r="AI2510">
        <f t="shared" si="1327"/>
        <v>2.999740175873566E-3</v>
      </c>
      <c r="AJ2510">
        <f t="shared" si="1328"/>
        <v>0.12692151834314108</v>
      </c>
      <c r="AK2510">
        <f t="shared" si="1329"/>
        <v>0.35626046418756752</v>
      </c>
      <c r="AL2510">
        <f t="shared" si="1330"/>
        <v>5.4090049799829405E-3</v>
      </c>
    </row>
    <row r="2511" spans="1:38" x14ac:dyDescent="0.3">
      <c r="A2511" s="31">
        <v>46</v>
      </c>
      <c r="B2511" s="31">
        <f t="shared" si="1298"/>
        <v>9.4679656876707818E-2</v>
      </c>
      <c r="D2511">
        <f t="shared" si="1299"/>
        <v>0.11998115151572716</v>
      </c>
      <c r="E2511">
        <f t="shared" si="1305"/>
        <v>9.0637407215587551E-2</v>
      </c>
      <c r="F2511">
        <f t="shared" si="1306"/>
        <v>0.34638295500172517</v>
      </c>
      <c r="G2511">
        <f t="shared" si="1307"/>
        <v>0.30106047102797728</v>
      </c>
      <c r="H2511">
        <f t="shared" si="1308"/>
        <v>2.0541275535506339E-3</v>
      </c>
      <c r="I2511">
        <f t="shared" si="1300"/>
        <v>8.5202911809385495E-2</v>
      </c>
      <c r="J2511">
        <f t="shared" si="1309"/>
        <v>0.29189537819120309</v>
      </c>
      <c r="K2511">
        <f t="shared" si="1310"/>
        <v>2.9688960266825433E-3</v>
      </c>
      <c r="M2511">
        <f t="shared" si="1301"/>
        <v>0.14694630058470115</v>
      </c>
      <c r="N2511">
        <f t="shared" si="1311"/>
        <v>0.11103467077454246</v>
      </c>
      <c r="O2511">
        <f t="shared" si="1312"/>
        <v>0.38333575437819672</v>
      </c>
      <c r="P2511">
        <f t="shared" si="1313"/>
        <v>0.3332186531011469</v>
      </c>
      <c r="Q2511">
        <f t="shared" si="1314"/>
        <v>2.5117238404140691E-3</v>
      </c>
      <c r="R2511">
        <f t="shared" si="1302"/>
        <v>0.10250243603241145</v>
      </c>
      <c r="S2511">
        <f t="shared" si="1315"/>
        <v>0.32016001629249624</v>
      </c>
      <c r="T2511">
        <f t="shared" si="1316"/>
        <v>3.9911738826730265E-3</v>
      </c>
      <c r="V2511">
        <f t="shared" si="1303"/>
        <v>0.16546885898107691</v>
      </c>
      <c r="W2511">
        <f t="shared" si="1317"/>
        <v>0.12505068024873972</v>
      </c>
      <c r="X2511">
        <f t="shared" si="1318"/>
        <v>0.40677863633809103</v>
      </c>
      <c r="Y2511">
        <f t="shared" si="1319"/>
        <v>0.35362505602507821</v>
      </c>
      <c r="Z2511">
        <f t="shared" si="1320"/>
        <v>2.8253031000919034E-3</v>
      </c>
      <c r="AA2511">
        <f t="shared" si="1321"/>
        <v>0.11396617202899023</v>
      </c>
      <c r="AB2511">
        <f t="shared" si="1322"/>
        <v>0.33758876170422236</v>
      </c>
      <c r="AC2511">
        <f t="shared" si="1323"/>
        <v>4.7872387518504622E-3</v>
      </c>
      <c r="AE2511">
        <f t="shared" si="1304"/>
        <v>0.17692502952119304</v>
      </c>
      <c r="AF2511">
        <f t="shared" si="1324"/>
        <v>0.13372436074847835</v>
      </c>
      <c r="AG2511">
        <f t="shared" si="1325"/>
        <v>0.42062457075305654</v>
      </c>
      <c r="AH2511">
        <f t="shared" si="1326"/>
        <v>0.36568341601510773</v>
      </c>
      <c r="AI2511">
        <f t="shared" si="1327"/>
        <v>3.0185304839392343E-3</v>
      </c>
      <c r="AJ2511">
        <f t="shared" si="1328"/>
        <v>0.12066823466663067</v>
      </c>
      <c r="AK2511">
        <f t="shared" si="1329"/>
        <v>0.34737333614805649</v>
      </c>
      <c r="AL2511">
        <f t="shared" si="1330"/>
        <v>5.3657433711567564E-3</v>
      </c>
    </row>
    <row r="2512" spans="1:38" x14ac:dyDescent="0.3">
      <c r="A2512" s="31">
        <v>46</v>
      </c>
      <c r="B2512" s="31">
        <f t="shared" si="1298"/>
        <v>8.9763653750154798E-2</v>
      </c>
      <c r="D2512">
        <f t="shared" si="1299"/>
        <v>0.11490966078940716</v>
      </c>
      <c r="E2512">
        <f t="shared" si="1305"/>
        <v>8.6174635988504014E-2</v>
      </c>
      <c r="F2512">
        <f t="shared" si="1306"/>
        <v>0.33898327508803022</v>
      </c>
      <c r="G2512">
        <f t="shared" si="1307"/>
        <v>0.29355516685710714</v>
      </c>
      <c r="H2512">
        <f t="shared" si="1308"/>
        <v>2.0637130174404614E-3</v>
      </c>
      <c r="I2512">
        <f t="shared" si="1300"/>
        <v>8.1007033943814991E-2</v>
      </c>
      <c r="J2512">
        <f t="shared" si="1309"/>
        <v>0.2846173465265513</v>
      </c>
      <c r="K2512">
        <f t="shared" si="1310"/>
        <v>2.9556541883518301E-3</v>
      </c>
      <c r="M2512">
        <f t="shared" si="1301"/>
        <v>0.14073501821662984</v>
      </c>
      <c r="N2512">
        <f t="shared" si="1311"/>
        <v>0.10556625499865549</v>
      </c>
      <c r="O2512">
        <f t="shared" si="1312"/>
        <v>0.37514666227574228</v>
      </c>
      <c r="P2512">
        <f t="shared" si="1313"/>
        <v>0.32490961050522266</v>
      </c>
      <c r="Q2512">
        <f t="shared" si="1314"/>
        <v>2.5237613705938692E-3</v>
      </c>
      <c r="R2512">
        <f t="shared" si="1302"/>
        <v>9.7453209591543771E-2</v>
      </c>
      <c r="S2512">
        <f t="shared" si="1315"/>
        <v>0.3121749663114321</v>
      </c>
      <c r="T2512">
        <f t="shared" si="1316"/>
        <v>3.9654344926215194E-3</v>
      </c>
      <c r="V2512">
        <f t="shared" si="1303"/>
        <v>0.15847464537866671</v>
      </c>
      <c r="W2512">
        <f t="shared" si="1317"/>
        <v>0.11889098862624109</v>
      </c>
      <c r="X2512">
        <f t="shared" si="1318"/>
        <v>0.39808874058263277</v>
      </c>
      <c r="Y2512">
        <f t="shared" si="1319"/>
        <v>0.34480572591858316</v>
      </c>
      <c r="Z2512">
        <f t="shared" si="1320"/>
        <v>2.8390796516893258E-3</v>
      </c>
      <c r="AA2512">
        <f t="shared" si="1321"/>
        <v>0.10835121229086352</v>
      </c>
      <c r="AB2512">
        <f t="shared" si="1322"/>
        <v>0.32916745326788238</v>
      </c>
      <c r="AC2512">
        <f t="shared" si="1323"/>
        <v>4.7501438451223732E-3</v>
      </c>
      <c r="AE2512">
        <f t="shared" si="1304"/>
        <v>0.16944657428673973</v>
      </c>
      <c r="AF2512">
        <f t="shared" si="1324"/>
        <v>0.12713664245829986</v>
      </c>
      <c r="AG2512">
        <f t="shared" si="1325"/>
        <v>0.41163888820996947</v>
      </c>
      <c r="AH2512">
        <f t="shared" si="1326"/>
        <v>0.35656225607641068</v>
      </c>
      <c r="AI2512">
        <f t="shared" si="1327"/>
        <v>3.0334354071753604E-3</v>
      </c>
      <c r="AJ2512">
        <f t="shared" si="1328"/>
        <v>0.11472227468539474</v>
      </c>
      <c r="AK2512">
        <f t="shared" si="1329"/>
        <v>0.33870676799466931</v>
      </c>
      <c r="AL2512">
        <f t="shared" si="1330"/>
        <v>5.3190941590989934E-3</v>
      </c>
    </row>
    <row r="2513" spans="1:38" x14ac:dyDescent="0.3">
      <c r="A2513" s="31">
        <v>46</v>
      </c>
      <c r="B2513" s="31">
        <f t="shared" si="1298"/>
        <v>8.5102901725448807E-2</v>
      </c>
      <c r="D2513">
        <f t="shared" si="1299"/>
        <v>0.11005253717314793</v>
      </c>
      <c r="E2513">
        <f t="shared" si="1305"/>
        <v>8.1930912138240455E-2</v>
      </c>
      <c r="F2513">
        <f t="shared" si="1306"/>
        <v>0.3317416723493567</v>
      </c>
      <c r="G2513">
        <f t="shared" si="1307"/>
        <v>0.28623576320620814</v>
      </c>
      <c r="H2513">
        <f t="shared" si="1308"/>
        <v>2.0707877669444916E-3</v>
      </c>
      <c r="I2513">
        <f t="shared" si="1300"/>
        <v>7.701717145064628E-2</v>
      </c>
      <c r="J2513">
        <f t="shared" si="1309"/>
        <v>0.27751967759178137</v>
      </c>
      <c r="K2513">
        <f t="shared" si="1310"/>
        <v>2.9400247154905269E-3</v>
      </c>
      <c r="M2513">
        <f t="shared" si="1301"/>
        <v>0.13478628088755185</v>
      </c>
      <c r="N2513">
        <f t="shared" si="1311"/>
        <v>0.10036637845855648</v>
      </c>
      <c r="O2513">
        <f t="shared" si="1312"/>
        <v>0.36713251134645081</v>
      </c>
      <c r="P2513">
        <f t="shared" si="1313"/>
        <v>0.31680653159074307</v>
      </c>
      <c r="Q2513">
        <f t="shared" si="1314"/>
        <v>2.5327042383719053E-3</v>
      </c>
      <c r="R2513">
        <f t="shared" si="1302"/>
        <v>9.2652037880337726E-2</v>
      </c>
      <c r="S2513">
        <f t="shared" si="1315"/>
        <v>0.30438797262759532</v>
      </c>
      <c r="T2513">
        <f t="shared" si="1316"/>
        <v>3.936877139041956E-3</v>
      </c>
      <c r="V2513">
        <f t="shared" si="1303"/>
        <v>0.15177607058918588</v>
      </c>
      <c r="W2513">
        <f t="shared" si="1317"/>
        <v>0.11303388099582988</v>
      </c>
      <c r="X2513">
        <f t="shared" si="1318"/>
        <v>0.38958448453343963</v>
      </c>
      <c r="Y2513">
        <f t="shared" si="1319"/>
        <v>0.33620511744444026</v>
      </c>
      <c r="Z2513">
        <f t="shared" si="1320"/>
        <v>2.8493568308221497E-3</v>
      </c>
      <c r="AA2513">
        <f t="shared" si="1321"/>
        <v>0.10301220240655869</v>
      </c>
      <c r="AB2513">
        <f t="shared" si="1322"/>
        <v>0.32095514080095161</v>
      </c>
      <c r="AC2513">
        <f t="shared" si="1323"/>
        <v>4.709986821151993E-3</v>
      </c>
      <c r="AE2513">
        <f t="shared" si="1304"/>
        <v>0.16228422630955172</v>
      </c>
      <c r="AF2513">
        <f t="shared" si="1324"/>
        <v>0.12087261148931178</v>
      </c>
      <c r="AG2513">
        <f t="shared" si="1325"/>
        <v>0.40284516418786975</v>
      </c>
      <c r="AH2513">
        <f t="shared" si="1326"/>
        <v>0.34766738628941279</v>
      </c>
      <c r="AI2513">
        <f t="shared" si="1327"/>
        <v>3.0445871738114453E-3</v>
      </c>
      <c r="AJ2513">
        <f t="shared" si="1328"/>
        <v>0.10906861060774477</v>
      </c>
      <c r="AK2513">
        <f t="shared" si="1329"/>
        <v>0.33025537180755254</v>
      </c>
      <c r="AL2513">
        <f t="shared" si="1330"/>
        <v>5.2692779578175581E-3</v>
      </c>
    </row>
    <row r="2514" spans="1:38" x14ac:dyDescent="0.3">
      <c r="A2514" s="31">
        <v>46</v>
      </c>
      <c r="B2514" s="31">
        <f t="shared" si="1298"/>
        <v>8.0684147530914296E-2</v>
      </c>
      <c r="D2514">
        <f t="shared" si="1299"/>
        <v>0.10540071958061203</v>
      </c>
      <c r="E2514">
        <f t="shared" si="1305"/>
        <v>7.7895552155486325E-2</v>
      </c>
      <c r="F2514">
        <f t="shared" si="1306"/>
        <v>0.32465476984115299</v>
      </c>
      <c r="G2514">
        <f t="shared" si="1307"/>
        <v>0.27909774659693387</v>
      </c>
      <c r="H2514">
        <f t="shared" si="1308"/>
        <v>2.0754423668743211E-3</v>
      </c>
      <c r="I2514">
        <f t="shared" si="1300"/>
        <v>7.322326969666143E-2</v>
      </c>
      <c r="J2514">
        <f t="shared" si="1309"/>
        <v>0.27059798538914037</v>
      </c>
      <c r="K2514">
        <f t="shared" si="1310"/>
        <v>2.9221359452913532E-3</v>
      </c>
      <c r="M2514">
        <f t="shared" si="1301"/>
        <v>0.1290889910747047</v>
      </c>
      <c r="N2514">
        <f t="shared" si="1311"/>
        <v>9.5421930780272154E-2</v>
      </c>
      <c r="O2514">
        <f t="shared" si="1312"/>
        <v>0.35928956438324883</v>
      </c>
      <c r="P2514">
        <f t="shared" si="1313"/>
        <v>0.30890440395091839</v>
      </c>
      <c r="Q2514">
        <f t="shared" si="1314"/>
        <v>2.5386643917916763E-3</v>
      </c>
      <c r="R2514">
        <f t="shared" si="1302"/>
        <v>8.8086800630686038E-2</v>
      </c>
      <c r="S2514">
        <f t="shared" si="1315"/>
        <v>0.29679420585767174</v>
      </c>
      <c r="T2514">
        <f t="shared" si="1316"/>
        <v>3.9056698372404203E-3</v>
      </c>
      <c r="V2514">
        <f t="shared" si="1303"/>
        <v>0.14536063824645351</v>
      </c>
      <c r="W2514">
        <f t="shared" si="1317"/>
        <v>0.10746457518015413</v>
      </c>
      <c r="X2514">
        <f t="shared" si="1318"/>
        <v>0.38126190243250574</v>
      </c>
      <c r="Y2514">
        <f t="shared" si="1319"/>
        <v>0.32781789942001965</v>
      </c>
      <c r="Z2514">
        <f t="shared" si="1320"/>
        <v>2.8562614579986218E-3</v>
      </c>
      <c r="AA2514">
        <f t="shared" si="1321"/>
        <v>9.7935649006979902E-2</v>
      </c>
      <c r="AB2514">
        <f t="shared" si="1322"/>
        <v>0.31294671911841465</v>
      </c>
      <c r="AC2514">
        <f t="shared" si="1323"/>
        <v>4.666964271237869E-3</v>
      </c>
      <c r="AE2514">
        <f t="shared" si="1304"/>
        <v>0.15542462404080964</v>
      </c>
      <c r="AF2514">
        <f t="shared" si="1324"/>
        <v>0.11491644705555895</v>
      </c>
      <c r="AG2514">
        <f t="shared" si="1325"/>
        <v>0.39423929794074264</v>
      </c>
      <c r="AH2514">
        <f t="shared" si="1326"/>
        <v>0.33899328467619966</v>
      </c>
      <c r="AI2514">
        <f t="shared" si="1327"/>
        <v>3.0521219816260592E-3</v>
      </c>
      <c r="AJ2514">
        <f t="shared" si="1328"/>
        <v>0.10369294197380523</v>
      </c>
      <c r="AK2514">
        <f t="shared" si="1329"/>
        <v>0.32201388475313486</v>
      </c>
      <c r="AL2514">
        <f t="shared" si="1330"/>
        <v>5.2165103101206676E-3</v>
      </c>
    </row>
    <row r="2515" spans="1:38" x14ac:dyDescent="0.3">
      <c r="A2515" s="31">
        <v>46</v>
      </c>
      <c r="B2515" s="31">
        <f t="shared" si="1298"/>
        <v>7.6494826037684219E-2</v>
      </c>
      <c r="D2515">
        <f t="shared" si="1299"/>
        <v>0.10094552992710322</v>
      </c>
      <c r="E2515">
        <f t="shared" si="1305"/>
        <v>7.405838685908496E-2</v>
      </c>
      <c r="F2515">
        <f t="shared" si="1306"/>
        <v>0.31771926275739598</v>
      </c>
      <c r="G2515">
        <f t="shared" si="1307"/>
        <v>0.2721367061957739</v>
      </c>
      <c r="H2515">
        <f t="shared" si="1308"/>
        <v>2.0777694626934761E-3</v>
      </c>
      <c r="I2515">
        <f t="shared" si="1300"/>
        <v>6.9615758770095598E-2</v>
      </c>
      <c r="J2515">
        <f t="shared" si="1309"/>
        <v>0.26384798420699673</v>
      </c>
      <c r="K2515">
        <f t="shared" si="1310"/>
        <v>2.9021146526547062E-3</v>
      </c>
      <c r="M2515">
        <f t="shared" si="1301"/>
        <v>0.12363252033530958</v>
      </c>
      <c r="N2515">
        <f t="shared" si="1311"/>
        <v>9.0720434046785689E-2</v>
      </c>
      <c r="O2515">
        <f t="shared" si="1312"/>
        <v>0.3516141640140647</v>
      </c>
      <c r="P2515">
        <f t="shared" si="1313"/>
        <v>0.30119833008631652</v>
      </c>
      <c r="Q2515">
        <f t="shared" si="1314"/>
        <v>2.5417563106302841E-3</v>
      </c>
      <c r="R2515">
        <f t="shared" si="1302"/>
        <v>8.374596325828719E-2</v>
      </c>
      <c r="S2515">
        <f t="shared" si="1315"/>
        <v>0.28938894805829607</v>
      </c>
      <c r="T2515">
        <f t="shared" si="1316"/>
        <v>3.8719775007420429E-3</v>
      </c>
      <c r="V2515">
        <f t="shared" si="1303"/>
        <v>0.13921638019217614</v>
      </c>
      <c r="W2515">
        <f t="shared" si="1317"/>
        <v>0.10216900307205318</v>
      </c>
      <c r="X2515">
        <f t="shared" si="1318"/>
        <v>0.3731171132394977</v>
      </c>
      <c r="Y2515">
        <f t="shared" si="1319"/>
        <v>0.31963886351952447</v>
      </c>
      <c r="Z2515">
        <f t="shared" si="1320"/>
        <v>2.8599231931118164E-3</v>
      </c>
      <c r="AA2515">
        <f t="shared" si="1321"/>
        <v>9.3108711762740909E-2</v>
      </c>
      <c r="AB2515">
        <f t="shared" si="1322"/>
        <v>0.30513720153848972</v>
      </c>
      <c r="AC2515">
        <f t="shared" si="1323"/>
        <v>4.6212683948768417E-3</v>
      </c>
      <c r="AE2515">
        <f t="shared" si="1304"/>
        <v>0.14885497071016038</v>
      </c>
      <c r="AF2515">
        <f t="shared" si="1324"/>
        <v>0.10925309337166481</v>
      </c>
      <c r="AG2515">
        <f t="shared" si="1325"/>
        <v>0.38581727632411744</v>
      </c>
      <c r="AH2515">
        <f t="shared" si="1326"/>
        <v>0.33053455700072393</v>
      </c>
      <c r="AI2515">
        <f t="shared" si="1327"/>
        <v>3.0561790557891069E-3</v>
      </c>
      <c r="AJ2515">
        <f t="shared" si="1328"/>
        <v>9.858166119883259E-2</v>
      </c>
      <c r="AK2515">
        <f t="shared" si="1329"/>
        <v>0.31397716668387304</v>
      </c>
      <c r="AL2515">
        <f t="shared" si="1330"/>
        <v>5.1610013531223362E-3</v>
      </c>
    </row>
    <row r="2516" spans="1:38" x14ac:dyDescent="0.3">
      <c r="A2516" s="31">
        <v>46</v>
      </c>
      <c r="B2516" s="31">
        <f t="shared" si="1298"/>
        <v>7.2523024529614982E-2</v>
      </c>
      <c r="D2516">
        <f t="shared" si="1299"/>
        <v>9.6678656940813748E-2</v>
      </c>
      <c r="E2516">
        <f t="shared" si="1305"/>
        <v>7.0409737304497233E-2</v>
      </c>
      <c r="F2516">
        <f t="shared" si="1306"/>
        <v>0.31093191688987759</v>
      </c>
      <c r="G2516">
        <f t="shared" si="1307"/>
        <v>0.26534833201755242</v>
      </c>
      <c r="H2516">
        <f t="shared" si="1308"/>
        <v>2.0778632098124718E-3</v>
      </c>
      <c r="I2516">
        <f t="shared" si="1300"/>
        <v>6.6185530708742668E-2</v>
      </c>
      <c r="J2516">
        <f t="shared" si="1309"/>
        <v>0.25726548682002154</v>
      </c>
      <c r="K2516">
        <f t="shared" si="1310"/>
        <v>2.8800857164427499E-3</v>
      </c>
      <c r="M2516">
        <f t="shared" si="1301"/>
        <v>0.11840668947935307</v>
      </c>
      <c r="N2516">
        <f t="shared" si="1311"/>
        <v>8.6250013043292106E-2</v>
      </c>
      <c r="O2516">
        <f t="shared" si="1312"/>
        <v>0.34410273099665029</v>
      </c>
      <c r="P2516">
        <f t="shared" si="1313"/>
        <v>0.29368352531814262</v>
      </c>
      <c r="Q2516">
        <f t="shared" si="1314"/>
        <v>2.5420963012516592E-3</v>
      </c>
      <c r="R2516">
        <f t="shared" si="1302"/>
        <v>7.9618549209069064E-2</v>
      </c>
      <c r="S2516">
        <f t="shared" si="1315"/>
        <v>0.28216759064263397</v>
      </c>
      <c r="T2516">
        <f t="shared" si="1316"/>
        <v>3.8359616106717004E-3</v>
      </c>
      <c r="V2516">
        <f t="shared" si="1303"/>
        <v>0.13333183414942976</v>
      </c>
      <c r="W2516">
        <f t="shared" si="1317"/>
        <v>9.7133776943558764E-2</v>
      </c>
      <c r="X2516">
        <f t="shared" si="1318"/>
        <v>0.36514631882223564</v>
      </c>
      <c r="Y2516">
        <f t="shared" si="1319"/>
        <v>0.31166292199034323</v>
      </c>
      <c r="Z2516">
        <f t="shared" si="1320"/>
        <v>2.8604737366776786E-3</v>
      </c>
      <c r="AA2516">
        <f t="shared" si="1321"/>
        <v>8.8519172449747843E-2</v>
      </c>
      <c r="AB2516">
        <f t="shared" si="1322"/>
        <v>0.29752171761024077</v>
      </c>
      <c r="AC2516">
        <f t="shared" si="1323"/>
        <v>4.5730866890813385E-3</v>
      </c>
      <c r="AE2516">
        <f t="shared" si="1304"/>
        <v>0.1425630104533733</v>
      </c>
      <c r="AF2516">
        <f t="shared" si="1324"/>
        <v>0.1038682234827927</v>
      </c>
      <c r="AG2516">
        <f t="shared" si="1325"/>
        <v>0.3775751719239141</v>
      </c>
      <c r="AH2516">
        <f t="shared" si="1326"/>
        <v>0.32228593435456149</v>
      </c>
      <c r="AI2516">
        <f t="shared" si="1327"/>
        <v>3.0568997910003122E-3</v>
      </c>
      <c r="AJ2516">
        <f t="shared" si="1328"/>
        <v>9.3721820674289261E-2</v>
      </c>
      <c r="AK2516">
        <f t="shared" si="1329"/>
        <v>0.30614019774327134</v>
      </c>
      <c r="AL2516">
        <f t="shared" si="1330"/>
        <v>5.1029555361890985E-3</v>
      </c>
    </row>
    <row r="2517" spans="1:38" x14ac:dyDescent="0.3">
      <c r="A2517" s="31">
        <v>46</v>
      </c>
      <c r="B2517" s="31">
        <f t="shared" si="1298"/>
        <v>6.8757448828396128E-2</v>
      </c>
      <c r="D2517">
        <f t="shared" si="1299"/>
        <v>9.259214065828722E-2</v>
      </c>
      <c r="E2517">
        <f t="shared" si="1305"/>
        <v>6.6940391753515044E-2</v>
      </c>
      <c r="F2517">
        <f t="shared" si="1306"/>
        <v>0.30428956712034544</v>
      </c>
      <c r="G2517">
        <f t="shared" si="1307"/>
        <v>0.25872841311598355</v>
      </c>
      <c r="H2517">
        <f t="shared" si="1308"/>
        <v>2.0758187542091818E-3</v>
      </c>
      <c r="I2517">
        <f t="shared" si="1300"/>
        <v>6.2923917738083091E-2</v>
      </c>
      <c r="J2517">
        <f t="shared" si="1309"/>
        <v>0.25084640268116881</v>
      </c>
      <c r="K2517">
        <f t="shared" si="1310"/>
        <v>2.8561718252728733E-3</v>
      </c>
      <c r="M2517">
        <f t="shared" si="1301"/>
        <v>0.11340174958038136</v>
      </c>
      <c r="N2517">
        <f t="shared" si="1311"/>
        <v>8.1999366826533748E-2</v>
      </c>
      <c r="O2517">
        <f t="shared" si="1312"/>
        <v>0.33675176254977696</v>
      </c>
      <c r="P2517">
        <f t="shared" si="1313"/>
        <v>0.28635531569456457</v>
      </c>
      <c r="Q2517">
        <f t="shared" si="1314"/>
        <v>2.5398018556302463E-3</v>
      </c>
      <c r="R2517">
        <f t="shared" si="1302"/>
        <v>7.5694113546368458E-2</v>
      </c>
      <c r="S2517">
        <f t="shared" si="1315"/>
        <v>0.27512563229617204</v>
      </c>
      <c r="T2517">
        <f t="shared" si="1316"/>
        <v>3.797779930034279E-3</v>
      </c>
      <c r="V2517">
        <f t="shared" si="1303"/>
        <v>0.12769602233980068</v>
      </c>
      <c r="W2517">
        <f t="shared" si="1317"/>
        <v>9.2346157264041398E-2</v>
      </c>
      <c r="X2517">
        <f t="shared" si="1318"/>
        <v>0.35734580218578288</v>
      </c>
      <c r="Y2517">
        <f t="shared" si="1319"/>
        <v>0.30388510536721175</v>
      </c>
      <c r="Z2517">
        <f t="shared" si="1320"/>
        <v>2.8580461043271814E-3</v>
      </c>
      <c r="AA2517">
        <f t="shared" si="1321"/>
        <v>8.4155405413017262E-2</v>
      </c>
      <c r="AB2517">
        <f t="shared" si="1322"/>
        <v>0.29009551084602681</v>
      </c>
      <c r="AC2517">
        <f t="shared" si="1323"/>
        <v>4.5226016852820709E-3</v>
      </c>
      <c r="AE2517">
        <f t="shared" si="1304"/>
        <v>0.13653700544899999</v>
      </c>
      <c r="AF2517">
        <f t="shared" si="1324"/>
        <v>9.8748204722571953E-2</v>
      </c>
      <c r="AG2517">
        <f t="shared" si="1325"/>
        <v>0.36950914122522055</v>
      </c>
      <c r="AH2517">
        <f t="shared" si="1326"/>
        <v>0.31424227074436045</v>
      </c>
      <c r="AI2517">
        <f t="shared" si="1327"/>
        <v>3.0544269727481653E-3</v>
      </c>
      <c r="AJ2517">
        <f t="shared" si="1328"/>
        <v>8.9101101363848037E-2</v>
      </c>
      <c r="AK2517">
        <f t="shared" si="1329"/>
        <v>0.29849807598014438</v>
      </c>
      <c r="AL2517">
        <f t="shared" si="1330"/>
        <v>5.0425713872404646E-3</v>
      </c>
    </row>
    <row r="2518" spans="1:38" x14ac:dyDescent="0.3">
      <c r="A2518" s="31">
        <v>46</v>
      </c>
      <c r="B2518" s="31">
        <f t="shared" si="1298"/>
        <v>6.5187391177528572E-2</v>
      </c>
      <c r="D2518">
        <f t="shared" si="1299"/>
        <v>8.8678357575188091E-2</v>
      </c>
      <c r="E2518">
        <f t="shared" si="1305"/>
        <v>6.364158366538597E-2</v>
      </c>
      <c r="F2518">
        <f t="shared" si="1306"/>
        <v>0.29778911594480428</v>
      </c>
      <c r="G2518">
        <f t="shared" si="1307"/>
        <v>0.25227283576593412</v>
      </c>
      <c r="H2518">
        <f t="shared" si="1308"/>
        <v>2.0717317613214085E-3</v>
      </c>
      <c r="I2518">
        <f t="shared" si="1300"/>
        <v>5.9822671480767829E-2</v>
      </c>
      <c r="J2518">
        <f t="shared" si="1309"/>
        <v>0.24458673610964235</v>
      </c>
      <c r="K2518">
        <f t="shared" si="1310"/>
        <v>2.8304932201248453E-3</v>
      </c>
      <c r="M2518">
        <f t="shared" si="1301"/>
        <v>0.10860836378889746</v>
      </c>
      <c r="N2518">
        <f t="shared" si="1311"/>
        <v>7.7957741567057329E-2</v>
      </c>
      <c r="O2518">
        <f t="shared" si="1312"/>
        <v>0.32955783072003836</v>
      </c>
      <c r="P2518">
        <f t="shared" si="1313"/>
        <v>0.27920913589468616</v>
      </c>
      <c r="Q2518">
        <f t="shared" si="1314"/>
        <v>2.5349910706164475E-3</v>
      </c>
      <c r="R2518">
        <f t="shared" si="1302"/>
        <v>7.1962717729830802E-2</v>
      </c>
      <c r="S2518">
        <f t="shared" si="1315"/>
        <v>0.26825867689569854</v>
      </c>
      <c r="T2518">
        <f t="shared" si="1316"/>
        <v>3.7575862595800743E-3</v>
      </c>
      <c r="V2518">
        <f t="shared" si="1303"/>
        <v>0.12229843100430979</v>
      </c>
      <c r="W2518">
        <f t="shared" si="1317"/>
        <v>8.7794021968125149E-2</v>
      </c>
      <c r="X2518">
        <f t="shared" si="1318"/>
        <v>0.34971192573932874</v>
      </c>
      <c r="Y2518">
        <f t="shared" si="1319"/>
        <v>0.29630056018867929</v>
      </c>
      <c r="Z2518">
        <f t="shared" si="1320"/>
        <v>2.8527739699851038E-3</v>
      </c>
      <c r="AA2518">
        <f t="shared" si="1321"/>
        <v>8.0006349372371138E-2</v>
      </c>
      <c r="AB2518">
        <f t="shared" si="1322"/>
        <v>0.28285393646256923</v>
      </c>
      <c r="AC2518">
        <f t="shared" si="1323"/>
        <v>4.4699907301312897E-3</v>
      </c>
      <c r="AE2518">
        <f t="shared" si="1304"/>
        <v>0.13076571402139867</v>
      </c>
      <c r="AF2518">
        <f t="shared" si="1324"/>
        <v>9.3880065734104942E-2</v>
      </c>
      <c r="AG2518">
        <f t="shared" si="1325"/>
        <v>0.36161542282015385</v>
      </c>
      <c r="AH2518">
        <f t="shared" si="1326"/>
        <v>0.30639854068533834</v>
      </c>
      <c r="AI2518">
        <f t="shared" si="1327"/>
        <v>3.0489040726901086E-3</v>
      </c>
      <c r="AJ2518">
        <f t="shared" si="1328"/>
        <v>8.470778283322998E-2</v>
      </c>
      <c r="AK2518">
        <f t="shared" si="1329"/>
        <v>0.29104601497569071</v>
      </c>
      <c r="AL2518">
        <f t="shared" si="1330"/>
        <v>4.9800413235181759E-3</v>
      </c>
    </row>
    <row r="2519" spans="1:38" x14ac:dyDescent="0.3">
      <c r="A2519" s="31">
        <v>46</v>
      </c>
      <c r="B2519" s="31">
        <f t="shared" si="1298"/>
        <v>6.1802699793846526E-2</v>
      </c>
      <c r="D2519">
        <f t="shared" si="1299"/>
        <v>8.4930006424689855E-2</v>
      </c>
      <c r="E2519">
        <f t="shared" si="1305"/>
        <v>6.0504970670253969E-2</v>
      </c>
      <c r="F2519">
        <f t="shared" si="1306"/>
        <v>0.29142753202930199</v>
      </c>
      <c r="G2519">
        <f t="shared" si="1307"/>
        <v>0.24597758164160807</v>
      </c>
      <c r="H2519">
        <f t="shared" si="1308"/>
        <v>2.0656979902438388E-3</v>
      </c>
      <c r="I2519">
        <f t="shared" si="1300"/>
        <v>5.6873943099609289E-2</v>
      </c>
      <c r="J2519">
        <f t="shared" si="1309"/>
        <v>0.23848258447863502</v>
      </c>
      <c r="K2519">
        <f t="shared" si="1310"/>
        <v>2.803167471142877E-3</v>
      </c>
      <c r="M2519">
        <f t="shared" si="1301"/>
        <v>0.104017589914446</v>
      </c>
      <c r="N2519">
        <f t="shared" si="1311"/>
        <v>7.4114904614374089E-2</v>
      </c>
      <c r="O2519">
        <f t="shared" si="1312"/>
        <v>0.32251758078350706</v>
      </c>
      <c r="P2519">
        <f t="shared" si="1313"/>
        <v>0.27224052713432306</v>
      </c>
      <c r="Q2519">
        <f t="shared" si="1314"/>
        <v>2.5277821236429263E-3</v>
      </c>
      <c r="R2519">
        <f t="shared" si="1302"/>
        <v>6.8414905538221757E-2</v>
      </c>
      <c r="S2519">
        <f t="shared" si="1315"/>
        <v>0.26156243143506247</v>
      </c>
      <c r="T2519">
        <f t="shared" si="1316"/>
        <v>3.7155302320911851E-3</v>
      </c>
      <c r="V2519">
        <f t="shared" si="1303"/>
        <v>0.11712899078992742</v>
      </c>
      <c r="W2519">
        <f t="shared" si="1317"/>
        <v>8.3465837115450275E-2</v>
      </c>
      <c r="X2519">
        <f t="shared" si="1318"/>
        <v>0.34224112960006342</v>
      </c>
      <c r="Y2519">
        <f t="shared" si="1319"/>
        <v>0.28890454671993354</v>
      </c>
      <c r="Z2519">
        <f t="shared" si="1320"/>
        <v>2.8447910733289637E-3</v>
      </c>
      <c r="AA2519">
        <f t="shared" si="1321"/>
        <v>7.6061480515192834E-2</v>
      </c>
      <c r="AB2519">
        <f t="shared" si="1322"/>
        <v>0.27579245913402495</v>
      </c>
      <c r="AC2519">
        <f t="shared" si="1323"/>
        <v>4.4154258067041737E-3</v>
      </c>
      <c r="AE2519">
        <f t="shared" si="1304"/>
        <v>0.12523836966928603</v>
      </c>
      <c r="AF2519">
        <f t="shared" si="1324"/>
        <v>8.9251464990861409E-2</v>
      </c>
      <c r="AG2519">
        <f t="shared" si="1325"/>
        <v>0.35389033565397915</v>
      </c>
      <c r="AH2519">
        <f t="shared" si="1326"/>
        <v>0.29874983680474437</v>
      </c>
      <c r="AI2519">
        <f t="shared" si="1327"/>
        <v>3.0404746133424615E-3</v>
      </c>
      <c r="AJ2519">
        <f t="shared" si="1328"/>
        <v>8.0530714654552471E-2</v>
      </c>
      <c r="AK2519">
        <f t="shared" si="1329"/>
        <v>0.28377934148657202</v>
      </c>
      <c r="AL2519">
        <f t="shared" si="1330"/>
        <v>4.9155515031421961E-3</v>
      </c>
    </row>
    <row r="2520" spans="1:38" x14ac:dyDescent="0.3">
      <c r="A2520" s="31">
        <v>46</v>
      </c>
      <c r="B2520" s="31">
        <f t="shared" si="1298"/>
        <v>5.8593750000000042E-2</v>
      </c>
      <c r="D2520">
        <f t="shared" si="1299"/>
        <v>8.1340094556960174E-2</v>
      </c>
      <c r="E2520">
        <f t="shared" si="1305"/>
        <v>5.7522614486646521E-2</v>
      </c>
      <c r="F2520">
        <f t="shared" si="1306"/>
        <v>0.28520184879653249</v>
      </c>
      <c r="G2520">
        <f t="shared" si="1307"/>
        <v>0.23983872599446179</v>
      </c>
      <c r="H2520">
        <f t="shared" si="1308"/>
        <v>2.0578129103557461E-3</v>
      </c>
      <c r="I2520">
        <f t="shared" si="1300"/>
        <v>5.4070264337112033E-2</v>
      </c>
      <c r="J2520">
        <f t="shared" si="1309"/>
        <v>0.23253013640625603</v>
      </c>
      <c r="K2520">
        <f t="shared" si="1310"/>
        <v>2.7743092861240025E-3</v>
      </c>
      <c r="M2520">
        <f t="shared" si="1301"/>
        <v>9.9620863743901555E-2</v>
      </c>
      <c r="N2520">
        <f t="shared" si="1311"/>
        <v>7.0461119736221142E-2</v>
      </c>
      <c r="O2520">
        <f t="shared" si="1312"/>
        <v>0.3156277296815056</v>
      </c>
      <c r="P2520">
        <f t="shared" si="1313"/>
        <v>0.26544513507732842</v>
      </c>
      <c r="Q2520">
        <f t="shared" si="1314"/>
        <v>2.5182928012071923E-3</v>
      </c>
      <c r="R2520">
        <f t="shared" si="1302"/>
        <v>6.5041680089624632E-2</v>
      </c>
      <c r="S2520">
        <f t="shared" si="1315"/>
        <v>0.25503270396093247</v>
      </c>
      <c r="T2520">
        <f t="shared" si="1316"/>
        <v>3.6717571420769187E-3</v>
      </c>
      <c r="V2520">
        <f t="shared" si="1303"/>
        <v>0.11217805796509805</v>
      </c>
      <c r="W2520">
        <f t="shared" si="1317"/>
        <v>7.9350628885886579E-2</v>
      </c>
      <c r="X2520">
        <f t="shared" si="1318"/>
        <v>0.33492992993325943</v>
      </c>
      <c r="Y2520">
        <f t="shared" si="1319"/>
        <v>0.28169243668562804</v>
      </c>
      <c r="Z2520">
        <f t="shared" si="1320"/>
        <v>2.8342306872915974E-3</v>
      </c>
      <c r="AA2520">
        <f t="shared" si="1321"/>
        <v>7.2310786823015991E-2</v>
      </c>
      <c r="AB2520">
        <f t="shared" si="1322"/>
        <v>0.26890665076010295</v>
      </c>
      <c r="AC2520">
        <f t="shared" si="1323"/>
        <v>4.3590733927765584E-3</v>
      </c>
      <c r="AE2520">
        <f t="shared" si="1304"/>
        <v>0.11994466098070013</v>
      </c>
      <c r="AF2520">
        <f t="shared" si="1324"/>
        <v>8.4850660756020116E-2</v>
      </c>
      <c r="AG2520">
        <f t="shared" si="1325"/>
        <v>0.34633027730866983</v>
      </c>
      <c r="AH2520">
        <f t="shared" si="1326"/>
        <v>0.29129136745880424</v>
      </c>
      <c r="AI2520">
        <f t="shared" si="1327"/>
        <v>3.0292815974616318E-3</v>
      </c>
      <c r="AJ2520">
        <f t="shared" si="1328"/>
        <v>7.6559289127670252E-2</v>
      </c>
      <c r="AK2520">
        <f t="shared" si="1329"/>
        <v>0.27669349310684965</v>
      </c>
      <c r="AL2520">
        <f t="shared" si="1330"/>
        <v>4.8492817139708724E-3</v>
      </c>
    </row>
    <row r="2521" spans="1:38" x14ac:dyDescent="0.3">
      <c r="A2521" s="31">
        <v>46</v>
      </c>
      <c r="B2521" s="31">
        <f t="shared" si="1298"/>
        <v>5.5551416855810866E-2</v>
      </c>
      <c r="D2521">
        <f t="shared" si="1299"/>
        <v>7.7901924894342556E-2</v>
      </c>
      <c r="E2521">
        <f t="shared" si="1305"/>
        <v>5.4686961745631084E-2</v>
      </c>
      <c r="F2521">
        <f t="shared" si="1306"/>
        <v>0.27910916304260336</v>
      </c>
      <c r="G2521">
        <f t="shared" si="1307"/>
        <v>0.23385243583429077</v>
      </c>
      <c r="H2521">
        <f t="shared" si="1308"/>
        <v>2.0481713576076207E-3</v>
      </c>
      <c r="I2521">
        <f t="shared" si="1300"/>
        <v>5.1404529415512275E-2</v>
      </c>
      <c r="J2521">
        <f t="shared" si="1309"/>
        <v>0.22672566995272564</v>
      </c>
      <c r="K2521">
        <f t="shared" si="1310"/>
        <v>2.7440303482972666E-3</v>
      </c>
      <c r="M2521">
        <f t="shared" si="1301"/>
        <v>9.5409983064848464E-2</v>
      </c>
      <c r="N2521">
        <f t="shared" si="1311"/>
        <v>6.6987123484402805E-2</v>
      </c>
      <c r="O2521">
        <f t="shared" si="1312"/>
        <v>0.30888506448976855</v>
      </c>
      <c r="P2521">
        <f t="shared" si="1313"/>
        <v>0.25881870775583982</v>
      </c>
      <c r="Q2521">
        <f t="shared" si="1314"/>
        <v>2.5066400766090105E-3</v>
      </c>
      <c r="R2521">
        <f t="shared" si="1302"/>
        <v>6.1834481913823826E-2</v>
      </c>
      <c r="S2521">
        <f t="shared" si="1315"/>
        <v>0.24866540152144975</v>
      </c>
      <c r="T2521">
        <f t="shared" si="1316"/>
        <v>3.626407808017906E-3</v>
      </c>
      <c r="V2521">
        <f t="shared" si="1303"/>
        <v>0.10743639642924006</v>
      </c>
      <c r="W2521">
        <f t="shared" si="1317"/>
        <v>7.5437956855383473E-2</v>
      </c>
      <c r="X2521">
        <f t="shared" si="1318"/>
        <v>0.32777491732779074</v>
      </c>
      <c r="Y2521">
        <f t="shared" si="1319"/>
        <v>0.27465971101598335</v>
      </c>
      <c r="Z2521">
        <f t="shared" si="1320"/>
        <v>2.8212251415458628E-3</v>
      </c>
      <c r="AA2521">
        <f t="shared" si="1321"/>
        <v>6.8744743580338871E-2</v>
      </c>
      <c r="AB2521">
        <f t="shared" si="1322"/>
        <v>0.26219218825193641</v>
      </c>
      <c r="AC2521">
        <f t="shared" si="1323"/>
        <v>4.3010943530369088E-3</v>
      </c>
      <c r="AE2521">
        <f t="shared" si="1304"/>
        <v>0.11487471239691409</v>
      </c>
      <c r="AF2521">
        <f t="shared" si="1324"/>
        <v>8.0666482420619093E-2</v>
      </c>
      <c r="AG2521">
        <f t="shared" si="1325"/>
        <v>0.33893172232311641</v>
      </c>
      <c r="AH2521">
        <f t="shared" si="1326"/>
        <v>0.2840184543662948</v>
      </c>
      <c r="AI2521">
        <f t="shared" si="1327"/>
        <v>3.015466997697691E-3</v>
      </c>
      <c r="AJ2521">
        <f t="shared" si="1328"/>
        <v>7.2783415262820242E-2</v>
      </c>
      <c r="AK2521">
        <f t="shared" si="1329"/>
        <v>0.26978401595131657</v>
      </c>
      <c r="AL2521">
        <f t="shared" si="1330"/>
        <v>4.7814052964806489E-3</v>
      </c>
    </row>
    <row r="2522" spans="1:38" x14ac:dyDescent="0.3">
      <c r="A2522" s="31">
        <v>46</v>
      </c>
      <c r="B2522" s="31">
        <f t="shared" si="1298"/>
        <v>5.2667049210676317E-2</v>
      </c>
      <c r="D2522">
        <f t="shared" si="1299"/>
        <v>7.4609083437905538E-2</v>
      </c>
      <c r="E2522">
        <f t="shared" si="1305"/>
        <v>5.1990825685207291E-2</v>
      </c>
      <c r="F2522">
        <f t="shared" si="1306"/>
        <v>0.27314663358332925</v>
      </c>
      <c r="G2522">
        <f t="shared" si="1307"/>
        <v>0.22801496811658503</v>
      </c>
      <c r="H2522">
        <f t="shared" si="1308"/>
        <v>2.0368672278021122E-3</v>
      </c>
      <c r="I2522">
        <f t="shared" si="1300"/>
        <v>4.8869977762268896E-2</v>
      </c>
      <c r="J2522">
        <f t="shared" si="1309"/>
        <v>0.22106555082660187</v>
      </c>
      <c r="K2522">
        <f t="shared" si="1310"/>
        <v>2.7124391811130855E-3</v>
      </c>
      <c r="M2522">
        <f t="shared" si="1301"/>
        <v>9.1377092364253829E-2</v>
      </c>
      <c r="N2522">
        <f t="shared" si="1311"/>
        <v>6.3684102641015358E-2</v>
      </c>
      <c r="O2522">
        <f t="shared" si="1312"/>
        <v>0.30228644092028645</v>
      </c>
      <c r="P2522">
        <f t="shared" si="1313"/>
        <v>0.25235709350247193</v>
      </c>
      <c r="Q2522">
        <f t="shared" si="1314"/>
        <v>2.4929397335688211E-3</v>
      </c>
      <c r="R2522">
        <f t="shared" si="1302"/>
        <v>5.8785168033025935E-2</v>
      </c>
      <c r="S2522">
        <f t="shared" si="1315"/>
        <v>0.24245652813035565</v>
      </c>
      <c r="T2522">
        <f t="shared" si="1316"/>
        <v>3.579618464450725E-3</v>
      </c>
      <c r="V2522">
        <f t="shared" si="1303"/>
        <v>0.1028951604826646</v>
      </c>
      <c r="W2522">
        <f t="shared" si="1317"/>
        <v>7.1717888499259835E-2</v>
      </c>
      <c r="X2522">
        <f t="shared" si="1318"/>
        <v>0.32077275520633702</v>
      </c>
      <c r="Y2522">
        <f t="shared" si="1319"/>
        <v>0.26780195760908815</v>
      </c>
      <c r="Z2522">
        <f t="shared" si="1320"/>
        <v>2.8059053980887074E-3</v>
      </c>
      <c r="AA2522">
        <f t="shared" si="1321"/>
        <v>6.5354290015691402E-2</v>
      </c>
      <c r="AB2522">
        <f t="shared" si="1322"/>
        <v>0.25564485133812376</v>
      </c>
      <c r="AC2522">
        <f t="shared" si="1323"/>
        <v>4.2416438622672288E-3</v>
      </c>
      <c r="AE2522">
        <f t="shared" si="1304"/>
        <v>0.1100190657894199</v>
      </c>
      <c r="AF2522">
        <f t="shared" si="1324"/>
        <v>7.6688303162705335E-2</v>
      </c>
      <c r="AG2522">
        <f t="shared" si="1325"/>
        <v>0.3316912205492028</v>
      </c>
      <c r="AH2522">
        <f t="shared" si="1326"/>
        <v>0.2769265302615575</v>
      </c>
      <c r="AI2522">
        <f t="shared" si="1327"/>
        <v>2.9991713023017116E-3</v>
      </c>
      <c r="AJ2522">
        <f t="shared" si="1328"/>
        <v>6.91934939707156E-2</v>
      </c>
      <c r="AK2522">
        <f t="shared" si="1329"/>
        <v>0.26304656236247531</v>
      </c>
      <c r="AL2522">
        <f t="shared" si="1330"/>
        <v>4.712089097572654E-3</v>
      </c>
    </row>
    <row r="2523" spans="1:38" x14ac:dyDescent="0.3">
      <c r="A2523" s="31">
        <v>46</v>
      </c>
      <c r="B2523" s="31">
        <f t="shared" si="1298"/>
        <v>4.9932445103236828E-2</v>
      </c>
      <c r="D2523">
        <f t="shared" si="1299"/>
        <v>7.1455427302059102E-2</v>
      </c>
      <c r="E2523">
        <f t="shared" si="1305"/>
        <v>4.9427368679486702E-2</v>
      </c>
      <c r="F2523">
        <f t="shared" si="1306"/>
        <v>0.26731147992942444</v>
      </c>
      <c r="G2523">
        <f t="shared" si="1307"/>
        <v>0.22232266793893668</v>
      </c>
      <c r="H2523">
        <f t="shared" si="1308"/>
        <v>2.0239932043154556E-3</v>
      </c>
      <c r="I2523">
        <f t="shared" si="1300"/>
        <v>4.6460177526953673E-2</v>
      </c>
      <c r="J2523">
        <f t="shared" si="1309"/>
        <v>0.21554623060251754</v>
      </c>
      <c r="K2523">
        <f t="shared" si="1310"/>
        <v>2.6796410378768357E-3</v>
      </c>
      <c r="M2523">
        <f t="shared" si="1301"/>
        <v>8.7514668173894389E-2</v>
      </c>
      <c r="N2523">
        <f t="shared" si="1311"/>
        <v>6.0543672700217599E-2</v>
      </c>
      <c r="O2523">
        <f t="shared" si="1312"/>
        <v>0.29582878185513728</v>
      </c>
      <c r="P2523">
        <f t="shared" si="1313"/>
        <v>0.24605623889716269</v>
      </c>
      <c r="Q2523">
        <f t="shared" si="1314"/>
        <v>2.477306032503426E-3</v>
      </c>
      <c r="R2523">
        <f t="shared" si="1302"/>
        <v>5.5885992008443401E-2</v>
      </c>
      <c r="S2523">
        <f t="shared" si="1315"/>
        <v>0.23640218274889807</v>
      </c>
      <c r="T2523">
        <f t="shared" si="1316"/>
        <v>3.5315206813336707E-3</v>
      </c>
      <c r="V2523">
        <f t="shared" si="1303"/>
        <v>9.8545878324776195E-2</v>
      </c>
      <c r="W2523">
        <f t="shared" si="1317"/>
        <v>6.8180974871382097E-2</v>
      </c>
      <c r="X2523">
        <f t="shared" si="1318"/>
        <v>0.31392017826953428</v>
      </c>
      <c r="Y2523">
        <f t="shared" si="1319"/>
        <v>0.26111486911200998</v>
      </c>
      <c r="Z2523">
        <f t="shared" si="1320"/>
        <v>2.7884006752217192E-3</v>
      </c>
      <c r="AA2523">
        <f t="shared" si="1321"/>
        <v>6.2130807026628161E-2</v>
      </c>
      <c r="AB2523">
        <f t="shared" si="1322"/>
        <v>0.24926052039307822</v>
      </c>
      <c r="AC2523">
        <f t="shared" si="1323"/>
        <v>4.1808713567003455E-3</v>
      </c>
      <c r="AE2523">
        <f t="shared" si="1304"/>
        <v>0.1053686628156196</v>
      </c>
      <c r="AF2523">
        <f t="shared" si="1324"/>
        <v>7.290601387152576E-2</v>
      </c>
      <c r="AG2523">
        <f t="shared" si="1325"/>
        <v>0.32460539554298784</v>
      </c>
      <c r="AH2523">
        <f t="shared" si="1326"/>
        <v>0.27001113656944925</v>
      </c>
      <c r="AI2523">
        <f t="shared" si="1327"/>
        <v>2.9805331128697986E-3</v>
      </c>
      <c r="AJ2523">
        <f t="shared" si="1328"/>
        <v>6.5780394408068335E-2</v>
      </c>
      <c r="AK2523">
        <f t="shared" si="1329"/>
        <v>0.25647688864314527</v>
      </c>
      <c r="AL2523">
        <f t="shared" si="1330"/>
        <v>4.6414934524018963E-3</v>
      </c>
    </row>
    <row r="2524" spans="1:38" x14ac:dyDescent="0.3">
      <c r="A2524" s="31">
        <v>46</v>
      </c>
      <c r="B2524" s="31">
        <f t="shared" si="1298"/>
        <v>4.7339828438353909E-2</v>
      </c>
      <c r="D2524">
        <f t="shared" si="1299"/>
        <v>6.8435073254919196E-2</v>
      </c>
      <c r="E2524">
        <f t="shared" si="1305"/>
        <v>4.6990085568227528E-2</v>
      </c>
      <c r="F2524">
        <f t="shared" si="1306"/>
        <v>0.26160098098997869</v>
      </c>
      <c r="G2524">
        <f t="shared" si="1307"/>
        <v>0.21677196674899532</v>
      </c>
      <c r="H2524">
        <f t="shared" si="1308"/>
        <v>2.00964051781829E-3</v>
      </c>
      <c r="I2524">
        <f t="shared" si="1300"/>
        <v>4.4169009856514591E-2</v>
      </c>
      <c r="J2524">
        <f t="shared" si="1309"/>
        <v>0.21016424495264316</v>
      </c>
      <c r="K2524">
        <f t="shared" si="1310"/>
        <v>2.645737814174532E-3</v>
      </c>
      <c r="M2524">
        <f t="shared" si="1301"/>
        <v>8.3815505035202395E-2</v>
      </c>
      <c r="N2524">
        <f t="shared" si="1311"/>
        <v>5.755785734209249E-2</v>
      </c>
      <c r="O2524">
        <f t="shared" si="1312"/>
        <v>0.28950907591162389</v>
      </c>
      <c r="P2524">
        <f t="shared" si="1313"/>
        <v>0.23991218673108811</v>
      </c>
      <c r="Q2524">
        <f t="shared" si="1314"/>
        <v>2.4598514163863476E-3</v>
      </c>
      <c r="R2524">
        <f t="shared" si="1302"/>
        <v>5.3129584911646786E-2</v>
      </c>
      <c r="S2524">
        <f t="shared" si="1315"/>
        <v>0.23049855728756044</v>
      </c>
      <c r="T2524">
        <f t="shared" si="1316"/>
        <v>3.4822413082809395E-3</v>
      </c>
      <c r="V2524">
        <f t="shared" si="1303"/>
        <v>9.4380436249773297E-2</v>
      </c>
      <c r="W2524">
        <f t="shared" si="1317"/>
        <v>6.4818227409338791E-2</v>
      </c>
      <c r="X2524">
        <f t="shared" si="1318"/>
        <v>0.30721399097334956</v>
      </c>
      <c r="Y2524">
        <f t="shared" si="1319"/>
        <v>0.25459424072303521</v>
      </c>
      <c r="Z2524">
        <f t="shared" si="1320"/>
        <v>2.7688381164054565E-3</v>
      </c>
      <c r="AA2524">
        <f t="shared" si="1321"/>
        <v>5.9066095941964034E-2</v>
      </c>
      <c r="AB2524">
        <f t="shared" si="1322"/>
        <v>0.24303517428957486</v>
      </c>
      <c r="AC2524">
        <f t="shared" si="1323"/>
        <v>4.1189205109295581E-3</v>
      </c>
      <c r="AE2524">
        <f t="shared" si="1304"/>
        <v>0.10091482802030977</v>
      </c>
      <c r="AF2524">
        <f t="shared" si="1324"/>
        <v>6.9309998282654536E-2</v>
      </c>
      <c r="AG2524">
        <f t="shared" si="1325"/>
        <v>0.31767094299024229</v>
      </c>
      <c r="AH2524">
        <f t="shared" si="1326"/>
        <v>0.26326792110444169</v>
      </c>
      <c r="AI2524">
        <f t="shared" si="1327"/>
        <v>2.9596887903068987E-3</v>
      </c>
      <c r="AJ2524">
        <f t="shared" si="1328"/>
        <v>6.2535431428343877E-2</v>
      </c>
      <c r="AK2524">
        <f t="shared" si="1329"/>
        <v>0.25007085281644453</v>
      </c>
      <c r="AL2524">
        <f t="shared" si="1330"/>
        <v>4.569772191505588E-3</v>
      </c>
    </row>
    <row r="2525" spans="1:38" x14ac:dyDescent="0.3">
      <c r="A2525" s="31">
        <v>46</v>
      </c>
      <c r="B2525" s="31">
        <f t="shared" si="1298"/>
        <v>4.4881826875077399E-2</v>
      </c>
      <c r="D2525">
        <f t="shared" si="1299"/>
        <v>6.5542386743048103E-2</v>
      </c>
      <c r="E2525">
        <f t="shared" si="1305"/>
        <v>4.4672787753327892E-2</v>
      </c>
      <c r="F2525">
        <f t="shared" si="1306"/>
        <v>0.2560124738036178</v>
      </c>
      <c r="G2525">
        <f t="shared" si="1307"/>
        <v>0.21135938056620029</v>
      </c>
      <c r="H2525">
        <f t="shared" si="1308"/>
        <v>1.993898735669501E-3</v>
      </c>
      <c r="I2525">
        <f t="shared" si="1300"/>
        <v>4.1990653896924135E-2</v>
      </c>
      <c r="J2525">
        <f t="shared" si="1309"/>
        <v>0.20491621189384732</v>
      </c>
      <c r="K2525">
        <f t="shared" si="1310"/>
        <v>2.610827981151862E-3</v>
      </c>
      <c r="M2525">
        <f t="shared" si="1301"/>
        <v>8.0272702057351972E-2</v>
      </c>
      <c r="N2525">
        <f t="shared" si="1311"/>
        <v>5.4719068856537975E-2</v>
      </c>
      <c r="O2525">
        <f t="shared" si="1312"/>
        <v>0.28332437603805283</v>
      </c>
      <c r="P2525">
        <f t="shared" si="1313"/>
        <v>0.23392107398979251</v>
      </c>
      <c r="Q2525">
        <f t="shared" si="1314"/>
        <v>2.4406862532716424E-3</v>
      </c>
      <c r="R2525">
        <f t="shared" si="1302"/>
        <v>5.0508937180974232E-2</v>
      </c>
      <c r="S2525">
        <f t="shared" si="1315"/>
        <v>0.22474193462941941</v>
      </c>
      <c r="T2525">
        <f t="shared" si="1316"/>
        <v>3.4319024413959672E-3</v>
      </c>
      <c r="V2525">
        <f t="shared" si="1303"/>
        <v>9.0391063510370559E-2</v>
      </c>
      <c r="W2525">
        <f t="shared" si="1317"/>
        <v>6.1621095817382114E-2</v>
      </c>
      <c r="X2525">
        <f t="shared" si="1318"/>
        <v>0.3006510660389724</v>
      </c>
      <c r="Y2525">
        <f t="shared" si="1319"/>
        <v>0.24823596801709077</v>
      </c>
      <c r="Z2525">
        <f t="shared" si="1320"/>
        <v>2.7473425006434593E-3</v>
      </c>
      <c r="AA2525">
        <f t="shared" si="1321"/>
        <v>5.6152358276203497E-2</v>
      </c>
      <c r="AB2525">
        <f t="shared" si="1322"/>
        <v>0.23696488827715279</v>
      </c>
      <c r="AC2525">
        <f t="shared" si="1323"/>
        <v>4.0559292379100872E-3</v>
      </c>
      <c r="AE2525">
        <f t="shared" si="1304"/>
        <v>9.6649252651440587E-2</v>
      </c>
      <c r="AF2525">
        <f t="shared" si="1324"/>
        <v>6.5891109271806581E-2</v>
      </c>
      <c r="AG2525">
        <f t="shared" si="1325"/>
        <v>0.31088462916561282</v>
      </c>
      <c r="AH2525">
        <f t="shared" si="1326"/>
        <v>0.25669263579582213</v>
      </c>
      <c r="AI2525">
        <f t="shared" si="1327"/>
        <v>2.9367721453914383E-3</v>
      </c>
      <c r="AJ2525">
        <f t="shared" si="1328"/>
        <v>5.9450344089356795E-2</v>
      </c>
      <c r="AK2525">
        <f t="shared" si="1329"/>
        <v>0.24382441241466532</v>
      </c>
      <c r="AL2525">
        <f t="shared" si="1330"/>
        <v>4.4970726706840599E-3</v>
      </c>
    </row>
    <row r="2526" spans="1:38" x14ac:dyDescent="0.3">
      <c r="A2526" s="31">
        <v>46</v>
      </c>
      <c r="B2526" s="31">
        <f t="shared" si="1298"/>
        <v>4.2551450862724403E-2</v>
      </c>
      <c r="D2526">
        <f t="shared" si="1299"/>
        <v>6.277197138009713E-2</v>
      </c>
      <c r="E2526">
        <f t="shared" si="1305"/>
        <v>4.2469588029931102E-2</v>
      </c>
      <c r="F2526">
        <f t="shared" si="1306"/>
        <v>0.2505433522967575</v>
      </c>
      <c r="G2526">
        <f t="shared" si="1307"/>
        <v>0.20608150821927498</v>
      </c>
      <c r="H2526">
        <f t="shared" si="1308"/>
        <v>1.9768555787703676E-3</v>
      </c>
      <c r="I2526">
        <f t="shared" si="1300"/>
        <v>3.9919572490269922E-2</v>
      </c>
      <c r="J2526">
        <f t="shared" si="1309"/>
        <v>0.19979883005230517</v>
      </c>
      <c r="K2526">
        <f t="shared" si="1310"/>
        <v>2.5750065378177178E-3</v>
      </c>
      <c r="M2526">
        <f t="shared" si="1301"/>
        <v>7.6879650043511563E-2</v>
      </c>
      <c r="N2526">
        <f t="shared" si="1311"/>
        <v>5.2020089476524624E-2</v>
      </c>
      <c r="O2526">
        <f t="shared" si="1312"/>
        <v>0.27727179813949987</v>
      </c>
      <c r="P2526">
        <f t="shared" si="1313"/>
        <v>0.22807912985743484</v>
      </c>
      <c r="Q2526">
        <f t="shared" si="1314"/>
        <v>2.419918612709287E-3</v>
      </c>
      <c r="R2526">
        <f t="shared" si="1302"/>
        <v>4.8017381324664356E-2</v>
      </c>
      <c r="S2526">
        <f t="shared" si="1315"/>
        <v>0.21912868667672053</v>
      </c>
      <c r="T2526">
        <f t="shared" si="1316"/>
        <v>3.3806214105731821E-3</v>
      </c>
      <c r="V2526">
        <f t="shared" si="1303"/>
        <v>8.6570317821306697E-2</v>
      </c>
      <c r="W2526">
        <f t="shared" si="1317"/>
        <v>5.8581446980566818E-2</v>
      </c>
      <c r="X2526">
        <f t="shared" si="1318"/>
        <v>0.29422834299452982</v>
      </c>
      <c r="Y2526">
        <f t="shared" si="1319"/>
        <v>0.24203604479615595</v>
      </c>
      <c r="Z2526">
        <f t="shared" si="1320"/>
        <v>2.7240359912279804E-3</v>
      </c>
      <c r="AA2526">
        <f t="shared" si="1321"/>
        <v>5.3382176432734484E-2</v>
      </c>
      <c r="AB2526">
        <f t="shared" si="1322"/>
        <v>0.23104583188781935</v>
      </c>
      <c r="AC2526">
        <f t="shared" si="1323"/>
        <v>3.9920297097495918E-3</v>
      </c>
      <c r="AE2526">
        <f t="shared" si="1304"/>
        <v>9.2563979159957052E-2</v>
      </c>
      <c r="AF2526">
        <f t="shared" si="1324"/>
        <v>6.2640646256925239E-2</v>
      </c>
      <c r="AG2526">
        <f t="shared" si="1325"/>
        <v>0.30424328942469225</v>
      </c>
      <c r="AH2526">
        <f t="shared" si="1326"/>
        <v>0.25028113444070299</v>
      </c>
      <c r="AI2526">
        <f t="shared" si="1327"/>
        <v>2.9119141705160772E-3</v>
      </c>
      <c r="AJ2526">
        <f t="shared" si="1328"/>
        <v>5.6517275171099259E-2</v>
      </c>
      <c r="AK2526">
        <f t="shared" si="1329"/>
        <v>0.23773362229835993</v>
      </c>
      <c r="AL2526">
        <f t="shared" si="1330"/>
        <v>4.4235358212555307E-3</v>
      </c>
    </row>
    <row r="2527" spans="1:38" x14ac:dyDescent="0.3">
      <c r="A2527" s="31">
        <v>46</v>
      </c>
      <c r="B2527" s="31">
        <f t="shared" si="1298"/>
        <v>4.0342073765457148E-2</v>
      </c>
      <c r="D2527">
        <f t="shared" si="1299"/>
        <v>6.011865887974599E-2</v>
      </c>
      <c r="E2527">
        <f t="shared" si="1305"/>
        <v>4.0374886120853791E-2</v>
      </c>
      <c r="F2527">
        <f t="shared" si="1306"/>
        <v>0.24519106606837451</v>
      </c>
      <c r="G2527">
        <f t="shared" si="1307"/>
        <v>0.20093502960124646</v>
      </c>
      <c r="H2527">
        <f t="shared" si="1308"/>
        <v>1.9585967637797685E-3</v>
      </c>
      <c r="I2527">
        <f t="shared" si="1300"/>
        <v>3.7950498537390957E-2</v>
      </c>
      <c r="J2527">
        <f t="shared" si="1309"/>
        <v>0.19480887694710156</v>
      </c>
      <c r="K2527">
        <f t="shared" si="1310"/>
        <v>2.5383649806517152E-3</v>
      </c>
      <c r="M2527">
        <f t="shared" si="1301"/>
        <v>7.3630019161249852E-2</v>
      </c>
      <c r="N2527">
        <f t="shared" si="1311"/>
        <v>4.9454053581453689E-2</v>
      </c>
      <c r="O2527">
        <f t="shared" si="1312"/>
        <v>0.27134851973292551</v>
      </c>
      <c r="P2527">
        <f t="shared" si="1313"/>
        <v>0.22238267374382764</v>
      </c>
      <c r="Q2527">
        <f t="shared" si="1314"/>
        <v>2.3976540734280518E-3</v>
      </c>
      <c r="R2527">
        <f t="shared" si="1302"/>
        <v>4.5648575433745939E-2</v>
      </c>
      <c r="S2527">
        <f t="shared" si="1315"/>
        <v>0.21365527242206298</v>
      </c>
      <c r="T2527">
        <f t="shared" si="1316"/>
        <v>3.328510785272347E-3</v>
      </c>
      <c r="V2527">
        <f t="shared" si="1303"/>
        <v>8.2911071475598133E-2</v>
      </c>
      <c r="W2527">
        <f t="shared" si="1317"/>
        <v>5.5691544865165303E-2</v>
      </c>
      <c r="X2527">
        <f t="shared" si="1318"/>
        <v>0.28794282674794686</v>
      </c>
      <c r="Y2527">
        <f t="shared" si="1319"/>
        <v>0.23599056096624987</v>
      </c>
      <c r="Z2527">
        <f t="shared" si="1320"/>
        <v>2.699037919852083E-3</v>
      </c>
      <c r="AA2527">
        <f t="shared" si="1321"/>
        <v>5.0748495313956685E-2</v>
      </c>
      <c r="AB2527">
        <f t="shared" si="1322"/>
        <v>0.2252742668703123</v>
      </c>
      <c r="AC2527">
        <f t="shared" si="1323"/>
        <v>3.9273483971366679E-3</v>
      </c>
      <c r="AE2527">
        <f t="shared" si="1304"/>
        <v>8.8651386354810735E-2</v>
      </c>
      <c r="AF2527">
        <f t="shared" si="1324"/>
        <v>5.9550333659956919E-2</v>
      </c>
      <c r="AG2527">
        <f t="shared" si="1325"/>
        <v>0.29774382672829797</v>
      </c>
      <c r="AH2527">
        <f t="shared" si="1326"/>
        <v>0.24402937048633494</v>
      </c>
      <c r="AI2527">
        <f t="shared" si="1327"/>
        <v>2.8852428093697606E-3</v>
      </c>
      <c r="AJ2527">
        <f t="shared" si="1328"/>
        <v>5.3728751658949435E-2</v>
      </c>
      <c r="AK2527">
        <f t="shared" si="1329"/>
        <v>0.2317946325067719</v>
      </c>
      <c r="AL2527">
        <f t="shared" si="1330"/>
        <v>4.3492962184685669E-3</v>
      </c>
    </row>
    <row r="2528" spans="1:38" x14ac:dyDescent="0.3">
      <c r="A2528" s="31">
        <v>46</v>
      </c>
      <c r="B2528" s="31">
        <f t="shared" si="1298"/>
        <v>3.8247413018842109E-2</v>
      </c>
      <c r="D2528">
        <f t="shared" si="1299"/>
        <v>5.7577499414160224E-2</v>
      </c>
      <c r="E2528">
        <f t="shared" si="1305"/>
        <v>3.8383354884102848E-2</v>
      </c>
      <c r="F2528">
        <f t="shared" si="1306"/>
        <v>0.23995311920073101</v>
      </c>
      <c r="G2528">
        <f t="shared" si="1307"/>
        <v>0.19591670394354549</v>
      </c>
      <c r="H2528">
        <f t="shared" si="1308"/>
        <v>1.9392058687032815E-3</v>
      </c>
      <c r="I2528">
        <f t="shared" si="1300"/>
        <v>3.6078421997202362E-2</v>
      </c>
      <c r="J2528">
        <f t="shared" si="1309"/>
        <v>0.18994320729418665</v>
      </c>
      <c r="K2528">
        <f t="shared" si="1310"/>
        <v>2.500991288900327E-3</v>
      </c>
      <c r="M2528">
        <f t="shared" si="1301"/>
        <v>7.0517747134094547E-2</v>
      </c>
      <c r="N2528">
        <f t="shared" si="1311"/>
        <v>4.701443073273457E-2</v>
      </c>
      <c r="O2528">
        <f t="shared" si="1312"/>
        <v>0.26555177863101304</v>
      </c>
      <c r="P2528">
        <f t="shared" si="1313"/>
        <v>0.21682811333573554</v>
      </c>
      <c r="Q2528">
        <f t="shared" si="1314"/>
        <v>2.3739955598062286E-3</v>
      </c>
      <c r="R2528">
        <f t="shared" si="1302"/>
        <v>4.3396487469066866E-2</v>
      </c>
      <c r="S2528">
        <f t="shared" si="1315"/>
        <v>0.2083182360453997</v>
      </c>
      <c r="T2528">
        <f t="shared" si="1316"/>
        <v>3.2756783968992151E-3</v>
      </c>
      <c r="V2528">
        <f t="shared" si="1303"/>
        <v>7.9406498047638552E-2</v>
      </c>
      <c r="W2528">
        <f t="shared" si="1317"/>
        <v>5.2944031362065873E-2</v>
      </c>
      <c r="X2528">
        <f t="shared" si="1318"/>
        <v>0.28179158619028805</v>
      </c>
      <c r="Y2528">
        <f t="shared" si="1319"/>
        <v>0.23009570044237218</v>
      </c>
      <c r="Z2528">
        <f t="shared" si="1320"/>
        <v>2.6724646032615707E-3</v>
      </c>
      <c r="AA2528">
        <f t="shared" si="1321"/>
        <v>4.8244604798086087E-2</v>
      </c>
      <c r="AB2528">
        <f t="shared" si="1322"/>
        <v>0.21964654515399529</v>
      </c>
      <c r="AC2528">
        <f t="shared" si="1323"/>
        <v>3.8620061254025112E-3</v>
      </c>
      <c r="AE2528">
        <f t="shared" si="1304"/>
        <v>8.490417518544871E-2</v>
      </c>
      <c r="AF2528">
        <f t="shared" si="1324"/>
        <v>5.6612300381519785E-2</v>
      </c>
      <c r="AG2528">
        <f t="shared" si="1325"/>
        <v>0.29138321019826918</v>
      </c>
      <c r="AH2528">
        <f t="shared" si="1326"/>
        <v>0.23793339484301018</v>
      </c>
      <c r="AI2528">
        <f t="shared" si="1327"/>
        <v>2.8568827615112809E-3</v>
      </c>
      <c r="AJ2528">
        <f t="shared" si="1328"/>
        <v>5.1077666149125504E-2</v>
      </c>
      <c r="AK2528">
        <f t="shared" si="1329"/>
        <v>0.22600368614057051</v>
      </c>
      <c r="AL2528">
        <f t="shared" si="1330"/>
        <v>4.2744821660112E-3</v>
      </c>
    </row>
    <row r="2529" spans="1:38" x14ac:dyDescent="0.3">
      <c r="A2529" s="31">
        <v>46</v>
      </c>
      <c r="B2529" s="31">
        <f t="shared" si="1298"/>
        <v>3.6261512264807491E-2</v>
      </c>
      <c r="D2529">
        <f t="shared" si="1299"/>
        <v>5.5143752379981474E-2</v>
      </c>
      <c r="E2529">
        <f t="shared" si="1305"/>
        <v>3.6489927164301321E-2</v>
      </c>
      <c r="F2529">
        <f t="shared" si="1306"/>
        <v>0.23482706909549733</v>
      </c>
      <c r="G2529">
        <f t="shared" si="1307"/>
        <v>0.1910233681105569</v>
      </c>
      <c r="H2529">
        <f t="shared" si="1308"/>
        <v>1.9187642199780717E-3</v>
      </c>
      <c r="I2529">
        <f t="shared" si="1300"/>
        <v>3.429857749488531E-2</v>
      </c>
      <c r="J2529">
        <f t="shared" si="1309"/>
        <v>0.18519875133187402</v>
      </c>
      <c r="K2529">
        <f t="shared" si="1310"/>
        <v>2.4629699240471688E-3</v>
      </c>
      <c r="M2529">
        <f t="shared" si="1301"/>
        <v>6.7537027932217525E-2</v>
      </c>
      <c r="N2529">
        <f t="shared" si="1311"/>
        <v>4.4695009505073581E-2</v>
      </c>
      <c r="O2529">
        <f t="shared" si="1312"/>
        <v>0.25987887165411799</v>
      </c>
      <c r="P2529">
        <f t="shared" si="1313"/>
        <v>0.21141194267371363</v>
      </c>
      <c r="Q2529">
        <f t="shared" si="1314"/>
        <v>2.3490432047915603E-3</v>
      </c>
      <c r="R2529">
        <f t="shared" si="1302"/>
        <v>4.1255380288176227E-2</v>
      </c>
      <c r="S2529">
        <f t="shared" si="1315"/>
        <v>0.20311420503789543</v>
      </c>
      <c r="T2529">
        <f t="shared" si="1316"/>
        <v>3.2222273760508925E-3</v>
      </c>
      <c r="V2529">
        <f t="shared" si="1303"/>
        <v>7.6050059658340746E-2</v>
      </c>
      <c r="W2529">
        <f t="shared" si="1317"/>
        <v>5.0331908031470356E-2</v>
      </c>
      <c r="X2529">
        <f t="shared" si="1318"/>
        <v>0.27577175282893052</v>
      </c>
      <c r="Y2529">
        <f t="shared" si="1319"/>
        <v>0.22434773908259106</v>
      </c>
      <c r="Z2529">
        <f t="shared" si="1320"/>
        <v>2.6444291897837089E-3</v>
      </c>
      <c r="AA2529">
        <f t="shared" si="1321"/>
        <v>4.5864123043922317E-2</v>
      </c>
      <c r="AB2529">
        <f t="shared" si="1322"/>
        <v>0.21415910684330544</v>
      </c>
      <c r="AC2529">
        <f t="shared" si="1323"/>
        <v>3.7961181453499619E-3</v>
      </c>
      <c r="AE2529">
        <f t="shared" si="1304"/>
        <v>8.1315355125258532E-2</v>
      </c>
      <c r="AF2529">
        <f t="shared" si="1324"/>
        <v>5.3819060243443219E-2</v>
      </c>
      <c r="AG2529">
        <f t="shared" si="1325"/>
        <v>0.28515847370411163</v>
      </c>
      <c r="AH2529">
        <f t="shared" si="1326"/>
        <v>0.23198935372866406</v>
      </c>
      <c r="AI2529">
        <f t="shared" si="1327"/>
        <v>2.8269553189635378E-3</v>
      </c>
      <c r="AJ2529">
        <f t="shared" si="1328"/>
        <v>4.8557259134937351E-2</v>
      </c>
      <c r="AK2529">
        <f t="shared" si="1329"/>
        <v>0.22035711727769847</v>
      </c>
      <c r="AL2529">
        <f t="shared" si="1330"/>
        <v>4.1992157947030378E-3</v>
      </c>
    </row>
    <row r="2530" spans="1:38" x14ac:dyDescent="0.3">
      <c r="A2530" s="31">
        <v>46</v>
      </c>
      <c r="B2530" s="31">
        <f t="shared" si="1298"/>
        <v>3.4378724414198064E-2</v>
      </c>
      <c r="D2530">
        <f t="shared" si="1299"/>
        <v>5.2812877554625971E-2</v>
      </c>
      <c r="E2530">
        <f t="shared" si="1305"/>
        <v>3.4689783259885074E-2</v>
      </c>
      <c r="F2530">
        <f t="shared" si="1306"/>
        <v>0.22981052533473303</v>
      </c>
      <c r="G2530">
        <f t="shared" si="1307"/>
        <v>0.18625193491581524</v>
      </c>
      <c r="H2530">
        <f t="shared" si="1308"/>
        <v>1.8973507992830374E-3</v>
      </c>
      <c r="I2530">
        <f t="shared" si="1300"/>
        <v>3.2606432512136241E-2</v>
      </c>
      <c r="J2530">
        <f t="shared" si="1309"/>
        <v>0.18057251316891018</v>
      </c>
      <c r="K2530">
        <f t="shared" si="1310"/>
        <v>2.4243818420417191E-3</v>
      </c>
      <c r="M2530">
        <f t="shared" si="1301"/>
        <v>6.4682300941149351E-2</v>
      </c>
      <c r="N2530">
        <f t="shared" si="1311"/>
        <v>4.2489882078318032E-2</v>
      </c>
      <c r="O2530">
        <f t="shared" si="1312"/>
        <v>0.25432715336972839</v>
      </c>
      <c r="P2530">
        <f t="shared" si="1313"/>
        <v>0.20613074025559125</v>
      </c>
      <c r="Q2530">
        <f t="shared" si="1314"/>
        <v>2.3228942370685703E-3</v>
      </c>
      <c r="R2530">
        <f t="shared" si="1302"/>
        <v>3.921979737907845E-2</v>
      </c>
      <c r="S2530">
        <f t="shared" si="1315"/>
        <v>0.19803988835352956</v>
      </c>
      <c r="T2530">
        <f t="shared" si="1316"/>
        <v>3.1682562030037999E-3</v>
      </c>
      <c r="V2530">
        <f t="shared" si="1303"/>
        <v>7.2835494778564686E-2</v>
      </c>
      <c r="W2530">
        <f t="shared" si="1317"/>
        <v>4.7848518708784475E-2</v>
      </c>
      <c r="X2530">
        <f t="shared" si="1318"/>
        <v>0.26988051944993119</v>
      </c>
      <c r="Y2530">
        <f t="shared" si="1319"/>
        <v>0.21874304265229666</v>
      </c>
      <c r="Z2530">
        <f t="shared" si="1320"/>
        <v>2.6150415332286099E-3</v>
      </c>
      <c r="AA2530">
        <f t="shared" si="1321"/>
        <v>4.3600980586374793E-2</v>
      </c>
      <c r="AB2530">
        <f t="shared" si="1322"/>
        <v>0.20880847824352056</v>
      </c>
      <c r="AC2530">
        <f t="shared" si="1323"/>
        <v>3.7297942171175182E-3</v>
      </c>
      <c r="AE2530">
        <f t="shared" si="1304"/>
        <v>7.7878231130567951E-2</v>
      </c>
      <c r="AF2530">
        <f t="shared" si="1324"/>
        <v>5.1163493355886221E-2</v>
      </c>
      <c r="AG2530">
        <f t="shared" si="1325"/>
        <v>0.27906671447983178</v>
      </c>
      <c r="AH2530">
        <f t="shared" si="1326"/>
        <v>0.22619348654611215</v>
      </c>
      <c r="AI2530">
        <f t="shared" si="1327"/>
        <v>2.7955782321310691E-3</v>
      </c>
      <c r="AJ2530">
        <f t="shared" si="1328"/>
        <v>4.6161102134031184E-2</v>
      </c>
      <c r="AK2530">
        <f t="shared" si="1329"/>
        <v>0.21485134892299648</v>
      </c>
      <c r="AL2530">
        <f t="shared" si="1330"/>
        <v>4.1236131735979892E-3</v>
      </c>
    </row>
    <row r="2531" spans="1:38" x14ac:dyDescent="0.3">
      <c r="A2531" s="31">
        <v>46</v>
      </c>
      <c r="B2531" s="31">
        <f t="shared" si="1298"/>
        <v>3.2593695588764286E-2</v>
      </c>
      <c r="D2531">
        <f t="shared" si="1299"/>
        <v>5.0580526626394277E-2</v>
      </c>
      <c r="E2531">
        <f t="shared" si="1305"/>
        <v>3.2978338978963857E-2</v>
      </c>
      <c r="F2531">
        <f t="shared" si="1306"/>
        <v>0.22490114856619625</v>
      </c>
      <c r="G2531">
        <f t="shared" si="1307"/>
        <v>0.1815993914608853</v>
      </c>
      <c r="H2531">
        <f t="shared" si="1308"/>
        <v>1.8750421684073475E-3</v>
      </c>
      <c r="I2531">
        <f t="shared" si="1300"/>
        <v>3.0997676133674761E-2</v>
      </c>
      <c r="J2531">
        <f t="shared" si="1309"/>
        <v>0.17606156915600507</v>
      </c>
      <c r="K2531">
        <f t="shared" si="1310"/>
        <v>2.3853045169643702E-3</v>
      </c>
      <c r="M2531">
        <f t="shared" si="1301"/>
        <v>6.1948240588318541E-2</v>
      </c>
      <c r="N2531">
        <f t="shared" si="1311"/>
        <v>4.0393429556030189E-2</v>
      </c>
      <c r="O2531">
        <f t="shared" si="1312"/>
        <v>0.2488940348588502</v>
      </c>
      <c r="P2531">
        <f t="shared" si="1313"/>
        <v>0.20098116716754877</v>
      </c>
      <c r="Q2531">
        <f t="shared" si="1314"/>
        <v>2.2956428904041563E-3</v>
      </c>
      <c r="R2531">
        <f t="shared" si="1302"/>
        <v>3.7284549269159098E-2</v>
      </c>
      <c r="S2531">
        <f t="shared" si="1315"/>
        <v>0.19309207458919461</v>
      </c>
      <c r="T2531">
        <f t="shared" si="1316"/>
        <v>3.1138587699362208E-3</v>
      </c>
      <c r="V2531">
        <f t="shared" si="1303"/>
        <v>6.9756806548079711E-2</v>
      </c>
      <c r="W2531">
        <f t="shared" si="1317"/>
        <v>4.5487532933144587E-2</v>
      </c>
      <c r="X2531">
        <f t="shared" si="1318"/>
        <v>0.26411513880896664</v>
      </c>
      <c r="Y2531">
        <f t="shared" si="1319"/>
        <v>0.21327806481948533</v>
      </c>
      <c r="Z2531">
        <f t="shared" si="1320"/>
        <v>2.5844080918119975E-3</v>
      </c>
      <c r="AA2531">
        <f t="shared" si="1321"/>
        <v>4.1449405187019943E-2</v>
      </c>
      <c r="AB2531">
        <f t="shared" si="1322"/>
        <v>0.20359126991848139</v>
      </c>
      <c r="AC2531">
        <f t="shared" si="1323"/>
        <v>3.663138705472648E-3</v>
      </c>
      <c r="AE2531">
        <f t="shared" si="1304"/>
        <v>7.4586391150872483E-2</v>
      </c>
      <c r="AF2531">
        <f t="shared" si="1324"/>
        <v>4.863882836743913E-2</v>
      </c>
      <c r="AG2531">
        <f t="shared" si="1325"/>
        <v>0.27310509177031556</v>
      </c>
      <c r="AH2531">
        <f t="shared" si="1326"/>
        <v>0.22054212379370777</v>
      </c>
      <c r="AI2531">
        <f t="shared" si="1327"/>
        <v>2.7628656025098955E-3</v>
      </c>
      <c r="AJ2531">
        <f t="shared" si="1328"/>
        <v>4.3883081618425961E-2</v>
      </c>
      <c r="AK2531">
        <f t="shared" si="1329"/>
        <v>0.20948289099214273</v>
      </c>
      <c r="AL2531">
        <f t="shared" si="1330"/>
        <v>4.0477844318581348E-3</v>
      </c>
    </row>
    <row r="2532" spans="1:38" x14ac:dyDescent="0.3">
      <c r="A2532" s="31">
        <v>46</v>
      </c>
      <c r="B2532" s="31">
        <f t="shared" si="1298"/>
        <v>3.0901349896923263E-2</v>
      </c>
      <c r="D2532">
        <f t="shared" si="1299"/>
        <v>4.8442535082591852E-2</v>
      </c>
      <c r="E2532">
        <f t="shared" si="1305"/>
        <v>3.1351234257754025E-2</v>
      </c>
      <c r="F2532">
        <f t="shared" si="1306"/>
        <v>0.22009664941246118</v>
      </c>
      <c r="G2532">
        <f t="shared" si="1307"/>
        <v>0.17706279749782003</v>
      </c>
      <c r="H2532">
        <f t="shared" si="1308"/>
        <v>1.851912410611264E-3</v>
      </c>
      <c r="I2532">
        <f t="shared" si="1300"/>
        <v>2.946820832519376E-2</v>
      </c>
      <c r="J2532">
        <f t="shared" si="1309"/>
        <v>0.17166306628157893</v>
      </c>
      <c r="K2532">
        <f t="shared" si="1310"/>
        <v>2.345811974896082E-3</v>
      </c>
      <c r="M2532">
        <f t="shared" si="1301"/>
        <v>5.9329746408064009E-2</v>
      </c>
      <c r="N2532">
        <f t="shared" si="1311"/>
        <v>3.8400307978268912E-2</v>
      </c>
      <c r="O2532">
        <f t="shared" si="1312"/>
        <v>0.24357698250874202</v>
      </c>
      <c r="P2532">
        <f t="shared" si="1313"/>
        <v>0.19595996524358977</v>
      </c>
      <c r="Q2532">
        <f t="shared" si="1314"/>
        <v>2.2673803332298069E-3</v>
      </c>
      <c r="R2532">
        <f t="shared" si="1302"/>
        <v>3.544470057883136E-2</v>
      </c>
      <c r="S2532">
        <f t="shared" si="1315"/>
        <v>0.18826763019391135</v>
      </c>
      <c r="T2532">
        <f t="shared" si="1316"/>
        <v>3.0591244534860645E-3</v>
      </c>
      <c r="V2532">
        <f t="shared" si="1303"/>
        <v>6.6808251588270223E-2</v>
      </c>
      <c r="W2532">
        <f t="shared" si="1317"/>
        <v>4.3242930161536984E-2</v>
      </c>
      <c r="X2532">
        <f t="shared" si="1318"/>
        <v>0.25847292235023422</v>
      </c>
      <c r="Y2532">
        <f t="shared" si="1319"/>
        <v>0.20794934518179417</v>
      </c>
      <c r="Z2532">
        <f t="shared" si="1320"/>
        <v>2.552631849895317E-3</v>
      </c>
      <c r="AA2532">
        <f t="shared" si="1321"/>
        <v>3.9403907405399258E-2</v>
      </c>
      <c r="AB2532">
        <f t="shared" si="1322"/>
        <v>0.19850417478078203</v>
      </c>
      <c r="AC2532">
        <f t="shared" si="1323"/>
        <v>3.5962506850486789E-3</v>
      </c>
      <c r="AE2532">
        <f t="shared" si="1304"/>
        <v>7.1433694166990913E-2</v>
      </c>
      <c r="AF2532">
        <f t="shared" si="1324"/>
        <v>4.6238625558267958E-2</v>
      </c>
      <c r="AG2532">
        <f t="shared" si="1325"/>
        <v>0.26727082550662151</v>
      </c>
      <c r="AH2532">
        <f t="shared" si="1326"/>
        <v>0.21503168501006534</v>
      </c>
      <c r="AI2532">
        <f t="shared" si="1327"/>
        <v>2.7289277998189354E-3</v>
      </c>
      <c r="AJ2532">
        <f t="shared" si="1328"/>
        <v>4.1717383710699232E-2</v>
      </c>
      <c r="AK2532">
        <f t="shared" si="1329"/>
        <v>0.2042483383303258</v>
      </c>
      <c r="AL2532">
        <f t="shared" si="1330"/>
        <v>3.9718338898863583E-3</v>
      </c>
    </row>
    <row r="2533" spans="1:38" x14ac:dyDescent="0.3">
      <c r="A2533" s="31">
        <v>46</v>
      </c>
      <c r="B2533" s="31">
        <f t="shared" ref="B2533:B2552" si="1331">B2532/2^(1/13)</f>
        <v>2.9296875000000021E-2</v>
      </c>
      <c r="D2533">
        <f t="shared" si="1299"/>
        <v>4.6394914440528665E-2</v>
      </c>
      <c r="E2533">
        <f t="shared" si="1305"/>
        <v>2.9804322316487331E-2</v>
      </c>
      <c r="F2533">
        <f t="shared" si="1306"/>
        <v>0.21539478740333681</v>
      </c>
      <c r="G2533">
        <f t="shared" si="1307"/>
        <v>0.17263928381595925</v>
      </c>
      <c r="H2533">
        <f t="shared" si="1308"/>
        <v>1.8280330870102557E-3</v>
      </c>
      <c r="I2533">
        <f t="shared" si="1300"/>
        <v>2.8014129718900976E-2</v>
      </c>
      <c r="J2533">
        <f t="shared" si="1309"/>
        <v>0.16737422059236295</v>
      </c>
      <c r="K2533">
        <f t="shared" si="1310"/>
        <v>2.3059748368472041E-3</v>
      </c>
      <c r="M2533">
        <f t="shared" si="1301"/>
        <v>5.6821933526587654E-2</v>
      </c>
      <c r="N2533">
        <f t="shared" si="1311"/>
        <v>3.6505434997333032E-2</v>
      </c>
      <c r="O2533">
        <f t="shared" si="1312"/>
        <v>0.23837351683143757</v>
      </c>
      <c r="P2533">
        <f t="shared" si="1313"/>
        <v>0.19106395525407988</v>
      </c>
      <c r="Q2533">
        <f t="shared" si="1314"/>
        <v>2.238194616641799E-3</v>
      </c>
      <c r="R2533">
        <f t="shared" si="1302"/>
        <v>3.3695557690672874E-2</v>
      </c>
      <c r="S2533">
        <f t="shared" si="1315"/>
        <v>0.18356349770766756</v>
      </c>
      <c r="T2533">
        <f t="shared" si="1316"/>
        <v>3.0041381963480341E-3</v>
      </c>
      <c r="V2533">
        <f t="shared" si="1303"/>
        <v>6.3984329287715441E-2</v>
      </c>
      <c r="W2533">
        <f t="shared" si="1317"/>
        <v>4.1108984732944151E-2</v>
      </c>
      <c r="X2533">
        <f t="shared" si="1318"/>
        <v>0.25295123895271882</v>
      </c>
      <c r="Y2533">
        <f t="shared" si="1319"/>
        <v>0.20275350732587624</v>
      </c>
      <c r="Z2533">
        <f t="shared" si="1320"/>
        <v>2.519812260480511E-3</v>
      </c>
      <c r="AA2533">
        <f t="shared" si="1321"/>
        <v>3.7459266858166661E-2</v>
      </c>
      <c r="AB2533">
        <f t="shared" si="1322"/>
        <v>0.19354396621482847</v>
      </c>
      <c r="AC2533">
        <f t="shared" si="1323"/>
        <v>3.5292240541540893E-3</v>
      </c>
      <c r="AE2533">
        <f t="shared" si="1304"/>
        <v>6.8414258734834754E-2</v>
      </c>
      <c r="AF2533">
        <f t="shared" si="1324"/>
        <v>4.3956760737972451E-2</v>
      </c>
      <c r="AG2533">
        <f t="shared" si="1325"/>
        <v>0.26156119500957087</v>
      </c>
      <c r="AH2533">
        <f t="shared" si="1326"/>
        <v>0.20965867675336608</v>
      </c>
      <c r="AI2533">
        <f t="shared" si="1327"/>
        <v>2.6938714013356713E-3</v>
      </c>
      <c r="AJ2533">
        <f t="shared" si="1328"/>
        <v>3.965847961119448E-2</v>
      </c>
      <c r="AK2533">
        <f t="shared" si="1329"/>
        <v>0.19914436876596456</v>
      </c>
      <c r="AL2533">
        <f t="shared" si="1330"/>
        <v>3.8958601983245414E-3</v>
      </c>
    </row>
    <row r="2534" spans="1:38" x14ac:dyDescent="0.3">
      <c r="A2534" s="31">
        <v>46</v>
      </c>
      <c r="B2534" s="31">
        <f t="shared" si="1331"/>
        <v>2.7775708427905433E-2</v>
      </c>
      <c r="D2534">
        <f t="shared" si="1299"/>
        <v>4.4433844806905216E-2</v>
      </c>
      <c r="E2534">
        <f t="shared" si="1305"/>
        <v>2.8333659328675476E-2</v>
      </c>
      <c r="F2534">
        <f t="shared" si="1306"/>
        <v>0.21079336993108966</v>
      </c>
      <c r="G2534">
        <f t="shared" si="1307"/>
        <v>0.1683260506537104</v>
      </c>
      <c r="H2534">
        <f t="shared" si="1308"/>
        <v>1.8034732066068682E-3</v>
      </c>
      <c r="I2534">
        <f t="shared" si="1300"/>
        <v>2.6631731883743678E-2</v>
      </c>
      <c r="J2534">
        <f t="shared" si="1309"/>
        <v>0.163192315639382</v>
      </c>
      <c r="K2534">
        <f t="shared" si="1310"/>
        <v>2.2658603696821002E-3</v>
      </c>
      <c r="M2534">
        <f t="shared" si="1301"/>
        <v>5.4420123549097303E-2</v>
      </c>
      <c r="N2534">
        <f t="shared" si="1311"/>
        <v>3.4703977186464792E-2</v>
      </c>
      <c r="O2534">
        <f t="shared" si="1312"/>
        <v>0.23328121130750609</v>
      </c>
      <c r="P2534">
        <f t="shared" si="1313"/>
        <v>0.18629003512390241</v>
      </c>
      <c r="Q2534">
        <f t="shared" si="1314"/>
        <v>2.2081706391184818E-3</v>
      </c>
      <c r="R2534">
        <f t="shared" si="1302"/>
        <v>3.2032657006009199E-2</v>
      </c>
      <c r="S2534">
        <f t="shared" si="1315"/>
        <v>0.17897669403028205</v>
      </c>
      <c r="T2534">
        <f t="shared" si="1316"/>
        <v>2.9489805967123249E-3</v>
      </c>
      <c r="V2534">
        <f t="shared" si="1303"/>
        <v>6.1279771540655947E-2</v>
      </c>
      <c r="W2534">
        <f t="shared" si="1317"/>
        <v>3.9080251548391599E-2</v>
      </c>
      <c r="X2534">
        <f t="shared" si="1318"/>
        <v>0.2475475137032403</v>
      </c>
      <c r="Y2534">
        <f t="shared" si="1319"/>
        <v>0.19768725691958902</v>
      </c>
      <c r="Z2534">
        <f t="shared" si="1320"/>
        <v>2.486045206531643E-3</v>
      </c>
      <c r="AA2534">
        <f t="shared" si="1321"/>
        <v>3.5610519134552918E-2</v>
      </c>
      <c r="AB2534">
        <f t="shared" si="1322"/>
        <v>0.18870749623306679</v>
      </c>
      <c r="AC2534">
        <f t="shared" si="1323"/>
        <v>3.4621476558903234E-3</v>
      </c>
      <c r="AE2534">
        <f t="shared" si="1304"/>
        <v>6.5522452013419941E-2</v>
      </c>
      <c r="AF2534">
        <f t="shared" si="1324"/>
        <v>4.1787409911398066E-2</v>
      </c>
      <c r="AG2534">
        <f t="shared" si="1325"/>
        <v>0.25597353772103071</v>
      </c>
      <c r="AH2534">
        <f t="shared" si="1326"/>
        <v>0.20441969061564999</v>
      </c>
      <c r="AI2534">
        <f t="shared" si="1327"/>
        <v>2.657799151364972E-3</v>
      </c>
      <c r="AJ2534">
        <f t="shared" si="1328"/>
        <v>3.7701111722590594E-2</v>
      </c>
      <c r="AK2534">
        <f t="shared" si="1329"/>
        <v>0.19416774119969207</v>
      </c>
      <c r="AL2534">
        <f t="shared" si="1330"/>
        <v>3.819956483637115E-3</v>
      </c>
    </row>
    <row r="2535" spans="1:38" x14ac:dyDescent="0.3">
      <c r="A2535" s="31">
        <v>46</v>
      </c>
      <c r="B2535" s="31">
        <f t="shared" si="1331"/>
        <v>2.6333524605338159E-2</v>
      </c>
      <c r="D2535">
        <f t="shared" si="1299"/>
        <v>4.2555667751704218E-2</v>
      </c>
      <c r="E2535">
        <f t="shared" si="1305"/>
        <v>2.6935494580562963E-2</v>
      </c>
      <c r="F2535">
        <f t="shared" si="1306"/>
        <v>0.2062902512279827</v>
      </c>
      <c r="G2535">
        <f t="shared" si="1307"/>
        <v>0.16412036613584238</v>
      </c>
      <c r="H2535">
        <f t="shared" si="1308"/>
        <v>1.7782992086843178E-3</v>
      </c>
      <c r="I2535">
        <f t="shared" si="1300"/>
        <v>2.5317488058327203E-2</v>
      </c>
      <c r="J2535">
        <f t="shared" si="1309"/>
        <v>0.15911470094974633</v>
      </c>
      <c r="K2535">
        <f t="shared" si="1310"/>
        <v>2.2255325440544067E-3</v>
      </c>
      <c r="M2535">
        <f t="shared" si="1301"/>
        <v>5.2119835832139451E-2</v>
      </c>
      <c r="N2535">
        <f t="shared" si="1311"/>
        <v>3.2991337952724173E-2</v>
      </c>
      <c r="O2535">
        <f t="shared" si="1312"/>
        <v>0.22829769125450974</v>
      </c>
      <c r="P2535">
        <f t="shared" si="1313"/>
        <v>0.18163517818067118</v>
      </c>
      <c r="Q2535">
        <f t="shared" si="1314"/>
        <v>2.1773901263661549E-3</v>
      </c>
      <c r="R2535">
        <f t="shared" si="1302"/>
        <v>3.0451753762053699E-2</v>
      </c>
      <c r="S2535">
        <f t="shared" si="1315"/>
        <v>0.17450430872059777</v>
      </c>
      <c r="T2535">
        <f t="shared" si="1316"/>
        <v>2.8937280044397857E-3</v>
      </c>
      <c r="V2535">
        <f t="shared" si="1303"/>
        <v>5.8689532919203778E-2</v>
      </c>
      <c r="W2535">
        <f t="shared" si="1317"/>
        <v>3.715155243416679E-2</v>
      </c>
      <c r="X2535">
        <f t="shared" si="1318"/>
        <v>0.24225922669571076</v>
      </c>
      <c r="Y2535">
        <f t="shared" si="1319"/>
        <v>0.19274737983735807</v>
      </c>
      <c r="Z2535">
        <f t="shared" si="1320"/>
        <v>2.4514229793249696E-3</v>
      </c>
      <c r="AA2535">
        <f t="shared" si="1321"/>
        <v>3.3852943337931513E-2</v>
      </c>
      <c r="AB2535">
        <f t="shared" si="1322"/>
        <v>0.18399169366558782</v>
      </c>
      <c r="AC2535">
        <f t="shared" si="1323"/>
        <v>3.395105405416468E-3</v>
      </c>
      <c r="AE2535">
        <f t="shared" si="1304"/>
        <v>6.2752879256652683E-2</v>
      </c>
      <c r="AF2535">
        <f t="shared" si="1324"/>
        <v>3.9725034677163006E-2</v>
      </c>
      <c r="AG2535">
        <f t="shared" si="1325"/>
        <v>0.25050524796229856</v>
      </c>
      <c r="AH2535">
        <f t="shared" si="1326"/>
        <v>0.19931140127238833</v>
      </c>
      <c r="AI2535">
        <f t="shared" si="1327"/>
        <v>2.6208099389100322E-3</v>
      </c>
      <c r="AJ2535">
        <f t="shared" si="1328"/>
        <v>3.5840280439595626E-2</v>
      </c>
      <c r="AK2535">
        <f t="shared" si="1329"/>
        <v>0.18931529372873082</v>
      </c>
      <c r="AL2535">
        <f t="shared" si="1330"/>
        <v>3.7442104991061145E-3</v>
      </c>
    </row>
    <row r="2536" spans="1:38" x14ac:dyDescent="0.3">
      <c r="A2536" s="31">
        <v>46</v>
      </c>
      <c r="B2536" s="31">
        <f t="shared" si="1331"/>
        <v>2.4966222551618414E-2</v>
      </c>
      <c r="D2536">
        <f t="shared" si="1299"/>
        <v>4.0756879483295247E-2</v>
      </c>
      <c r="E2536">
        <f t="shared" si="1305"/>
        <v>2.5606261098531178E-2</v>
      </c>
      <c r="F2536">
        <f t="shared" si="1306"/>
        <v>0.20188333136565595</v>
      </c>
      <c r="G2536">
        <f t="shared" si="1307"/>
        <v>0.16001956473672579</v>
      </c>
      <c r="H2536">
        <f t="shared" si="1308"/>
        <v>1.752574956361526E-3</v>
      </c>
      <c r="I2536">
        <f t="shared" si="1300"/>
        <v>2.4068044325433295E-2</v>
      </c>
      <c r="J2536">
        <f t="shared" si="1309"/>
        <v>0.1551387905245922</v>
      </c>
      <c r="K2536">
        <f t="shared" si="1310"/>
        <v>2.1850520984418769E-3</v>
      </c>
      <c r="M2536">
        <f t="shared" si="1301"/>
        <v>4.9916779124841403E-2</v>
      </c>
      <c r="N2536">
        <f t="shared" si="1311"/>
        <v>3.1363146026424385E-2</v>
      </c>
      <c r="O2536">
        <f t="shared" si="1312"/>
        <v>0.22342063271963358</v>
      </c>
      <c r="P2536">
        <f t="shared" si="1313"/>
        <v>0.17709643143334194</v>
      </c>
      <c r="Q2536">
        <f t="shared" si="1314"/>
        <v>2.145931624812864E-3</v>
      </c>
      <c r="R2536">
        <f t="shared" si="1302"/>
        <v>2.8948811383833917E-2</v>
      </c>
      <c r="S2536">
        <f t="shared" si="1315"/>
        <v>0.17014350232622438</v>
      </c>
      <c r="T2536">
        <f t="shared" si="1316"/>
        <v>2.8384526229563263E-3</v>
      </c>
      <c r="V2536">
        <f t="shared" si="1303"/>
        <v>5.6208781260962973E-2</v>
      </c>
      <c r="W2536">
        <f t="shared" si="1317"/>
        <v>3.5317963156841083E-2</v>
      </c>
      <c r="X2536">
        <f t="shared" si="1318"/>
        <v>0.23708391185604091</v>
      </c>
      <c r="Y2536">
        <f t="shared" si="1319"/>
        <v>0.18793074031898316</v>
      </c>
      <c r="Z2536">
        <f t="shared" si="1320"/>
        <v>2.4160342721514247E-3</v>
      </c>
      <c r="AA2536">
        <f t="shared" si="1321"/>
        <v>3.2182050224547433E-2</v>
      </c>
      <c r="AB2536">
        <f t="shared" si="1322"/>
        <v>0.17939356238323445</v>
      </c>
      <c r="AC2536">
        <f t="shared" si="1323"/>
        <v>3.3281764222945409E-3</v>
      </c>
      <c r="AE2536">
        <f t="shared" si="1304"/>
        <v>6.0100373749286694E-2</v>
      </c>
      <c r="AF2536">
        <f t="shared" si="1324"/>
        <v>3.7764368325138881E-2</v>
      </c>
      <c r="AG2536">
        <f t="shared" si="1325"/>
        <v>0.24515377571901006</v>
      </c>
      <c r="AH2536">
        <f t="shared" si="1326"/>
        <v>0.19433056456754011</v>
      </c>
      <c r="AI2536">
        <f t="shared" si="1327"/>
        <v>2.5829987917468998E-3</v>
      </c>
      <c r="AJ2536">
        <f t="shared" si="1328"/>
        <v>3.4071231572903302E-2</v>
      </c>
      <c r="AK2536">
        <f t="shared" si="1329"/>
        <v>0.18458394180671109</v>
      </c>
      <c r="AL2536">
        <f t="shared" si="1330"/>
        <v>3.6687047801634829E-3</v>
      </c>
    </row>
    <row r="2537" spans="1:38" x14ac:dyDescent="0.3">
      <c r="A2537" s="31">
        <v>46</v>
      </c>
      <c r="B2537" s="31">
        <f t="shared" si="1331"/>
        <v>2.3669914219176955E-2</v>
      </c>
      <c r="D2537">
        <f t="shared" si="1299"/>
        <v>3.9034124312019768E-2</v>
      </c>
      <c r="E2537">
        <f t="shared" si="1305"/>
        <v>2.4342566723120147E-2</v>
      </c>
      <c r="F2537">
        <f t="shared" si="1306"/>
        <v>0.19757055527588055</v>
      </c>
      <c r="G2537">
        <f t="shared" si="1307"/>
        <v>0.15602104576985806</v>
      </c>
      <c r="H2537">
        <f t="shared" si="1308"/>
        <v>1.726361740191053E-3</v>
      </c>
      <c r="I2537">
        <f t="shared" si="1300"/>
        <v>2.2880211207912362E-2</v>
      </c>
      <c r="J2537">
        <f t="shared" si="1309"/>
        <v>0.15126206136342438</v>
      </c>
      <c r="K2537">
        <f t="shared" si="1310"/>
        <v>2.1444766084399904E-3</v>
      </c>
      <c r="M2537">
        <f t="shared" si="1301"/>
        <v>4.7806843563468926E-2</v>
      </c>
      <c r="N2537">
        <f t="shared" si="1311"/>
        <v>2.9815244500662676E-2</v>
      </c>
      <c r="O2537">
        <f t="shared" si="1312"/>
        <v>0.21864776139596975</v>
      </c>
      <c r="P2537">
        <f t="shared" si="1313"/>
        <v>0.17267091388147188</v>
      </c>
      <c r="Q2537">
        <f t="shared" si="1314"/>
        <v>2.1138705073713896E-3</v>
      </c>
      <c r="R2537">
        <f t="shared" si="1302"/>
        <v>2.7519991346217715E-2</v>
      </c>
      <c r="S2537">
        <f t="shared" si="1315"/>
        <v>0.16589150474396727</v>
      </c>
      <c r="T2537">
        <f t="shared" si="1316"/>
        <v>2.7832226159319562E-3</v>
      </c>
      <c r="V2537">
        <f t="shared" si="1303"/>
        <v>5.3832888654501296E-2</v>
      </c>
      <c r="W2537">
        <f t="shared" si="1317"/>
        <v>3.3574801060040425E-2</v>
      </c>
      <c r="X2537">
        <f t="shared" si="1318"/>
        <v>0.23201915579214855</v>
      </c>
      <c r="Y2537">
        <f t="shared" si="1319"/>
        <v>0.18323427916206189</v>
      </c>
      <c r="Z2537">
        <f t="shared" si="1320"/>
        <v>2.3799641878127749E-3</v>
      </c>
      <c r="AA2537">
        <f t="shared" si="1321"/>
        <v>3.059357091170355E-2</v>
      </c>
      <c r="AB2537">
        <f t="shared" si="1322"/>
        <v>0.17491017955426022</v>
      </c>
      <c r="AC2537">
        <f t="shared" si="1323"/>
        <v>3.2614351669396934E-3</v>
      </c>
      <c r="AE2537">
        <f t="shared" si="1304"/>
        <v>5.7559987168276809E-2</v>
      </c>
      <c r="AF2537">
        <f t="shared" si="1324"/>
        <v>3.5900402600551058E-2</v>
      </c>
      <c r="AG2537">
        <f t="shared" si="1325"/>
        <v>0.23991662545200323</v>
      </c>
      <c r="AH2537">
        <f t="shared" si="1326"/>
        <v>0.18947401563420527</v>
      </c>
      <c r="AI2537">
        <f t="shared" si="1327"/>
        <v>2.5444568852306081E-3</v>
      </c>
      <c r="AJ2537">
        <f t="shared" si="1328"/>
        <v>3.2389444377878107E-2</v>
      </c>
      <c r="AK2537">
        <f t="shared" si="1329"/>
        <v>0.17997067643890799</v>
      </c>
      <c r="AL2537">
        <f t="shared" si="1330"/>
        <v>3.5935168030806148E-3</v>
      </c>
    </row>
    <row r="2538" spans="1:38" x14ac:dyDescent="0.3">
      <c r="A2538" s="31">
        <v>46</v>
      </c>
      <c r="B2538" s="31">
        <f t="shared" si="1331"/>
        <v>2.24409134375387E-2</v>
      </c>
      <c r="D2538">
        <f t="shared" si="1299"/>
        <v>3.7384188390063661E-2</v>
      </c>
      <c r="E2538">
        <f t="shared" si="1305"/>
        <v>2.3141185609214174E-2</v>
      </c>
      <c r="F2538">
        <f t="shared" si="1306"/>
        <v>0.1933499117922314</v>
      </c>
      <c r="G2538">
        <f t="shared" si="1307"/>
        <v>0.15212227190393315</v>
      </c>
      <c r="H2538">
        <f t="shared" si="1308"/>
        <v>1.699718290759201E-3</v>
      </c>
      <c r="I2538">
        <f t="shared" si="1300"/>
        <v>2.1750955666567998E-2</v>
      </c>
      <c r="J2538">
        <f t="shared" si="1309"/>
        <v>0.1474820520150435</v>
      </c>
      <c r="K2538">
        <f t="shared" si="1310"/>
        <v>2.1038605605397725E-3</v>
      </c>
      <c r="M2538">
        <f t="shared" si="1301"/>
        <v>4.5786093004365702E-2</v>
      </c>
      <c r="N2538">
        <f t="shared" si="1311"/>
        <v>2.8343680395590772E-2</v>
      </c>
      <c r="O2538">
        <f t="shared" si="1312"/>
        <v>0.21397685156195215</v>
      </c>
      <c r="P2538">
        <f t="shared" si="1313"/>
        <v>0.16835581485529619</v>
      </c>
      <c r="Q2538">
        <f t="shared" si="1314"/>
        <v>2.0812789901900504E-3</v>
      </c>
      <c r="R2538">
        <f t="shared" si="1302"/>
        <v>2.6161643522403303E-2</v>
      </c>
      <c r="S2538">
        <f t="shared" si="1315"/>
        <v>0.16174561361101358</v>
      </c>
      <c r="T2538">
        <f t="shared" si="1316"/>
        <v>2.7281022178875648E-3</v>
      </c>
      <c r="V2538">
        <f t="shared" si="1303"/>
        <v>5.1557422805857026E-2</v>
      </c>
      <c r="W2538">
        <f t="shared" si="1317"/>
        <v>3.191761329418575E-2</v>
      </c>
      <c r="X2538">
        <f t="shared" si="1318"/>
        <v>0.22706259666853329</v>
      </c>
      <c r="Y2538">
        <f t="shared" si="1319"/>
        <v>0.17865501194812797</v>
      </c>
      <c r="Z2538">
        <f t="shared" si="1320"/>
        <v>2.3432942584632188E-3</v>
      </c>
      <c r="AA2538">
        <f t="shared" si="1321"/>
        <v>2.9083446128892507E-2</v>
      </c>
      <c r="AB2538">
        <f t="shared" si="1322"/>
        <v>0.17053869393452181</v>
      </c>
      <c r="AC2538">
        <f t="shared" si="1323"/>
        <v>3.1949515802839903E-3</v>
      </c>
      <c r="AE2538">
        <f t="shared" si="1304"/>
        <v>5.512698035154865E-2</v>
      </c>
      <c r="AF2538">
        <f t="shared" si="1324"/>
        <v>3.4128375103747895E-2</v>
      </c>
      <c r="AG2538">
        <f t="shared" si="1325"/>
        <v>0.23479135493358491</v>
      </c>
      <c r="AH2538">
        <f t="shared" si="1326"/>
        <v>0.18473866705091246</v>
      </c>
      <c r="AI2538">
        <f t="shared" si="1327"/>
        <v>2.5052715642802253E-3</v>
      </c>
      <c r="AJ2538">
        <f t="shared" si="1328"/>
        <v>3.0790620159718618E-2</v>
      </c>
      <c r="AK2538">
        <f t="shared" si="1329"/>
        <v>0.17547256241281317</v>
      </c>
      <c r="AL2538">
        <f t="shared" si="1330"/>
        <v>3.5187191461223655E-3</v>
      </c>
    </row>
    <row r="2539" spans="1:38" x14ac:dyDescent="0.3">
      <c r="A2539" s="31">
        <v>46</v>
      </c>
      <c r="B2539" s="31">
        <f t="shared" si="1331"/>
        <v>2.1275725431362202E-2</v>
      </c>
      <c r="D2539">
        <f t="shared" si="1299"/>
        <v>3.5803993715938447E-2</v>
      </c>
      <c r="E2539">
        <f t="shared" si="1305"/>
        <v>2.1999050132789428E-2</v>
      </c>
      <c r="F2539">
        <f t="shared" si="1306"/>
        <v>0.18921943271223082</v>
      </c>
      <c r="G2539">
        <f t="shared" si="1307"/>
        <v>0.14832076770563665</v>
      </c>
      <c r="H2539">
        <f t="shared" si="1308"/>
        <v>1.6727007993216105E-3</v>
      </c>
      <c r="I2539">
        <f t="shared" si="1300"/>
        <v>2.0677393481467989E-2</v>
      </c>
      <c r="J2539">
        <f t="shared" si="1309"/>
        <v>0.14379636115516967</v>
      </c>
      <c r="K2539">
        <f t="shared" si="1310"/>
        <v>2.0632554296778982E-3</v>
      </c>
      <c r="M2539">
        <f t="shared" si="1301"/>
        <v>4.3850757680971263E-2</v>
      </c>
      <c r="N2539">
        <f t="shared" si="1311"/>
        <v>2.6944694723142842E-2</v>
      </c>
      <c r="O2539">
        <f t="shared" si="1312"/>
        <v>0.2094057250434459</v>
      </c>
      <c r="P2539">
        <f t="shared" si="1313"/>
        <v>0.16414839238671466</v>
      </c>
      <c r="Q2539">
        <f t="shared" si="1314"/>
        <v>2.0482261592020315E-3</v>
      </c>
      <c r="R2539">
        <f t="shared" si="1302"/>
        <v>2.4870296996250266E-2</v>
      </c>
      <c r="S2539">
        <f t="shared" si="1315"/>
        <v>0.15770319272687622</v>
      </c>
      <c r="T2539">
        <f t="shared" si="1316"/>
        <v>2.6731518479459326E-3</v>
      </c>
      <c r="V2539">
        <f t="shared" si="1303"/>
        <v>4.9378138769974378E-2</v>
      </c>
      <c r="W2539">
        <f t="shared" si="1317"/>
        <v>3.0342165611654967E-2</v>
      </c>
      <c r="X2539">
        <f t="shared" si="1318"/>
        <v>0.22221192310489188</v>
      </c>
      <c r="Y2539">
        <f t="shared" si="1319"/>
        <v>0.17419002730252661</v>
      </c>
      <c r="Z2539">
        <f t="shared" si="1320"/>
        <v>2.3061024764532267E-3</v>
      </c>
      <c r="AA2539">
        <f t="shared" si="1321"/>
        <v>2.7647815986512083E-2</v>
      </c>
      <c r="AB2539">
        <f t="shared" si="1322"/>
        <v>0.16627632419112495</v>
      </c>
      <c r="AC2539">
        <f t="shared" si="1323"/>
        <v>3.1287912258418037E-3</v>
      </c>
      <c r="AE2539">
        <f t="shared" si="1304"/>
        <v>5.2796814456962764E-2</v>
      </c>
      <c r="AF2539">
        <f t="shared" si="1324"/>
        <v>3.2443757296021544E-2</v>
      </c>
      <c r="AG2539">
        <f t="shared" si="1325"/>
        <v>0.22977557410865665</v>
      </c>
      <c r="AH2539">
        <f t="shared" si="1326"/>
        <v>0.18012150703350654</v>
      </c>
      <c r="AI2539">
        <f t="shared" si="1327"/>
        <v>2.4655263771035055E-3</v>
      </c>
      <c r="AJ2539">
        <f t="shared" si="1328"/>
        <v>2.9270671428083615E-2</v>
      </c>
      <c r="AK2539">
        <f t="shared" si="1329"/>
        <v>0.17108673656389503</v>
      </c>
      <c r="AL2539">
        <f t="shared" si="1330"/>
        <v>3.444379652355421E-3</v>
      </c>
    </row>
    <row r="2540" spans="1:38" x14ac:dyDescent="0.3">
      <c r="A2540" s="31">
        <v>46</v>
      </c>
      <c r="B2540" s="31">
        <f t="shared" si="1331"/>
        <v>2.0171036882728574E-2</v>
      </c>
      <c r="D2540">
        <f t="shared" si="1299"/>
        <v>3.4290592392387062E-2</v>
      </c>
      <c r="E2540">
        <f t="shared" si="1305"/>
        <v>2.0913243185448127E-2</v>
      </c>
      <c r="F2540">
        <f t="shared" si="1306"/>
        <v>0.18517719187952675</v>
      </c>
      <c r="G2540">
        <f t="shared" si="1307"/>
        <v>0.1446141182092818</v>
      </c>
      <c r="H2540">
        <f t="shared" si="1308"/>
        <v>1.645362945577719E-3</v>
      </c>
      <c r="I2540">
        <f t="shared" si="1300"/>
        <v>1.965678199890681E-2</v>
      </c>
      <c r="J2540">
        <f t="shared" si="1309"/>
        <v>0.14020264619081485</v>
      </c>
      <c r="K2540">
        <f t="shared" si="1310"/>
        <v>2.0227097599060341E-3</v>
      </c>
      <c r="M2540">
        <f t="shared" si="1301"/>
        <v>4.199722717121962E-2</v>
      </c>
      <c r="N2540">
        <f t="shared" si="1311"/>
        <v>2.5614713028977762E-2</v>
      </c>
      <c r="O2540">
        <f t="shared" si="1312"/>
        <v>0.20493225019800965</v>
      </c>
      <c r="P2540">
        <f t="shared" si="1313"/>
        <v>0.16004597161121475</v>
      </c>
      <c r="Q2540">
        <f t="shared" si="1314"/>
        <v>2.0147780053713618E-3</v>
      </c>
      <c r="R2540">
        <f t="shared" si="1302"/>
        <v>2.364265131680893E-2</v>
      </c>
      <c r="S2540">
        <f t="shared" si="1315"/>
        <v>0.153761670506043</v>
      </c>
      <c r="T2540">
        <f t="shared" si="1316"/>
        <v>2.6184282260119092E-3</v>
      </c>
      <c r="V2540">
        <f t="shared" si="1303"/>
        <v>4.7290971031643161E-2</v>
      </c>
      <c r="W2540">
        <f t="shared" si="1317"/>
        <v>2.8844431701008474E-2</v>
      </c>
      <c r="X2540">
        <f t="shared" si="1318"/>
        <v>0.21746487309826193</v>
      </c>
      <c r="Y2540">
        <f t="shared" si="1319"/>
        <v>0.1698364851879845</v>
      </c>
      <c r="Z2540">
        <f t="shared" si="1320"/>
        <v>2.2684633349318614E-3</v>
      </c>
      <c r="AA2540">
        <f t="shared" si="1321"/>
        <v>2.6283010237912137E-2</v>
      </c>
      <c r="AB2540">
        <f t="shared" si="1322"/>
        <v>0.16212035725938967</v>
      </c>
      <c r="AC2540">
        <f t="shared" si="1323"/>
        <v>3.0630154334391826E-3</v>
      </c>
      <c r="AE2540">
        <f t="shared" si="1304"/>
        <v>5.0565142494980911E-2</v>
      </c>
      <c r="AF2540">
        <f t="shared" si="1324"/>
        <v>3.0842243083151633E-2</v>
      </c>
      <c r="AG2540">
        <f t="shared" si="1325"/>
        <v>0.22486694398016999</v>
      </c>
      <c r="AH2540">
        <f t="shared" si="1326"/>
        <v>0.17561959766253774</v>
      </c>
      <c r="AI2540">
        <f t="shared" si="1327"/>
        <v>2.4253011193288068E-3</v>
      </c>
      <c r="AJ2540">
        <f t="shared" si="1328"/>
        <v>2.7825711575357275E-2</v>
      </c>
      <c r="AK2540">
        <f t="shared" si="1329"/>
        <v>0.16681040607635148</v>
      </c>
      <c r="AL2540">
        <f t="shared" si="1330"/>
        <v>3.3705615933775153E-3</v>
      </c>
    </row>
    <row r="2541" spans="1:38" x14ac:dyDescent="0.3">
      <c r="A2541" s="31">
        <v>46</v>
      </c>
      <c r="B2541" s="31">
        <f t="shared" si="1331"/>
        <v>1.9123706509421055E-2</v>
      </c>
      <c r="D2541">
        <f t="shared" si="1299"/>
        <v>3.2841161127002007E-2</v>
      </c>
      <c r="E2541">
        <f t="shared" si="1305"/>
        <v>1.9880990838762484E-2</v>
      </c>
      <c r="F2541">
        <f t="shared" si="1306"/>
        <v>0.1812213042856772</v>
      </c>
      <c r="G2541">
        <f t="shared" si="1307"/>
        <v>0.1409999675133384</v>
      </c>
      <c r="H2541">
        <f t="shared" si="1308"/>
        <v>1.6177559317538935E-3</v>
      </c>
      <c r="I2541">
        <f t="shared" si="1300"/>
        <v>1.8686513227008004E-2</v>
      </c>
      <c r="J2541">
        <f t="shared" si="1309"/>
        <v>0.13669862189140022</v>
      </c>
      <c r="K2541">
        <f t="shared" si="1310"/>
        <v>1.9822692475816614E-3</v>
      </c>
      <c r="M2541">
        <f t="shared" si="1301"/>
        <v>4.0222043662198718E-2</v>
      </c>
      <c r="N2541">
        <f t="shared" si="1311"/>
        <v>2.4350336389395138E-2</v>
      </c>
      <c r="O2541">
        <f t="shared" si="1312"/>
        <v>0.20055434092085547</v>
      </c>
      <c r="P2541">
        <f t="shared" si="1313"/>
        <v>0.15604594320069695</v>
      </c>
      <c r="Q2541">
        <f t="shared" si="1314"/>
        <v>1.9809974676158124E-3</v>
      </c>
      <c r="R2541">
        <f t="shared" si="1302"/>
        <v>2.2475568174349092E-2</v>
      </c>
      <c r="S2541">
        <f t="shared" si="1315"/>
        <v>0.14991853846122263</v>
      </c>
      <c r="T2541">
        <f t="shared" si="1316"/>
        <v>2.563984490730959E-3</v>
      </c>
      <c r="V2541">
        <f t="shared" si="1303"/>
        <v>4.5292025921169266E-2</v>
      </c>
      <c r="W2541">
        <f t="shared" si="1317"/>
        <v>2.7420583035067548E-2</v>
      </c>
      <c r="X2541">
        <f t="shared" si="1318"/>
        <v>0.21281923296819125</v>
      </c>
      <c r="Y2541">
        <f t="shared" si="1319"/>
        <v>0.16559161523177299</v>
      </c>
      <c r="Z2541">
        <f t="shared" si="1320"/>
        <v>2.2304478770572484E-3</v>
      </c>
      <c r="AA2541">
        <f t="shared" si="1321"/>
        <v>2.4985539011589532E-2</v>
      </c>
      <c r="AB2541">
        <f t="shared" si="1322"/>
        <v>0.15806814673295039</v>
      </c>
      <c r="AC2541">
        <f t="shared" si="1323"/>
        <v>2.997681443938781E-3</v>
      </c>
      <c r="AE2541">
        <f t="shared" si="1304"/>
        <v>4.8427801219237995E-2</v>
      </c>
      <c r="AF2541">
        <f t="shared" si="1324"/>
        <v>2.9319737949584077E-2</v>
      </c>
      <c r="AG2541">
        <f t="shared" si="1325"/>
        <v>0.22006317551839061</v>
      </c>
      <c r="AH2541">
        <f t="shared" si="1326"/>
        <v>0.17123007314599872</v>
      </c>
      <c r="AI2541">
        <f t="shared" si="1327"/>
        <v>2.3846718873125057E-3</v>
      </c>
      <c r="AJ2541">
        <f t="shared" si="1328"/>
        <v>2.6452045053875526E-2</v>
      </c>
      <c r="AK2541">
        <f t="shared" si="1329"/>
        <v>0.16264084681861296</v>
      </c>
      <c r="AL2541">
        <f t="shared" si="1330"/>
        <v>3.2973238333053076E-3</v>
      </c>
    </row>
    <row r="2542" spans="1:38" x14ac:dyDescent="0.3">
      <c r="A2542" s="31">
        <v>46</v>
      </c>
      <c r="B2542" s="31">
        <f t="shared" si="1331"/>
        <v>1.8130756132403746E-2</v>
      </c>
      <c r="D2542">
        <f t="shared" si="1299"/>
        <v>3.145299596529666E-2</v>
      </c>
      <c r="E2542">
        <f t="shared" si="1305"/>
        <v>1.8899655361224066E-2</v>
      </c>
      <c r="F2542">
        <f t="shared" si="1306"/>
        <v>0.17734992519112225</v>
      </c>
      <c r="G2542">
        <f t="shared" si="1307"/>
        <v>0.13747601740385146</v>
      </c>
      <c r="H2542">
        <f t="shared" si="1308"/>
        <v>1.5899285222277743E-3</v>
      </c>
      <c r="I2542">
        <f t="shared" si="1300"/>
        <v>1.7764107263691806E-2</v>
      </c>
      <c r="J2542">
        <f t="shared" si="1309"/>
        <v>0.13328205904656412</v>
      </c>
      <c r="K2542">
        <f t="shared" si="1310"/>
        <v>1.9419768265346922E-3</v>
      </c>
      <c r="M2542">
        <f t="shared" si="1301"/>
        <v>3.8521895499505923E-2</v>
      </c>
      <c r="N2542">
        <f t="shared" si="1311"/>
        <v>2.3148332841952297E-2</v>
      </c>
      <c r="O2542">
        <f t="shared" si="1312"/>
        <v>0.1962699556720435</v>
      </c>
      <c r="P2542">
        <f t="shared" si="1313"/>
        <v>0.15214576182711201</v>
      </c>
      <c r="Q2542">
        <f t="shared" si="1314"/>
        <v>1.9469444824650902E-3</v>
      </c>
      <c r="R2542">
        <f t="shared" si="1302"/>
        <v>2.1366063478099391E-2</v>
      </c>
      <c r="S2542">
        <f t="shared" si="1315"/>
        <v>0.14617134971703377</v>
      </c>
      <c r="T2542">
        <f t="shared" si="1316"/>
        <v>2.5098703186353364E-3</v>
      </c>
      <c r="V2542">
        <f t="shared" si="1303"/>
        <v>4.3377574350626821E-2</v>
      </c>
      <c r="W2542">
        <f t="shared" si="1317"/>
        <v>2.6066979208740789E-2</v>
      </c>
      <c r="X2542">
        <f t="shared" si="1318"/>
        <v>0.20827283632443963</v>
      </c>
      <c r="Y2542">
        <f t="shared" si="1319"/>
        <v>0.16145271508630876</v>
      </c>
      <c r="Z2542">
        <f t="shared" si="1320"/>
        <v>2.1921237527532732E-3</v>
      </c>
      <c r="AA2542">
        <f t="shared" si="1321"/>
        <v>2.3752083991376238E-2</v>
      </c>
      <c r="AB2542">
        <f t="shared" si="1322"/>
        <v>0.15411711128676217</v>
      </c>
      <c r="AC2542">
        <f t="shared" si="1323"/>
        <v>2.9328425543565253E-3</v>
      </c>
      <c r="AE2542">
        <f t="shared" si="1304"/>
        <v>4.6380803359891441E-2</v>
      </c>
      <c r="AF2542">
        <f t="shared" si="1324"/>
        <v>2.7872348617352577E-2</v>
      </c>
      <c r="AG2542">
        <f t="shared" si="1325"/>
        <v>0.21536202859346268</v>
      </c>
      <c r="AH2542">
        <f t="shared" si="1326"/>
        <v>0.16695013811720125</v>
      </c>
      <c r="AI2542">
        <f t="shared" si="1327"/>
        <v>2.3437111394855326E-3</v>
      </c>
      <c r="AJ2542">
        <f t="shared" si="1328"/>
        <v>2.5146158028537535E-2</v>
      </c>
      <c r="AK2542">
        <f t="shared" si="1329"/>
        <v>0.15857540171330967</v>
      </c>
      <c r="AL2542">
        <f t="shared" si="1330"/>
        <v>3.2247209924257166E-3</v>
      </c>
    </row>
    <row r="2543" spans="1:38" x14ac:dyDescent="0.3">
      <c r="A2543" s="31">
        <v>46</v>
      </c>
      <c r="B2543" s="31">
        <f t="shared" si="1331"/>
        <v>1.7189362207099032E-2</v>
      </c>
      <c r="D2543">
        <f t="shared" si="1299"/>
        <v>3.0123507246404689E-2</v>
      </c>
      <c r="E2543">
        <f t="shared" si="1305"/>
        <v>1.7966728571339699E-2</v>
      </c>
      <c r="F2543">
        <f t="shared" si="1306"/>
        <v>0.17356124926493438</v>
      </c>
      <c r="G2543">
        <f t="shared" si="1307"/>
        <v>0.13404002600469644</v>
      </c>
      <c r="H2543">
        <f t="shared" si="1308"/>
        <v>1.561927087985572E-3</v>
      </c>
      <c r="I2543">
        <f t="shared" si="1300"/>
        <v>1.6887206041444704E-2</v>
      </c>
      <c r="J2543">
        <f t="shared" si="1309"/>
        <v>0.12995078315056321</v>
      </c>
      <c r="K2543">
        <f t="shared" si="1310"/>
        <v>1.9018727547127157E-3</v>
      </c>
      <c r="M2543">
        <f t="shared" si="1301"/>
        <v>3.6893611009266226E-2</v>
      </c>
      <c r="N2543">
        <f t="shared" si="1311"/>
        <v>2.2005629229442554E-2</v>
      </c>
      <c r="O2543">
        <f t="shared" si="1312"/>
        <v>0.1920770965244587</v>
      </c>
      <c r="P2543">
        <f t="shared" si="1313"/>
        <v>0.14834294465677347</v>
      </c>
      <c r="Q2543">
        <f t="shared" si="1314"/>
        <v>1.9126760395857553E-3</v>
      </c>
      <c r="R2543">
        <f t="shared" si="1302"/>
        <v>2.0311299816784832E-2</v>
      </c>
      <c r="S2543">
        <f t="shared" si="1315"/>
        <v>0.14251771755394074</v>
      </c>
      <c r="T2543">
        <f t="shared" si="1316"/>
        <v>2.4561320439434177E-3</v>
      </c>
      <c r="V2543">
        <f t="shared" si="1303"/>
        <v>4.154404485714254E-2</v>
      </c>
      <c r="W2543">
        <f t="shared" si="1317"/>
        <v>2.4780158743559304E-2</v>
      </c>
      <c r="X2543">
        <f t="shared" si="1318"/>
        <v>0.2038235630567343</v>
      </c>
      <c r="Y2543">
        <f t="shared" si="1319"/>
        <v>0.15741714882298977</v>
      </c>
      <c r="Z2543">
        <f t="shared" si="1320"/>
        <v>2.1535552820338868E-3</v>
      </c>
      <c r="AA2543">
        <f t="shared" si="1321"/>
        <v>2.2579490023455228E-2</v>
      </c>
      <c r="AB2543">
        <f t="shared" si="1322"/>
        <v>0.15026473313274552</v>
      </c>
      <c r="AC2543">
        <f t="shared" si="1323"/>
        <v>2.8685482628267554E-3</v>
      </c>
      <c r="AE2543">
        <f t="shared" si="1304"/>
        <v>4.4420330185259795E-2</v>
      </c>
      <c r="AF2543">
        <f t="shared" si="1324"/>
        <v>2.6496373205001655E-2</v>
      </c>
      <c r="AG2543">
        <f t="shared" si="1325"/>
        <v>0.21076131093077732</v>
      </c>
      <c r="AH2543">
        <f t="shared" si="1326"/>
        <v>0.16277706596754241</v>
      </c>
      <c r="AI2543">
        <f t="shared" si="1327"/>
        <v>2.3024877646917355E-3</v>
      </c>
      <c r="AJ2543">
        <f t="shared" si="1328"/>
        <v>2.3904709482286332E-2</v>
      </c>
      <c r="AK2543">
        <f t="shared" si="1329"/>
        <v>0.15461147914138307</v>
      </c>
      <c r="AL2543">
        <f t="shared" si="1330"/>
        <v>3.1528036099772697E-3</v>
      </c>
    </row>
    <row r="2544" spans="1:38" x14ac:dyDescent="0.3">
      <c r="A2544" s="31">
        <v>46</v>
      </c>
      <c r="B2544" s="31">
        <f t="shared" si="1331"/>
        <v>1.6296847794382143E-2</v>
      </c>
      <c r="D2544">
        <f t="shared" si="1299"/>
        <v>2.8850214771996653E-2</v>
      </c>
      <c r="E2544">
        <f t="shared" si="1305"/>
        <v>1.7079825511133441E-2</v>
      </c>
      <c r="F2544">
        <f t="shared" si="1306"/>
        <v>0.16985350974294483</v>
      </c>
      <c r="G2544">
        <f t="shared" si="1307"/>
        <v>0.13068980645457182</v>
      </c>
      <c r="H2544">
        <f t="shared" si="1308"/>
        <v>1.5337956552597192E-3</v>
      </c>
      <c r="I2544">
        <f t="shared" si="1300"/>
        <v>1.6053567374011715E-2</v>
      </c>
      <c r="J2544">
        <f t="shared" si="1309"/>
        <v>0.12670267311312622</v>
      </c>
      <c r="K2544">
        <f t="shared" si="1310"/>
        <v>1.8619947018532956E-3</v>
      </c>
      <c r="M2544">
        <f t="shared" si="1301"/>
        <v>3.5334152581287151E-2</v>
      </c>
      <c r="N2544">
        <f t="shared" si="1311"/>
        <v>2.091930343779249E-2</v>
      </c>
      <c r="O2544">
        <f t="shared" si="1312"/>
        <v>0.18797380823212353</v>
      </c>
      <c r="P2544">
        <f t="shared" si="1313"/>
        <v>0.14463506987516025</v>
      </c>
      <c r="Q2544">
        <f t="shared" si="1314"/>
        <v>1.8782462423733203E-3</v>
      </c>
      <c r="R2544">
        <f t="shared" si="1302"/>
        <v>1.930857928389218E-2</v>
      </c>
      <c r="S2544">
        <f t="shared" si="1315"/>
        <v>0.13895531398220143</v>
      </c>
      <c r="T2544">
        <f t="shared" si="1316"/>
        <v>2.4028127785296468E-3</v>
      </c>
      <c r="V2544">
        <f t="shared" si="1303"/>
        <v>3.9788016940232956E-2</v>
      </c>
      <c r="W2544">
        <f t="shared" si="1317"/>
        <v>2.3556830336905595E-2</v>
      </c>
      <c r="X2544">
        <f t="shared" si="1318"/>
        <v>0.19946933834610511</v>
      </c>
      <c r="Y2544">
        <f t="shared" si="1319"/>
        <v>0.15348234535902033</v>
      </c>
      <c r="Z2544">
        <f t="shared" si="1320"/>
        <v>2.1148035239941846E-3</v>
      </c>
      <c r="AA2544">
        <f t="shared" si="1321"/>
        <v>2.1464757129989253E-2</v>
      </c>
      <c r="AB2544">
        <f t="shared" si="1322"/>
        <v>0.14650855650776595</v>
      </c>
      <c r="AC2544">
        <f t="shared" si="1323"/>
        <v>2.8048444129281551E-3</v>
      </c>
      <c r="AE2544">
        <f t="shared" si="1304"/>
        <v>4.2542724377872952E-2</v>
      </c>
      <c r="AF2544">
        <f t="shared" si="1324"/>
        <v>2.5188291862875134E-2</v>
      </c>
      <c r="AG2544">
        <f t="shared" si="1325"/>
        <v>0.20625887708865515</v>
      </c>
      <c r="AH2544">
        <f t="shared" si="1326"/>
        <v>0.15870819721386523</v>
      </c>
      <c r="AI2544">
        <f t="shared" si="1327"/>
        <v>2.2610671565547512E-3</v>
      </c>
      <c r="AJ2544">
        <f t="shared" si="1328"/>
        <v>2.2724522752958724E-2</v>
      </c>
      <c r="AK2544">
        <f t="shared" si="1329"/>
        <v>0.15074655137998588</v>
      </c>
      <c r="AL2544">
        <f t="shared" si="1330"/>
        <v>3.0816183055853825E-3</v>
      </c>
    </row>
    <row r="2545" spans="1:38" x14ac:dyDescent="0.3">
      <c r="A2545" s="31">
        <v>46</v>
      </c>
      <c r="B2545" s="31">
        <f t="shared" si="1331"/>
        <v>1.5450674948461631E-2</v>
      </c>
      <c r="D2545">
        <f t="shared" si="1299"/>
        <v>2.7630743179402169E-2</v>
      </c>
      <c r="E2545">
        <f t="shared" si="1305"/>
        <v>1.6236678425007419E-2</v>
      </c>
      <c r="F2545">
        <f t="shared" si="1306"/>
        <v>0.16622497760385521</v>
      </c>
      <c r="G2545">
        <f t="shared" si="1307"/>
        <v>0.12742322561059038</v>
      </c>
      <c r="H2545">
        <f t="shared" si="1308"/>
        <v>1.5055759577468309E-3</v>
      </c>
      <c r="I2545">
        <f t="shared" si="1300"/>
        <v>1.526105929079229E-2</v>
      </c>
      <c r="J2545">
        <f t="shared" si="1309"/>
        <v>0.12353565999658678</v>
      </c>
      <c r="K2545">
        <f t="shared" si="1310"/>
        <v>1.8223778377742387E-3</v>
      </c>
      <c r="M2545">
        <f t="shared" si="1301"/>
        <v>3.3840611002313579E-2</v>
      </c>
      <c r="N2545">
        <f t="shared" si="1311"/>
        <v>1.9886577009301458E-2</v>
      </c>
      <c r="O2545">
        <f t="shared" si="1312"/>
        <v>0.18395817731841543</v>
      </c>
      <c r="P2545">
        <f t="shared" si="1313"/>
        <v>0.1410197752419903</v>
      </c>
      <c r="Q2545">
        <f t="shared" si="1314"/>
        <v>1.84370637287675E-3</v>
      </c>
      <c r="R2545">
        <f t="shared" si="1302"/>
        <v>1.8355336650403842E-2</v>
      </c>
      <c r="S2545">
        <f t="shared" si="1315"/>
        <v>0.1354818683455607</v>
      </c>
      <c r="T2545">
        <f t="shared" si="1316"/>
        <v>2.3499525316316768E-3</v>
      </c>
      <c r="V2545">
        <f t="shared" si="1303"/>
        <v>3.810621468076663E-2</v>
      </c>
      <c r="W2545">
        <f t="shared" si="1317"/>
        <v>2.239386453490708E-2</v>
      </c>
      <c r="X2545">
        <f t="shared" si="1318"/>
        <v>0.19520813169734152</v>
      </c>
      <c r="Y2545">
        <f t="shared" si="1319"/>
        <v>0.14964579691694344</v>
      </c>
      <c r="Z2545">
        <f t="shared" si="1320"/>
        <v>2.0759263506410735E-3</v>
      </c>
      <c r="AA2545">
        <f t="shared" si="1321"/>
        <v>2.0405032910061054E-2</v>
      </c>
      <c r="AB2545">
        <f t="shared" si="1322"/>
        <v>0.14284618619361544</v>
      </c>
      <c r="AC2545">
        <f t="shared" si="1323"/>
        <v>2.7417733369351801E-3</v>
      </c>
      <c r="AE2545">
        <f t="shared" si="1304"/>
        <v>4.074448321164563E-2</v>
      </c>
      <c r="AF2545">
        <f t="shared" si="1324"/>
        <v>2.3944757862198362E-2</v>
      </c>
      <c r="AG2545">
        <f t="shared" si="1325"/>
        <v>0.20185262745786994</v>
      </c>
      <c r="AH2545">
        <f t="shared" si="1326"/>
        <v>0.15474093790008628</v>
      </c>
      <c r="AI2545">
        <f t="shared" si="1327"/>
        <v>2.2195112929889824E-3</v>
      </c>
      <c r="AJ2545">
        <f t="shared" si="1328"/>
        <v>2.1602577480982332E-2</v>
      </c>
      <c r="AK2545">
        <f t="shared" si="1329"/>
        <v>0.14697815307378961</v>
      </c>
      <c r="AL2545">
        <f t="shared" si="1330"/>
        <v>3.0112079389290882E-3</v>
      </c>
    </row>
    <row r="2546" spans="1:38" x14ac:dyDescent="0.3">
      <c r="A2546" s="31">
        <v>46</v>
      </c>
      <c r="B2546" s="31">
        <f t="shared" si="1331"/>
        <v>1.464843750000001E-2</v>
      </c>
      <c r="D2546">
        <f t="shared" si="1299"/>
        <v>2.6462817510305443E-2</v>
      </c>
      <c r="E2546">
        <f t="shared" si="1305"/>
        <v>1.543513102958023E-2</v>
      </c>
      <c r="F2546">
        <f t="shared" si="1306"/>
        <v>0.1626739607629489</v>
      </c>
      <c r="G2546">
        <f t="shared" si="1307"/>
        <v>0.12423820277829292</v>
      </c>
      <c r="H2546">
        <f t="shared" si="1308"/>
        <v>1.477307491855046E-3</v>
      </c>
      <c r="I2546">
        <f t="shared" si="1300"/>
        <v>1.4507654645354109E-2</v>
      </c>
      <c r="J2546">
        <f t="shared" si="1309"/>
        <v>0.12044772577908687</v>
      </c>
      <c r="K2546">
        <f t="shared" si="1310"/>
        <v>1.7830549209123341E-3</v>
      </c>
      <c r="M2546">
        <f t="shared" si="1301"/>
        <v>3.2410200028809975E-2</v>
      </c>
      <c r="N2546">
        <f t="shared" si="1311"/>
        <v>1.890480811347629E-2</v>
      </c>
      <c r="O2546">
        <f t="shared" si="1312"/>
        <v>0.1800283311837611</v>
      </c>
      <c r="P2546">
        <f t="shared" si="1313"/>
        <v>0.1374947566763049</v>
      </c>
      <c r="Q2546">
        <f t="shared" si="1314"/>
        <v>1.8091049603813285E-3</v>
      </c>
      <c r="R2546">
        <f t="shared" si="1302"/>
        <v>1.7449132868518229E-2</v>
      </c>
      <c r="S2546">
        <f t="shared" si="1315"/>
        <v>0.1320951659543915</v>
      </c>
      <c r="T2546">
        <f t="shared" si="1316"/>
        <v>2.2975883289060475E-3</v>
      </c>
      <c r="V2546">
        <f t="shared" si="1303"/>
        <v>3.6495500629646294E-2</v>
      </c>
      <c r="W2546">
        <f t="shared" si="1317"/>
        <v>2.1288285808911015E-2</v>
      </c>
      <c r="X2546">
        <f t="shared" si="1318"/>
        <v>0.19103795599211768</v>
      </c>
      <c r="Y2546">
        <f t="shared" si="1319"/>
        <v>0.14590505751656113</v>
      </c>
      <c r="Z2546">
        <f t="shared" si="1320"/>
        <v>2.036978524804894E-3</v>
      </c>
      <c r="AA2546">
        <f t="shared" si="1321"/>
        <v>1.9397605309499452E-2</v>
      </c>
      <c r="AB2546">
        <f t="shared" si="1322"/>
        <v>0.13927528606863263</v>
      </c>
      <c r="AC2546">
        <f t="shared" si="1323"/>
        <v>2.6793739976076637E-3</v>
      </c>
      <c r="AE2546">
        <f t="shared" si="1304"/>
        <v>3.9022252017444713E-2</v>
      </c>
      <c r="AF2546">
        <f t="shared" si="1324"/>
        <v>2.276258911640185E-2</v>
      </c>
      <c r="AG2546">
        <f t="shared" si="1325"/>
        <v>0.19754050728254374</v>
      </c>
      <c r="AH2546">
        <f t="shared" si="1326"/>
        <v>0.15087275803272721</v>
      </c>
      <c r="AI2546">
        <f t="shared" si="1327"/>
        <v>2.1778788200437519E-3</v>
      </c>
      <c r="AJ2546">
        <f t="shared" si="1328"/>
        <v>2.0536001948332668E-2</v>
      </c>
      <c r="AK2546">
        <f t="shared" si="1329"/>
        <v>0.14330387973928921</v>
      </c>
      <c r="AL2546">
        <f t="shared" si="1330"/>
        <v>2.9416117672657165E-3</v>
      </c>
    </row>
    <row r="2547" spans="1:38" x14ac:dyDescent="0.3">
      <c r="A2547" s="31">
        <v>46</v>
      </c>
      <c r="B2547" s="31">
        <f t="shared" si="1331"/>
        <v>1.3887854213952716E-2</v>
      </c>
      <c r="D2547">
        <f t="shared" si="1299"/>
        <v>2.5344258966747701E-2</v>
      </c>
      <c r="E2547">
        <f t="shared" si="1305"/>
        <v>1.467313306076347E-2</v>
      </c>
      <c r="F2547">
        <f t="shared" si="1306"/>
        <v>0.1591988032830263</v>
      </c>
      <c r="G2547">
        <f t="shared" si="1307"/>
        <v>0.12113270846787613</v>
      </c>
      <c r="H2547">
        <f t="shared" si="1308"/>
        <v>1.4490275744760022E-3</v>
      </c>
      <c r="I2547">
        <f t="shared" si="1300"/>
        <v>1.3791425985088982E-2</v>
      </c>
      <c r="J2547">
        <f t="shared" si="1309"/>
        <v>0.11743690214361491</v>
      </c>
      <c r="K2547">
        <f t="shared" si="1310"/>
        <v>1.7440563867779702E-3</v>
      </c>
      <c r="M2547">
        <f t="shared" si="1301"/>
        <v>3.1040251189145964E-2</v>
      </c>
      <c r="N2547">
        <f t="shared" si="1311"/>
        <v>1.7971484858513829E-2</v>
      </c>
      <c r="O2547">
        <f t="shared" si="1312"/>
        <v>0.17618243723239263</v>
      </c>
      <c r="P2547">
        <f t="shared" si="1313"/>
        <v>0.13405776687127766</v>
      </c>
      <c r="Q2547">
        <f t="shared" si="1314"/>
        <v>1.7744878530325983E-3</v>
      </c>
      <c r="R2547">
        <f t="shared" si="1302"/>
        <v>1.658764889062217E-2</v>
      </c>
      <c r="S2547">
        <f t="shared" si="1315"/>
        <v>0.12879304674795986</v>
      </c>
      <c r="T2547">
        <f t="shared" si="1316"/>
        <v>2.2457543304860478E-3</v>
      </c>
      <c r="V2547">
        <f t="shared" si="1303"/>
        <v>3.4952869954810561E-2</v>
      </c>
      <c r="W2547">
        <f t="shared" si="1317"/>
        <v>2.0237265016367228E-2</v>
      </c>
      <c r="X2547">
        <f t="shared" si="1318"/>
        <v>0.18695686656234523</v>
      </c>
      <c r="Y2547">
        <f t="shared" si="1319"/>
        <v>0.14225774149889781</v>
      </c>
      <c r="Z2547">
        <f t="shared" si="1320"/>
        <v>1.9980117814377132E-3</v>
      </c>
      <c r="AA2547">
        <f t="shared" si="1321"/>
        <v>1.8439895742006746E-2</v>
      </c>
      <c r="AB2547">
        <f t="shared" si="1322"/>
        <v>0.1357935776905769</v>
      </c>
      <c r="AC2547">
        <f t="shared" si="1323"/>
        <v>2.6176821281760124E-3</v>
      </c>
      <c r="AE2547">
        <f t="shared" si="1304"/>
        <v>3.737281792486092E-2</v>
      </c>
      <c r="AF2547">
        <f t="shared" si="1324"/>
        <v>2.1638760114114648E-2</v>
      </c>
      <c r="AG2547">
        <f t="shared" si="1325"/>
        <v>0.19332050570195838</v>
      </c>
      <c r="AH2547">
        <f t="shared" si="1326"/>
        <v>0.14710119004996067</v>
      </c>
      <c r="AI2547">
        <f t="shared" si="1327"/>
        <v>2.1362251393390011E-3</v>
      </c>
      <c r="AJ2547">
        <f t="shared" si="1328"/>
        <v>1.9522065790062201E-2</v>
      </c>
      <c r="AK2547">
        <f t="shared" si="1329"/>
        <v>0.1397213863016761</v>
      </c>
      <c r="AL2547">
        <f t="shared" si="1330"/>
        <v>2.8728656004857163E-3</v>
      </c>
    </row>
    <row r="2548" spans="1:38" x14ac:dyDescent="0.3">
      <c r="A2548" s="31">
        <v>46</v>
      </c>
      <c r="B2548" s="31">
        <f t="shared" si="1331"/>
        <v>1.3166762302669079E-2</v>
      </c>
      <c r="D2548">
        <f t="shared" si="1299"/>
        <v>2.4272980846519524E-2</v>
      </c>
      <c r="E2548">
        <f t="shared" si="1305"/>
        <v>1.3948735084953182E-2</v>
      </c>
      <c r="F2548">
        <f t="shared" si="1306"/>
        <v>0.1557978846021971</v>
      </c>
      <c r="G2548">
        <f t="shared" si="1307"/>
        <v>0.11810476317639852</v>
      </c>
      <c r="H2548">
        <f t="shared" si="1308"/>
        <v>1.4207714028199954E-3</v>
      </c>
      <c r="I2548">
        <f t="shared" si="1300"/>
        <v>1.3110540669620528E-2</v>
      </c>
      <c r="J2548">
        <f t="shared" si="1309"/>
        <v>0.11450126929261757</v>
      </c>
      <c r="K2548">
        <f t="shared" si="1310"/>
        <v>1.7054104360273979E-3</v>
      </c>
      <c r="M2548">
        <f t="shared" si="1301"/>
        <v>2.9728208805488678E-2</v>
      </c>
      <c r="N2548">
        <f t="shared" si="1311"/>
        <v>1.7084218927250011E-2</v>
      </c>
      <c r="O2548">
        <f t="shared" si="1312"/>
        <v>0.17241870201775872</v>
      </c>
      <c r="P2548">
        <f t="shared" si="1313"/>
        <v>0.13070661393843086</v>
      </c>
      <c r="Q2548">
        <f t="shared" si="1314"/>
        <v>1.7398982919376053E-3</v>
      </c>
      <c r="R2548">
        <f t="shared" si="1302"/>
        <v>1.5768679788497678E-2</v>
      </c>
      <c r="S2548">
        <f t="shared" si="1315"/>
        <v>0.12557340398546851</v>
      </c>
      <c r="T2548">
        <f t="shared" si="1316"/>
        <v>2.1944819477340925E-3</v>
      </c>
      <c r="V2548">
        <f t="shared" si="1303"/>
        <v>3.3475444835636532E-2</v>
      </c>
      <c r="W2548">
        <f t="shared" si="1317"/>
        <v>1.9238112227817034E-2</v>
      </c>
      <c r="X2548">
        <f t="shared" si="1318"/>
        <v>0.18296296028332218</v>
      </c>
      <c r="Y2548">
        <f t="shared" si="1319"/>
        <v>0.13870152208183237</v>
      </c>
      <c r="Z2548">
        <f t="shared" si="1320"/>
        <v>1.9590749116643017E-3</v>
      </c>
      <c r="AA2548">
        <f t="shared" si="1321"/>
        <v>1.7529452544808935E-2</v>
      </c>
      <c r="AB2548">
        <f t="shared" si="1322"/>
        <v>0.13239883891035048</v>
      </c>
      <c r="AC2548">
        <f t="shared" si="1323"/>
        <v>2.5567303702206134E-3</v>
      </c>
      <c r="AE2548">
        <f t="shared" si="1304"/>
        <v>3.5793103868509923E-2</v>
      </c>
      <c r="AF2548">
        <f t="shared" si="1324"/>
        <v>2.0570394244194871E-2</v>
      </c>
      <c r="AG2548">
        <f t="shared" si="1325"/>
        <v>0.18919065481283667</v>
      </c>
      <c r="AH2548">
        <f t="shared" si="1326"/>
        <v>0.14342382732375702</v>
      </c>
      <c r="AI2548">
        <f t="shared" si="1327"/>
        <v>2.0946024984151764E-3</v>
      </c>
      <c r="AJ2548">
        <f t="shared" si="1328"/>
        <v>1.855817306057321E-2</v>
      </c>
      <c r="AK2548">
        <f t="shared" si="1329"/>
        <v>0.13622838566383003</v>
      </c>
      <c r="AL2548">
        <f t="shared" si="1330"/>
        <v>2.8050019534118214E-3</v>
      </c>
    </row>
    <row r="2549" spans="1:38" x14ac:dyDescent="0.3">
      <c r="A2549" s="31">
        <v>46</v>
      </c>
      <c r="B2549" s="31">
        <f t="shared" si="1331"/>
        <v>1.2483111275809207E-2</v>
      </c>
      <c r="D2549">
        <f t="shared" si="1299"/>
        <v>2.3246984650359986E-2</v>
      </c>
      <c r="E2549">
        <f t="shared" si="1305"/>
        <v>1.3260083561804765E-2</v>
      </c>
      <c r="F2549">
        <f t="shared" si="1306"/>
        <v>0.15246961877816834</v>
      </c>
      <c r="G2549">
        <f t="shared" si="1307"/>
        <v>0.11515243619570002</v>
      </c>
      <c r="H2549">
        <f t="shared" si="1308"/>
        <v>1.3925721158932764E-3</v>
      </c>
      <c r="I2549">
        <f t="shared" si="1300"/>
        <v>1.2463256226134867E-2</v>
      </c>
      <c r="J2549">
        <f t="shared" si="1309"/>
        <v>0.11163895478790038</v>
      </c>
      <c r="K2549">
        <f t="shared" si="1310"/>
        <v>1.6671431218861642E-3</v>
      </c>
      <c r="M2549">
        <f t="shared" si="1301"/>
        <v>2.8471625226114777E-2</v>
      </c>
      <c r="N2549">
        <f t="shared" si="1311"/>
        <v>1.6240739522130017E-2</v>
      </c>
      <c r="O2549">
        <f t="shared" si="1312"/>
        <v>0.16873537040619188</v>
      </c>
      <c r="P2549">
        <f t="shared" si="1313"/>
        <v>0.12743916008091868</v>
      </c>
      <c r="Q2549">
        <f t="shared" si="1314"/>
        <v>1.7053769872292007E-3</v>
      </c>
      <c r="R2549">
        <f t="shared" si="1302"/>
        <v>1.4990129158432211E-2</v>
      </c>
      <c r="S2549">
        <f t="shared" si="1315"/>
        <v>0.12243418296551095</v>
      </c>
      <c r="T2549">
        <f t="shared" si="1316"/>
        <v>2.1437999584170693E-3</v>
      </c>
      <c r="V2549">
        <f t="shared" si="1303"/>
        <v>3.2060469094285268E-2</v>
      </c>
      <c r="W2549">
        <f t="shared" si="1317"/>
        <v>1.8288269902522997E-2</v>
      </c>
      <c r="X2549">
        <f t="shared" si="1318"/>
        <v>0.17905437468625351</v>
      </c>
      <c r="Y2549">
        <f t="shared" si="1319"/>
        <v>0.13523412994700337</v>
      </c>
      <c r="Z2549">
        <f t="shared" si="1320"/>
        <v>1.9202138490077797E-3</v>
      </c>
      <c r="AA2549">
        <f t="shared" si="1321"/>
        <v>1.6663944752822013E-2</v>
      </c>
      <c r="AB2549">
        <f t="shared" si="1322"/>
        <v>0.129088902516142</v>
      </c>
      <c r="AC2549">
        <f t="shared" si="1323"/>
        <v>2.4965484091821889E-3</v>
      </c>
      <c r="AE2549">
        <f t="shared" si="1304"/>
        <v>3.4280162847681199E-2</v>
      </c>
      <c r="AF2549">
        <f t="shared" si="1324"/>
        <v>1.9554756494065323E-2</v>
      </c>
      <c r="AG2549">
        <f t="shared" si="1325"/>
        <v>0.18514902875165506</v>
      </c>
      <c r="AH2549">
        <f t="shared" si="1326"/>
        <v>0.13983832269469382</v>
      </c>
      <c r="AI2549">
        <f t="shared" si="1327"/>
        <v>2.0530600833803445E-3</v>
      </c>
      <c r="AJ2549">
        <f t="shared" si="1328"/>
        <v>1.7641855637630023E-2</v>
      </c>
      <c r="AK2549">
        <f t="shared" si="1329"/>
        <v>0.13282264730696353</v>
      </c>
      <c r="AL2549">
        <f t="shared" si="1330"/>
        <v>2.7380501950953588E-3</v>
      </c>
    </row>
    <row r="2550" spans="1:38" x14ac:dyDescent="0.3">
      <c r="A2550" s="31">
        <v>46</v>
      </c>
      <c r="B2550" s="31">
        <f t="shared" si="1331"/>
        <v>1.1834957109588477E-2</v>
      </c>
      <c r="D2550">
        <f t="shared" si="1299"/>
        <v>2.2264356353701015E-2</v>
      </c>
      <c r="E2550">
        <f t="shared" si="1305"/>
        <v>1.2605416146628906E-2</v>
      </c>
      <c r="F2550">
        <f t="shared" si="1306"/>
        <v>0.14921245374867681</v>
      </c>
      <c r="G2550">
        <f t="shared" si="1307"/>
        <v>0.11227384444575195</v>
      </c>
      <c r="H2550">
        <f t="shared" si="1308"/>
        <v>1.3644608572341273E-3</v>
      </c>
      <c r="I2550">
        <f t="shared" si="1300"/>
        <v>1.1847915930345414E-2</v>
      </c>
      <c r="J2550">
        <f t="shared" si="1309"/>
        <v>0.10884813241551466</v>
      </c>
      <c r="K2550">
        <f t="shared" si="1310"/>
        <v>1.6292784366867686E-3</v>
      </c>
      <c r="M2550">
        <f t="shared" si="1301"/>
        <v>2.7268156259248295E-2</v>
      </c>
      <c r="N2550">
        <f t="shared" si="1311"/>
        <v>1.5438887604460308E-2</v>
      </c>
      <c r="O2550">
        <f t="shared" si="1312"/>
        <v>0.1651307247584419</v>
      </c>
      <c r="P2550">
        <f t="shared" si="1313"/>
        <v>0.12425332029551689</v>
      </c>
      <c r="Q2550">
        <f t="shared" si="1314"/>
        <v>1.6709621956255616E-3</v>
      </c>
      <c r="R2550">
        <f t="shared" si="1302"/>
        <v>1.4250003798561013E-2</v>
      </c>
      <c r="S2550">
        <f t="shared" si="1315"/>
        <v>0.11937337977355342</v>
      </c>
      <c r="T2550">
        <f t="shared" si="1316"/>
        <v>2.093734620066099E-3</v>
      </c>
      <c r="V2550">
        <f t="shared" si="1303"/>
        <v>3.0705303053975664E-2</v>
      </c>
      <c r="W2550">
        <f t="shared" si="1317"/>
        <v>1.7385306396076494E-2</v>
      </c>
      <c r="X2550">
        <f t="shared" si="1318"/>
        <v>0.17522928708973184</v>
      </c>
      <c r="Y2550">
        <f t="shared" si="1319"/>
        <v>0.13185335185757127</v>
      </c>
      <c r="Z2550">
        <f t="shared" si="1320"/>
        <v>1.8814717572645889E-3</v>
      </c>
      <c r="AA2550">
        <f t="shared" si="1321"/>
        <v>1.5841156176068145E-2</v>
      </c>
      <c r="AB2550">
        <f t="shared" si="1322"/>
        <v>0.12586165490755374</v>
      </c>
      <c r="AC2550">
        <f t="shared" si="1323"/>
        <v>2.437163107274827E-3</v>
      </c>
      <c r="AE2550">
        <f t="shared" si="1304"/>
        <v>3.2831172428626459E-2</v>
      </c>
      <c r="AF2550">
        <f t="shared" si="1324"/>
        <v>1.858924650348575E-2</v>
      </c>
      <c r="AG2550">
        <f t="shared" si="1325"/>
        <v>0.18119374279656145</v>
      </c>
      <c r="AH2550">
        <f t="shared" si="1326"/>
        <v>0.13634238703897533</v>
      </c>
      <c r="AI2550">
        <f t="shared" si="1327"/>
        <v>2.0116441132935533E-3</v>
      </c>
      <c r="AJ2550">
        <f t="shared" si="1328"/>
        <v>1.6770766947895852E-2</v>
      </c>
      <c r="AK2550">
        <f t="shared" si="1329"/>
        <v>0.12950199592244072</v>
      </c>
      <c r="AL2550">
        <f t="shared" si="1330"/>
        <v>2.6720366948981703E-3</v>
      </c>
    </row>
    <row r="2551" spans="1:38" x14ac:dyDescent="0.3">
      <c r="A2551" s="31">
        <v>46</v>
      </c>
      <c r="B2551" s="31">
        <f t="shared" si="1331"/>
        <v>1.122045671876935E-2</v>
      </c>
      <c r="D2551">
        <f t="shared" si="1299"/>
        <v>2.1323262836001406E-2</v>
      </c>
      <c r="E2551">
        <f t="shared" si="1305"/>
        <v>1.1983057220990519E-2</v>
      </c>
      <c r="F2551">
        <f t="shared" si="1306"/>
        <v>0.14602487060772013</v>
      </c>
      <c r="G2551">
        <f t="shared" si="1307"/>
        <v>0.10946715133313062</v>
      </c>
      <c r="H2551">
        <f t="shared" si="1308"/>
        <v>1.3364668385596932E-3</v>
      </c>
      <c r="I2551">
        <f t="shared" si="1300"/>
        <v>1.1262944602319018E-2</v>
      </c>
      <c r="J2551">
        <f t="shared" si="1309"/>
        <v>0.10612702107530871</v>
      </c>
      <c r="K2551">
        <f t="shared" si="1310"/>
        <v>1.5918383973109421E-3</v>
      </c>
      <c r="M2551">
        <f t="shared" si="1301"/>
        <v>2.6115556799905709E-2</v>
      </c>
      <c r="N2551">
        <f t="shared" si="1311"/>
        <v>1.4676610413878787E-2</v>
      </c>
      <c r="O2551">
        <f t="shared" si="1312"/>
        <v>0.16160308412869387</v>
      </c>
      <c r="P2551">
        <f t="shared" si="1313"/>
        <v>0.12114706110293715</v>
      </c>
      <c r="Q2551">
        <f t="shared" si="1314"/>
        <v>1.6366897990605582E-3</v>
      </c>
      <c r="R2551">
        <f t="shared" si="1302"/>
        <v>1.3546408645400279E-2</v>
      </c>
      <c r="S2551">
        <f t="shared" si="1315"/>
        <v>0.11638904005704437</v>
      </c>
      <c r="T2551">
        <f t="shared" si="1316"/>
        <v>2.0443097813130635E-3</v>
      </c>
      <c r="V2551">
        <f t="shared" si="1303"/>
        <v>2.9407418614593901E-2</v>
      </c>
      <c r="W2551">
        <f t="shared" si="1317"/>
        <v>1.6526909784087648E-2</v>
      </c>
      <c r="X2551">
        <f t="shared" si="1318"/>
        <v>0.17148591374977101</v>
      </c>
      <c r="Y2551">
        <f t="shared" si="1319"/>
        <v>0.12855702930640411</v>
      </c>
      <c r="Z2551">
        <f t="shared" si="1320"/>
        <v>1.8428891195519485E-3</v>
      </c>
      <c r="AA2551">
        <f t="shared" si="1321"/>
        <v>1.5058979765782842E-2</v>
      </c>
      <c r="AB2551">
        <f t="shared" si="1322"/>
        <v>0.12271503479925694</v>
      </c>
      <c r="AC2551">
        <f t="shared" si="1323"/>
        <v>2.3785986336056966E-3</v>
      </c>
      <c r="AE2551">
        <f t="shared" si="1304"/>
        <v>3.1443429479230831E-2</v>
      </c>
      <c r="AF2551">
        <f t="shared" si="1324"/>
        <v>1.7671391956718952E-2</v>
      </c>
      <c r="AG2551">
        <f t="shared" si="1325"/>
        <v>0.17732295248847746</v>
      </c>
      <c r="AH2551">
        <f t="shared" si="1326"/>
        <v>0.13293378786718954</v>
      </c>
      <c r="AI2551">
        <f t="shared" si="1327"/>
        <v>1.9703979357757989E-3</v>
      </c>
      <c r="AJ2551">
        <f t="shared" si="1328"/>
        <v>1.5942675998533527E-2</v>
      </c>
      <c r="AK2551">
        <f t="shared" si="1329"/>
        <v>0.12626431007427841</v>
      </c>
      <c r="AL2551">
        <f t="shared" si="1330"/>
        <v>2.6069849651810463E-3</v>
      </c>
    </row>
    <row r="2552" spans="1:38" x14ac:dyDescent="0.3">
      <c r="A2552" s="31">
        <v>46</v>
      </c>
      <c r="B2552" s="31">
        <f t="shared" si="1331"/>
        <v>1.0637862715681101E-2</v>
      </c>
      <c r="D2552">
        <f t="shared" si="1299"/>
        <v>2.0421948461009434E-2</v>
      </c>
      <c r="E2552">
        <f t="shared" si="1305"/>
        <v>1.1391413640616067E-2</v>
      </c>
      <c r="F2552">
        <f t="shared" si="1306"/>
        <v>0.1429053828972493</v>
      </c>
      <c r="G2552">
        <f t="shared" si="1307"/>
        <v>0.10673056563429273</v>
      </c>
      <c r="H2552">
        <f t="shared" si="1308"/>
        <v>1.3086174040083008E-3</v>
      </c>
      <c r="I2552">
        <f t="shared" si="1300"/>
        <v>1.0706844606886652E-2</v>
      </c>
      <c r="J2552">
        <f t="shared" si="1309"/>
        <v>0.10347388369480799</v>
      </c>
      <c r="K2552">
        <f t="shared" si="1310"/>
        <v>1.5548431293521295E-3</v>
      </c>
      <c r="M2552">
        <f t="shared" si="1301"/>
        <v>2.5011676641590031E-2</v>
      </c>
      <c r="N2552">
        <f t="shared" si="1311"/>
        <v>1.3951956254628434E-2</v>
      </c>
      <c r="O2552">
        <f t="shared" si="1312"/>
        <v>0.15815080348069696</v>
      </c>
      <c r="P2552">
        <f t="shared" si="1313"/>
        <v>0.118118399306071</v>
      </c>
      <c r="Q2552">
        <f t="shared" si="1314"/>
        <v>1.60259338400061E-3</v>
      </c>
      <c r="R2552">
        <f t="shared" si="1302"/>
        <v>1.2877541957134732E-2</v>
      </c>
      <c r="S2552">
        <f t="shared" si="1315"/>
        <v>0.11347925782774018</v>
      </c>
      <c r="T2552">
        <f t="shared" si="1316"/>
        <v>1.9955469910242019E-3</v>
      </c>
      <c r="V2552">
        <f t="shared" si="1303"/>
        <v>2.8164394536452194E-2</v>
      </c>
      <c r="W2552">
        <f t="shared" si="1317"/>
        <v>1.5710881986798299E-2</v>
      </c>
      <c r="X2552">
        <f t="shared" si="1318"/>
        <v>0.16782250902799717</v>
      </c>
      <c r="Y2552">
        <f t="shared" si="1319"/>
        <v>0.1253430571942391</v>
      </c>
      <c r="Z2552">
        <f t="shared" si="1320"/>
        <v>1.8045038280965714E-3</v>
      </c>
      <c r="AA2552">
        <f t="shared" si="1321"/>
        <v>1.4315412255332602E-2</v>
      </c>
      <c r="AB2552">
        <f t="shared" si="1322"/>
        <v>0.1196470319537121</v>
      </c>
      <c r="AC2552">
        <f t="shared" si="1323"/>
        <v>2.3208765913349666E-3</v>
      </c>
      <c r="AE2552">
        <f t="shared" si="1304"/>
        <v>3.011434512624447E-2</v>
      </c>
      <c r="AF2552">
        <f t="shared" si="1324"/>
        <v>1.6798842296839721E-2</v>
      </c>
      <c r="AG2552">
        <f t="shared" si="1325"/>
        <v>0.17353485277097644</v>
      </c>
      <c r="AH2552">
        <f t="shared" si="1326"/>
        <v>0.1296103479543193</v>
      </c>
      <c r="AI2552">
        <f t="shared" si="1327"/>
        <v>1.9293621233885357E-3</v>
      </c>
      <c r="AJ2552">
        <f t="shared" si="1328"/>
        <v>1.5155461700132222E-2</v>
      </c>
      <c r="AK2552">
        <f t="shared" si="1329"/>
        <v>0.12310752089182944</v>
      </c>
      <c r="AL2552">
        <f t="shared" si="1330"/>
        <v>2.5429158004496352E-3</v>
      </c>
    </row>
    <row r="2553" spans="1:38" x14ac:dyDescent="0.3">
      <c r="A2553" s="31">
        <v>47</v>
      </c>
      <c r="B2553" s="31">
        <f>30</f>
        <v>30</v>
      </c>
      <c r="D2553">
        <f t="shared" si="1299"/>
        <v>8.1325419346647987</v>
      </c>
      <c r="E2553">
        <f t="shared" si="1305"/>
        <v>8.1861925745662063</v>
      </c>
      <c r="F2553">
        <f t="shared" si="1306"/>
        <v>2.8517611987445228</v>
      </c>
      <c r="G2553">
        <f t="shared" si="1307"/>
        <v>2.86115231586265</v>
      </c>
      <c r="H2553">
        <f t="shared" si="1308"/>
        <v>8.8193080726380293E-5</v>
      </c>
      <c r="I2553">
        <f t="shared" si="1300"/>
        <v>8.0827854269709558</v>
      </c>
      <c r="J2553">
        <f t="shared" si="1309"/>
        <v>2.8430239933864359</v>
      </c>
      <c r="K2553">
        <f t="shared" si="1310"/>
        <v>7.6338757469383739E-5</v>
      </c>
      <c r="M2553">
        <f t="shared" si="1301"/>
        <v>10.767713819770183</v>
      </c>
      <c r="N2553">
        <f t="shared" si="1311"/>
        <v>10.787005244019209</v>
      </c>
      <c r="O2553">
        <f t="shared" si="1312"/>
        <v>3.2814194824450871</v>
      </c>
      <c r="P2553">
        <f t="shared" si="1313"/>
        <v>3.2843576607944525</v>
      </c>
      <c r="Q2553">
        <f t="shared" si="1314"/>
        <v>8.63289201267949E-6</v>
      </c>
      <c r="R2553">
        <f t="shared" si="1302"/>
        <v>10.579219015650979</v>
      </c>
      <c r="S2553">
        <f t="shared" si="1315"/>
        <v>3.25257113921448</v>
      </c>
      <c r="T2553">
        <f t="shared" si="1316"/>
        <v>8.3222690715091053E-4</v>
      </c>
      <c r="V2553">
        <f t="shared" si="1303"/>
        <v>12.71843023643904</v>
      </c>
      <c r="W2553">
        <f t="shared" si="1317"/>
        <v>12.7493923978291</v>
      </c>
      <c r="X2553">
        <f t="shared" si="1318"/>
        <v>3.5662908233119519</v>
      </c>
      <c r="Y2553">
        <f t="shared" si="1319"/>
        <v>3.5706291319358692</v>
      </c>
      <c r="Z2553">
        <f t="shared" si="1320"/>
        <v>1.8820921716354905E-5</v>
      </c>
      <c r="AA2553">
        <f t="shared" si="1321"/>
        <v>12.429850983811173</v>
      </c>
      <c r="AB2553">
        <f t="shared" si="1322"/>
        <v>3.5255993793695808</v>
      </c>
      <c r="AC2553">
        <f t="shared" si="1323"/>
        <v>1.6557936101151312E-3</v>
      </c>
      <c r="AE2553">
        <f t="shared" si="1304"/>
        <v>14.056582900585068</v>
      </c>
      <c r="AF2553">
        <f t="shared" si="1324"/>
        <v>14.127397334960275</v>
      </c>
      <c r="AG2553">
        <f t="shared" si="1325"/>
        <v>3.7492109704023151</v>
      </c>
      <c r="AH2553">
        <f t="shared" si="1326"/>
        <v>3.7586430177605687</v>
      </c>
      <c r="AI2553">
        <f t="shared" si="1327"/>
        <v>8.8963517368339625E-5</v>
      </c>
      <c r="AJ2553">
        <f t="shared" si="1328"/>
        <v>13.701251566315637</v>
      </c>
      <c r="AK2553">
        <f t="shared" si="1329"/>
        <v>3.701520169648632</v>
      </c>
      <c r="AL2553">
        <f t="shared" si="1330"/>
        <v>2.2744124765275054E-3</v>
      </c>
    </row>
    <row r="2554" spans="1:38" x14ac:dyDescent="0.3">
      <c r="A2554" s="31">
        <v>47</v>
      </c>
      <c r="B2554" s="31">
        <f>B2553/2^(1/13)</f>
        <v>28.442325430175146</v>
      </c>
      <c r="D2554">
        <f t="shared" si="1299"/>
        <v>8.2102087927965801</v>
      </c>
      <c r="E2554">
        <f t="shared" si="1305"/>
        <v>8.1707804274660223</v>
      </c>
      <c r="F2554">
        <f t="shared" si="1306"/>
        <v>2.8653461907414575</v>
      </c>
      <c r="G2554">
        <f t="shared" si="1307"/>
        <v>2.8584577008355438</v>
      </c>
      <c r="H2554">
        <f t="shared" si="1308"/>
        <v>4.7451293183873829E-5</v>
      </c>
      <c r="I2554">
        <f t="shared" si="1300"/>
        <v>8.0469504179795077</v>
      </c>
      <c r="J2554">
        <f t="shared" si="1309"/>
        <v>2.8367147226993952</v>
      </c>
      <c r="K2554">
        <f t="shared" si="1310"/>
        <v>8.1976096224363427E-4</v>
      </c>
      <c r="M2554">
        <f t="shared" si="1301"/>
        <v>10.781650394500263</v>
      </c>
      <c r="N2554">
        <f t="shared" si="1311"/>
        <v>10.725874817334201</v>
      </c>
      <c r="O2554">
        <f t="shared" si="1312"/>
        <v>3.2835423546073321</v>
      </c>
      <c r="P2554">
        <f t="shared" si="1313"/>
        <v>3.2750381398289399</v>
      </c>
      <c r="Q2554">
        <f t="shared" si="1314"/>
        <v>7.2321668997025137E-5</v>
      </c>
      <c r="R2554">
        <f t="shared" si="1302"/>
        <v>10.486161019325642</v>
      </c>
      <c r="S2554">
        <f t="shared" si="1315"/>
        <v>3.2382342440480802</v>
      </c>
      <c r="T2554">
        <f t="shared" si="1316"/>
        <v>2.0528248824493917E-3</v>
      </c>
      <c r="V2554">
        <f t="shared" si="1303"/>
        <v>12.667277164575189</v>
      </c>
      <c r="W2554">
        <f t="shared" si="1317"/>
        <v>12.645305939154351</v>
      </c>
      <c r="X2554">
        <f t="shared" si="1318"/>
        <v>3.5591118505288915</v>
      </c>
      <c r="Y2554">
        <f t="shared" si="1319"/>
        <v>3.556023894626462</v>
      </c>
      <c r="Z2554">
        <f t="shared" si="1320"/>
        <v>9.5354716553491603E-6</v>
      </c>
      <c r="AA2554">
        <f t="shared" si="1321"/>
        <v>12.285139137319751</v>
      </c>
      <c r="AB2554">
        <f t="shared" si="1322"/>
        <v>3.5050162820334729</v>
      </c>
      <c r="AC2554">
        <f t="shared" si="1323"/>
        <v>2.9263305308425171E-3</v>
      </c>
      <c r="AE2554">
        <f t="shared" si="1304"/>
        <v>13.946647742945343</v>
      </c>
      <c r="AF2554">
        <f t="shared" si="1324"/>
        <v>13.98611940846931</v>
      </c>
      <c r="AG2554">
        <f t="shared" si="1325"/>
        <v>3.7345210861562079</v>
      </c>
      <c r="AH2554">
        <f t="shared" si="1326"/>
        <v>3.7398020547175101</v>
      </c>
      <c r="AI2554">
        <f t="shared" si="1327"/>
        <v>2.7888628945462481E-5</v>
      </c>
      <c r="AJ2554">
        <f t="shared" si="1328"/>
        <v>13.513377483696436</v>
      </c>
      <c r="AK2554">
        <f t="shared" si="1329"/>
        <v>3.676054608367024</v>
      </c>
      <c r="AL2554">
        <f t="shared" si="1330"/>
        <v>3.4183290250731344E-3</v>
      </c>
    </row>
    <row r="2555" spans="1:38" x14ac:dyDescent="0.3">
      <c r="A2555" s="31">
        <v>47</v>
      </c>
      <c r="B2555" s="31">
        <f t="shared" ref="B2555:B2618" si="1332">B2554/2^(1/13)</f>
        <v>26.965529195866257</v>
      </c>
      <c r="D2555">
        <f t="shared" si="1299"/>
        <v>8.2432529767587592</v>
      </c>
      <c r="E2555">
        <f t="shared" si="1305"/>
        <v>8.1347724352696655</v>
      </c>
      <c r="F2555">
        <f t="shared" si="1306"/>
        <v>2.8711065770463415</v>
      </c>
      <c r="G2555">
        <f t="shared" si="1307"/>
        <v>2.8521522461589712</v>
      </c>
      <c r="H2555">
        <f t="shared" si="1308"/>
        <v>3.5926665938792009E-4</v>
      </c>
      <c r="I2555">
        <f t="shared" si="1300"/>
        <v>7.9920756903297452</v>
      </c>
      <c r="J2555">
        <f t="shared" si="1309"/>
        <v>2.8270259444033665</v>
      </c>
      <c r="K2555">
        <f t="shared" si="1310"/>
        <v>1.9431021742049145E-3</v>
      </c>
      <c r="M2555">
        <f t="shared" si="1301"/>
        <v>10.742316862174992</v>
      </c>
      <c r="N2555">
        <f t="shared" si="1311"/>
        <v>10.640217426105602</v>
      </c>
      <c r="O2555">
        <f t="shared" si="1312"/>
        <v>3.2775473851914012</v>
      </c>
      <c r="P2555">
        <f t="shared" si="1313"/>
        <v>3.2619346140144505</v>
      </c>
      <c r="Q2555">
        <f t="shared" si="1314"/>
        <v>2.437586238238226E-4</v>
      </c>
      <c r="R2555">
        <f t="shared" si="1302"/>
        <v>10.371377890589217</v>
      </c>
      <c r="S2555">
        <f t="shared" si="1315"/>
        <v>3.2204623721740977</v>
      </c>
      <c r="T2555">
        <f t="shared" si="1316"/>
        <v>3.258698711185711E-3</v>
      </c>
      <c r="V2555">
        <f t="shared" si="1303"/>
        <v>12.559258990950205</v>
      </c>
      <c r="W2555">
        <f t="shared" si="1317"/>
        <v>12.514452006345181</v>
      </c>
      <c r="X2555">
        <f t="shared" si="1318"/>
        <v>3.5439044838920539</v>
      </c>
      <c r="Y2555">
        <f t="shared" si="1319"/>
        <v>3.537577137865008</v>
      </c>
      <c r="Z2555">
        <f t="shared" si="1320"/>
        <v>4.0035307745973242E-5</v>
      </c>
      <c r="AA2555">
        <f t="shared" si="1321"/>
        <v>12.117585639395527</v>
      </c>
      <c r="AB2555">
        <f t="shared" si="1322"/>
        <v>3.4810322663536928</v>
      </c>
      <c r="AC2555">
        <f t="shared" si="1323"/>
        <v>3.9529157381910061E-3</v>
      </c>
      <c r="AE2555">
        <f t="shared" si="1304"/>
        <v>13.779500641115328</v>
      </c>
      <c r="AF2555">
        <f t="shared" si="1324"/>
        <v>13.817094654117154</v>
      </c>
      <c r="AG2555">
        <f t="shared" si="1325"/>
        <v>3.7120749778412785</v>
      </c>
      <c r="AH2555">
        <f t="shared" si="1326"/>
        <v>3.7171352751974407</v>
      </c>
      <c r="AI2555">
        <f t="shared" si="1327"/>
        <v>2.5606609332782173E-5</v>
      </c>
      <c r="AJ2555">
        <f t="shared" si="1328"/>
        <v>13.302605513712697</v>
      </c>
      <c r="AK2555">
        <f t="shared" si="1329"/>
        <v>3.6472737097334353</v>
      </c>
      <c r="AL2555">
        <f t="shared" si="1330"/>
        <v>4.1992043483845692E-3</v>
      </c>
    </row>
    <row r="2556" spans="1:38" x14ac:dyDescent="0.3">
      <c r="A2556" s="31">
        <v>47</v>
      </c>
      <c r="B2556" s="31">
        <f t="shared" si="1332"/>
        <v>25.565411892857238</v>
      </c>
      <c r="D2556">
        <f t="shared" si="1299"/>
        <v>8.233991623807789</v>
      </c>
      <c r="E2556">
        <f t="shared" si="1305"/>
        <v>8.0795032904796233</v>
      </c>
      <c r="F2556">
        <f t="shared" si="1306"/>
        <v>2.8694932695177715</v>
      </c>
      <c r="G2556">
        <f t="shared" si="1307"/>
        <v>2.842446708467834</v>
      </c>
      <c r="H2556">
        <f t="shared" si="1308"/>
        <v>7.3151646462799752E-4</v>
      </c>
      <c r="I2556">
        <f t="shared" si="1300"/>
        <v>7.9195397393055798</v>
      </c>
      <c r="J2556">
        <f t="shared" si="1309"/>
        <v>2.8141676814478522</v>
      </c>
      <c r="K2556">
        <f t="shared" si="1310"/>
        <v>3.0609206952823937E-3</v>
      </c>
      <c r="M2556">
        <f t="shared" si="1301"/>
        <v>10.654381741115348</v>
      </c>
      <c r="N2556">
        <f t="shared" si="1311"/>
        <v>10.531903665449972</v>
      </c>
      <c r="O2556">
        <f t="shared" si="1312"/>
        <v>3.2641050444364299</v>
      </c>
      <c r="P2556">
        <f t="shared" si="1313"/>
        <v>3.2452894578835294</v>
      </c>
      <c r="Q2556">
        <f t="shared" si="1314"/>
        <v>3.5402629732969007E-4</v>
      </c>
      <c r="R2556">
        <f t="shared" si="1302"/>
        <v>10.23675663681786</v>
      </c>
      <c r="S2556">
        <f t="shared" si="1315"/>
        <v>3.19949318436809</v>
      </c>
      <c r="T2556">
        <f t="shared" si="1316"/>
        <v>4.17469246149073E-3</v>
      </c>
      <c r="V2556">
        <f t="shared" si="1303"/>
        <v>12.400698064858576</v>
      </c>
      <c r="W2556">
        <f t="shared" si="1317"/>
        <v>12.35909539374399</v>
      </c>
      <c r="X2556">
        <f t="shared" si="1318"/>
        <v>3.5214624894862325</v>
      </c>
      <c r="Y2556">
        <f t="shared" si="1319"/>
        <v>3.5155505107655602</v>
      </c>
      <c r="Z2556">
        <f t="shared" si="1320"/>
        <v>3.4951492393681897E-5</v>
      </c>
      <c r="AA2556">
        <f t="shared" si="1321"/>
        <v>11.929426669390205</v>
      </c>
      <c r="AB2556">
        <f t="shared" si="1322"/>
        <v>3.4539002112669968</v>
      </c>
      <c r="AC2556">
        <f t="shared" si="1323"/>
        <v>4.5646614381734205E-3</v>
      </c>
      <c r="AE2556">
        <f t="shared" si="1304"/>
        <v>13.562519320572454</v>
      </c>
      <c r="AF2556">
        <f t="shared" si="1324"/>
        <v>13.622857116655592</v>
      </c>
      <c r="AG2556">
        <f t="shared" si="1325"/>
        <v>3.6827325887949636</v>
      </c>
      <c r="AH2556">
        <f t="shared" si="1326"/>
        <v>3.6909154848974248</v>
      </c>
      <c r="AI2556">
        <f t="shared" si="1327"/>
        <v>6.695978862367562E-5</v>
      </c>
      <c r="AJ2556">
        <f t="shared" si="1328"/>
        <v>13.071390596766367</v>
      </c>
      <c r="AK2556">
        <f t="shared" si="1329"/>
        <v>3.6154378153643254</v>
      </c>
      <c r="AL2556">
        <f t="shared" si="1330"/>
        <v>4.5285865310809243E-3</v>
      </c>
    </row>
    <row r="2557" spans="1:38" x14ac:dyDescent="0.3">
      <c r="A2557" s="31">
        <v>47</v>
      </c>
      <c r="B2557" s="31">
        <f t="shared" si="1332"/>
        <v>24.237992160437184</v>
      </c>
      <c r="D2557">
        <f t="shared" si="1299"/>
        <v>8.1856322573400853</v>
      </c>
      <c r="E2557">
        <f t="shared" si="1305"/>
        <v>8.006365946008053</v>
      </c>
      <c r="F2557">
        <f t="shared" si="1306"/>
        <v>2.861054396081991</v>
      </c>
      <c r="G2557">
        <f t="shared" si="1307"/>
        <v>2.8295522518603633</v>
      </c>
      <c r="H2557">
        <f t="shared" si="1308"/>
        <v>9.923850905602296E-4</v>
      </c>
      <c r="I2557">
        <f t="shared" si="1300"/>
        <v>7.830755827295004</v>
      </c>
      <c r="J2557">
        <f t="shared" si="1309"/>
        <v>2.7983487679871151</v>
      </c>
      <c r="K2557">
        <f t="shared" si="1310"/>
        <v>3.9319957947728896E-3</v>
      </c>
      <c r="M2557">
        <f t="shared" si="1301"/>
        <v>10.523166299526073</v>
      </c>
      <c r="N2557">
        <f t="shared" si="1311"/>
        <v>10.40283640053261</v>
      </c>
      <c r="O2557">
        <f t="shared" si="1312"/>
        <v>3.2439430173056483</v>
      </c>
      <c r="P2557">
        <f t="shared" si="1313"/>
        <v>3.2253428345731887</v>
      </c>
      <c r="Q2557">
        <f t="shared" si="1314"/>
        <v>3.4596679768088669E-4</v>
      </c>
      <c r="R2557">
        <f t="shared" si="1302"/>
        <v>10.084182632980321</v>
      </c>
      <c r="S2557">
        <f t="shared" si="1315"/>
        <v>3.1755602077397809</v>
      </c>
      <c r="T2557">
        <f t="shared" si="1316"/>
        <v>4.676208644121686E-3</v>
      </c>
      <c r="V2557">
        <f t="shared" si="1303"/>
        <v>12.198286392429914</v>
      </c>
      <c r="W2557">
        <f t="shared" si="1317"/>
        <v>12.18150675094663</v>
      </c>
      <c r="X2557">
        <f t="shared" si="1318"/>
        <v>3.4926045284901517</v>
      </c>
      <c r="Y2557">
        <f t="shared" si="1319"/>
        <v>3.490201534431304</v>
      </c>
      <c r="Z2557">
        <f t="shared" si="1320"/>
        <v>5.774380446857325E-6</v>
      </c>
      <c r="AA2557">
        <f t="shared" si="1321"/>
        <v>11.722864084482238</v>
      </c>
      <c r="AB2557">
        <f t="shared" si="1322"/>
        <v>3.4238668321770689</v>
      </c>
      <c r="AC2557">
        <f t="shared" si="1323"/>
        <v>4.7248708944295963E-3</v>
      </c>
      <c r="AE2557">
        <f t="shared" si="1304"/>
        <v>13.303191441659736</v>
      </c>
      <c r="AF2557">
        <f t="shared" si="1324"/>
        <v>13.405922629143182</v>
      </c>
      <c r="AG2557">
        <f t="shared" si="1325"/>
        <v>3.6473540329476841</v>
      </c>
      <c r="AH2557">
        <f t="shared" si="1326"/>
        <v>3.6614099236691842</v>
      </c>
      <c r="AI2557">
        <f t="shared" si="1327"/>
        <v>1.9756806397475097E-4</v>
      </c>
      <c r="AJ2557">
        <f t="shared" si="1328"/>
        <v>12.822126261450007</v>
      </c>
      <c r="AK2557">
        <f t="shared" si="1329"/>
        <v>3.5807996678744831</v>
      </c>
      <c r="AL2557">
        <f t="shared" si="1330"/>
        <v>4.4294835102969181E-3</v>
      </c>
    </row>
    <row r="2558" spans="1:38" x14ac:dyDescent="0.3">
      <c r="A2558" s="31">
        <v>47</v>
      </c>
      <c r="B2558" s="31">
        <f t="shared" si="1332"/>
        <v>22.979495360039611</v>
      </c>
      <c r="D2558">
        <f t="shared" si="1299"/>
        <v>8.1020151297856557</v>
      </c>
      <c r="E2558">
        <f t="shared" si="1305"/>
        <v>7.9167887341565093</v>
      </c>
      <c r="F2558">
        <f t="shared" si="1306"/>
        <v>2.8464038943526013</v>
      </c>
      <c r="G2558">
        <f t="shared" si="1307"/>
        <v>2.8136788612342576</v>
      </c>
      <c r="H2558">
        <f t="shared" si="1308"/>
        <v>1.0709277925966944E-3</v>
      </c>
      <c r="I2558">
        <f t="shared" si="1300"/>
        <v>7.7271517187402159</v>
      </c>
      <c r="J2558">
        <f t="shared" si="1309"/>
        <v>2.7797754799156382</v>
      </c>
      <c r="K2558">
        <f t="shared" si="1310"/>
        <v>4.4393456103837131E-3</v>
      </c>
      <c r="M2558">
        <f t="shared" si="1301"/>
        <v>10.354328531618304</v>
      </c>
      <c r="N2558">
        <f t="shared" si="1311"/>
        <v>10.254925297583453</v>
      </c>
      <c r="O2558">
        <f t="shared" si="1312"/>
        <v>3.2178142475317473</v>
      </c>
      <c r="P2558">
        <f t="shared" si="1313"/>
        <v>3.2023312285869889</v>
      </c>
      <c r="Q2558">
        <f t="shared" si="1314"/>
        <v>2.3972387564374573E-4</v>
      </c>
      <c r="R2558">
        <f t="shared" si="1302"/>
        <v>9.9155187278756696</v>
      </c>
      <c r="S2558">
        <f t="shared" si="1315"/>
        <v>3.1488916665829692</v>
      </c>
      <c r="T2558">
        <f t="shared" si="1316"/>
        <v>4.7503221646408734E-3</v>
      </c>
      <c r="V2558">
        <f t="shared" si="1303"/>
        <v>11.95876744884009</v>
      </c>
      <c r="W2558">
        <f t="shared" si="1317"/>
        <v>11.983936389487434</v>
      </c>
      <c r="X2558">
        <f t="shared" si="1318"/>
        <v>3.4581450878816651</v>
      </c>
      <c r="Y2558">
        <f t="shared" si="1319"/>
        <v>3.4617822562211265</v>
      </c>
      <c r="Z2558">
        <f t="shared" si="1320"/>
        <v>1.3228993529580193E-5</v>
      </c>
      <c r="AA2558">
        <f t="shared" si="1321"/>
        <v>11.500045394251559</v>
      </c>
      <c r="AB2558">
        <f t="shared" si="1322"/>
        <v>3.3911716845732771</v>
      </c>
      <c r="AC2558">
        <f t="shared" si="1323"/>
        <v>4.4854367507079929E-3</v>
      </c>
      <c r="AE2558">
        <f t="shared" si="1304"/>
        <v>13.008820786556869</v>
      </c>
      <c r="AF2558">
        <f t="shared" si="1324"/>
        <v>13.168763072182436</v>
      </c>
      <c r="AG2558">
        <f t="shared" si="1325"/>
        <v>3.6067742910469001</v>
      </c>
      <c r="AH2558">
        <f t="shared" si="1326"/>
        <v>3.6288790379650897</v>
      </c>
      <c r="AI2558">
        <f t="shared" si="1327"/>
        <v>4.8861983631721452E-4</v>
      </c>
      <c r="AJ2558">
        <f t="shared" si="1328"/>
        <v>12.557126218663869</v>
      </c>
      <c r="AK2558">
        <f t="shared" si="1329"/>
        <v>3.5436035639817089</v>
      </c>
      <c r="AL2558">
        <f t="shared" si="1330"/>
        <v>3.9905407579448691E-3</v>
      </c>
    </row>
    <row r="2559" spans="1:38" x14ac:dyDescent="0.3">
      <c r="A2559" s="31">
        <v>47</v>
      </c>
      <c r="B2559" s="31">
        <f t="shared" si="1332"/>
        <v>21.786342841714877</v>
      </c>
      <c r="D2559">
        <f t="shared" si="1299"/>
        <v>7.9873606128472687</v>
      </c>
      <c r="E2559">
        <f t="shared" si="1305"/>
        <v>7.8122148555974231</v>
      </c>
      <c r="F2559">
        <f t="shared" si="1306"/>
        <v>2.8261918924318055</v>
      </c>
      <c r="G2559">
        <f t="shared" si="1307"/>
        <v>2.7950339632278931</v>
      </c>
      <c r="H2559">
        <f t="shared" si="1308"/>
        <v>9.7081655227601474E-4</v>
      </c>
      <c r="I2559">
        <f t="shared" si="1300"/>
        <v>7.6101518061819835</v>
      </c>
      <c r="J2559">
        <f t="shared" si="1309"/>
        <v>2.7586503595385161</v>
      </c>
      <c r="K2559">
        <f t="shared" si="1310"/>
        <v>4.561858665575287E-3</v>
      </c>
      <c r="M2559">
        <f t="shared" si="1301"/>
        <v>10.153589497521686</v>
      </c>
      <c r="N2559">
        <f t="shared" si="1311"/>
        <v>10.090064549096319</v>
      </c>
      <c r="O2559">
        <f t="shared" si="1312"/>
        <v>3.1864697546849063</v>
      </c>
      <c r="P2559">
        <f t="shared" si="1313"/>
        <v>3.1764861953259484</v>
      </c>
      <c r="Q2559">
        <f t="shared" si="1314"/>
        <v>9.9671457473835752E-5</v>
      </c>
      <c r="R2559">
        <f t="shared" si="1302"/>
        <v>9.7325874095493212</v>
      </c>
      <c r="S2559">
        <f t="shared" si="1315"/>
        <v>3.1197095072377046</v>
      </c>
      <c r="T2559">
        <f t="shared" si="1316"/>
        <v>4.4569306392116103E-3</v>
      </c>
      <c r="V2559">
        <f t="shared" si="1303"/>
        <v>11.688682004639466</v>
      </c>
      <c r="W2559">
        <f t="shared" si="1317"/>
        <v>11.768591805083451</v>
      </c>
      <c r="X2559">
        <f t="shared" si="1318"/>
        <v>3.4188714519033128</v>
      </c>
      <c r="Y2559">
        <f t="shared" si="1319"/>
        <v>3.4305381217942252</v>
      </c>
      <c r="Z2559">
        <f t="shared" si="1320"/>
        <v>1.3611118634352366E-4</v>
      </c>
      <c r="AA2559">
        <f t="shared" si="1321"/>
        <v>11.263047140408471</v>
      </c>
      <c r="AB2559">
        <f t="shared" si="1322"/>
        <v>3.3560463555214</v>
      </c>
      <c r="AC2559">
        <f t="shared" si="1323"/>
        <v>3.9469927353966332E-3</v>
      </c>
      <c r="AE2559">
        <f t="shared" si="1304"/>
        <v>12.686307723939079</v>
      </c>
      <c r="AF2559">
        <f t="shared" si="1324"/>
        <v>12.913784641294091</v>
      </c>
      <c r="AG2559">
        <f t="shared" si="1325"/>
        <v>3.5617843455126645</v>
      </c>
      <c r="AH2559">
        <f t="shared" si="1326"/>
        <v>3.5935754675940914</v>
      </c>
      <c r="AI2559">
        <f t="shared" si="1327"/>
        <v>1.0106754431961872E-3</v>
      </c>
      <c r="AJ2559">
        <f t="shared" si="1328"/>
        <v>12.278609491769975</v>
      </c>
      <c r="AK2559">
        <f t="shared" si="1329"/>
        <v>3.5040846867291857</v>
      </c>
      <c r="AL2559">
        <f t="shared" si="1330"/>
        <v>3.3292506237298852E-3</v>
      </c>
    </row>
    <row r="2560" spans="1:38" x14ac:dyDescent="0.3">
      <c r="A2560" s="31">
        <v>47</v>
      </c>
      <c r="B2560" s="31">
        <f t="shared" si="1332"/>
        <v>20.655141767914042</v>
      </c>
      <c r="D2560">
        <f t="shared" si="1299"/>
        <v>7.8460415474436171</v>
      </c>
      <c r="E2560">
        <f t="shared" si="1305"/>
        <v>7.694084285270665</v>
      </c>
      <c r="F2560">
        <f t="shared" si="1306"/>
        <v>2.8010786399963172</v>
      </c>
      <c r="G2560">
        <f t="shared" si="1307"/>
        <v>2.7738212424867368</v>
      </c>
      <c r="H2560">
        <f t="shared" si="1308"/>
        <v>7.4296571899528253E-4</v>
      </c>
      <c r="I2560">
        <f t="shared" si="1300"/>
        <v>7.4811616086347472</v>
      </c>
      <c r="J2560">
        <f t="shared" si="1309"/>
        <v>2.7351712210819175</v>
      </c>
      <c r="K2560">
        <f t="shared" si="1310"/>
        <v>4.343787867958181E-3</v>
      </c>
      <c r="M2560">
        <f t="shared" si="1301"/>
        <v>9.9265134038899649</v>
      </c>
      <c r="N2560">
        <f t="shared" si="1311"/>
        <v>9.910113730879841</v>
      </c>
      <c r="O2560">
        <f t="shared" si="1312"/>
        <v>3.1506369838319941</v>
      </c>
      <c r="P2560">
        <f t="shared" si="1313"/>
        <v>3.1480333115899266</v>
      </c>
      <c r="Q2560">
        <f t="shared" si="1314"/>
        <v>6.7791091441126903E-6</v>
      </c>
      <c r="R2560">
        <f t="shared" si="1302"/>
        <v>9.5371558901334765</v>
      </c>
      <c r="S2560">
        <f t="shared" si="1315"/>
        <v>3.0882286006922279</v>
      </c>
      <c r="T2560">
        <f t="shared" si="1316"/>
        <v>3.8948062861198485E-3</v>
      </c>
      <c r="V2560">
        <f t="shared" si="1303"/>
        <v>11.394180870123323</v>
      </c>
      <c r="W2560">
        <f t="shared" si="1317"/>
        <v>11.537618764150739</v>
      </c>
      <c r="X2560">
        <f t="shared" si="1318"/>
        <v>3.3755267544671193</v>
      </c>
      <c r="Y2560">
        <f t="shared" si="1319"/>
        <v>3.3967070471488618</v>
      </c>
      <c r="Z2560">
        <f t="shared" si="1320"/>
        <v>4.4860479808427896E-4</v>
      </c>
      <c r="AA2560">
        <f t="shared" si="1321"/>
        <v>11.013861454792286</v>
      </c>
      <c r="AB2560">
        <f t="shared" si="1322"/>
        <v>3.3187138253836057</v>
      </c>
      <c r="AC2560">
        <f t="shared" si="1323"/>
        <v>3.2277089110483389E-3</v>
      </c>
      <c r="AE2560">
        <f t="shared" si="1304"/>
        <v>12.342000382480446</v>
      </c>
      <c r="AF2560">
        <f t="shared" si="1324"/>
        <v>12.64330990281241</v>
      </c>
      <c r="AG2560">
        <f t="shared" si="1325"/>
        <v>3.5131183274237214</v>
      </c>
      <c r="AH2560">
        <f t="shared" si="1326"/>
        <v>3.5557432279078323</v>
      </c>
      <c r="AI2560">
        <f t="shared" si="1327"/>
        <v>1.8168821412803515E-3</v>
      </c>
      <c r="AJ2560">
        <f t="shared" si="1328"/>
        <v>11.98868879669603</v>
      </c>
      <c r="AK2560">
        <f t="shared" si="1329"/>
        <v>3.4624685986584818</v>
      </c>
      <c r="AL2560">
        <f t="shared" si="1330"/>
        <v>2.5653950239923453E-3</v>
      </c>
    </row>
    <row r="2561" spans="1:38" x14ac:dyDescent="0.3">
      <c r="A2561" s="31">
        <v>47</v>
      </c>
      <c r="B2561" s="31">
        <f t="shared" si="1332"/>
        <v>19.582675465647146</v>
      </c>
      <c r="D2561">
        <f t="shared" si="1299"/>
        <v>7.6823930328849812</v>
      </c>
      <c r="E2561">
        <f t="shared" si="1305"/>
        <v>7.5638180768623879</v>
      </c>
      <c r="F2561">
        <f t="shared" si="1306"/>
        <v>2.7717130141638009</v>
      </c>
      <c r="G2561">
        <f t="shared" si="1307"/>
        <v>2.7502396398972921</v>
      </c>
      <c r="H2561">
        <f t="shared" si="1308"/>
        <v>4.6110580238956013E-4</v>
      </c>
      <c r="I2561">
        <f t="shared" si="1300"/>
        <v>7.3415545719537958</v>
      </c>
      <c r="J2561">
        <f t="shared" si="1309"/>
        <v>2.7095303231286776</v>
      </c>
      <c r="K2561">
        <f t="shared" si="1310"/>
        <v>3.8666870643696044E-3</v>
      </c>
      <c r="M2561">
        <f t="shared" si="1301"/>
        <v>9.6783444607429647</v>
      </c>
      <c r="N2561">
        <f t="shared" si="1311"/>
        <v>9.7168816678986438</v>
      </c>
      <c r="O2561">
        <f t="shared" si="1312"/>
        <v>3.1110037706089275</v>
      </c>
      <c r="P2561">
        <f t="shared" si="1313"/>
        <v>3.117191310763368</v>
      </c>
      <c r="Q2561">
        <f t="shared" si="1314"/>
        <v>3.828565316281297E-5</v>
      </c>
      <c r="R2561">
        <f t="shared" si="1302"/>
        <v>9.3309239300376579</v>
      </c>
      <c r="S2561">
        <f t="shared" si="1315"/>
        <v>3.0546561066734923</v>
      </c>
      <c r="T2561">
        <f t="shared" si="1316"/>
        <v>3.1750592309807472E-3</v>
      </c>
      <c r="V2561">
        <f t="shared" si="1303"/>
        <v>11.080900372864386</v>
      </c>
      <c r="W2561">
        <f t="shared" si="1317"/>
        <v>11.293085750183021</v>
      </c>
      <c r="X2561">
        <f t="shared" si="1318"/>
        <v>3.3287986380771648</v>
      </c>
      <c r="Y2561">
        <f t="shared" si="1319"/>
        <v>3.3605186727918981</v>
      </c>
      <c r="Z2561">
        <f t="shared" si="1320"/>
        <v>1.0061606023038844E-3</v>
      </c>
      <c r="AA2561">
        <f t="shared" si="1321"/>
        <v>10.754385540083705</v>
      </c>
      <c r="AB2561">
        <f t="shared" si="1322"/>
        <v>3.2793879825485281</v>
      </c>
      <c r="AC2561">
        <f t="shared" si="1323"/>
        <v>2.4414128797695927E-3</v>
      </c>
      <c r="AE2561">
        <f t="shared" si="1304"/>
        <v>11.981607652243385</v>
      </c>
      <c r="AF2561">
        <f t="shared" si="1324"/>
        <v>12.359563374118027</v>
      </c>
      <c r="AG2561">
        <f t="shared" si="1325"/>
        <v>3.4614458904110266</v>
      </c>
      <c r="AH2561">
        <f t="shared" si="1326"/>
        <v>3.5156170687545063</v>
      </c>
      <c r="AI2561">
        <f t="shared" si="1327"/>
        <v>2.9345165631210874E-3</v>
      </c>
      <c r="AJ2561">
        <f t="shared" si="1328"/>
        <v>11.689361867724081</v>
      </c>
      <c r="AK2561">
        <f t="shared" si="1329"/>
        <v>3.4189708784551063</v>
      </c>
      <c r="AL2561">
        <f t="shared" si="1330"/>
        <v>1.8041266406555719E-3</v>
      </c>
    </row>
    <row r="2562" spans="1:38" x14ac:dyDescent="0.3">
      <c r="A2562" s="31">
        <v>47</v>
      </c>
      <c r="B2562" s="31">
        <f t="shared" si="1332"/>
        <v>18.565894279581425</v>
      </c>
      <c r="D2562">
        <f t="shared" si="1299"/>
        <v>7.5005651207429125</v>
      </c>
      <c r="E2562">
        <f t="shared" si="1305"/>
        <v>7.4228049952625677</v>
      </c>
      <c r="F2562">
        <f t="shared" si="1306"/>
        <v>2.7387159620418675</v>
      </c>
      <c r="G2562">
        <f t="shared" si="1307"/>
        <v>2.7244825188028949</v>
      </c>
      <c r="H2562">
        <f t="shared" si="1308"/>
        <v>2.0259090643705413E-4</v>
      </c>
      <c r="I2562">
        <f t="shared" si="1300"/>
        <v>7.1926610610720241</v>
      </c>
      <c r="J2562">
        <f t="shared" si="1309"/>
        <v>2.6819136938149266</v>
      </c>
      <c r="K2562">
        <f t="shared" si="1310"/>
        <v>3.2264976757253394E-3</v>
      </c>
      <c r="M2562">
        <f t="shared" si="1301"/>
        <v>9.4138973567363049</v>
      </c>
      <c r="N2562">
        <f t="shared" si="1311"/>
        <v>9.5121131400652867</v>
      </c>
      <c r="O2562">
        <f t="shared" si="1312"/>
        <v>3.0682075152662516</v>
      </c>
      <c r="P2562">
        <f t="shared" si="1313"/>
        <v>3.0841713862989661</v>
      </c>
      <c r="Q2562">
        <f t="shared" si="1314"/>
        <v>2.5484517834914341E-4</v>
      </c>
      <c r="R2562">
        <f t="shared" si="1302"/>
        <v>9.1155141935307835</v>
      </c>
      <c r="S2562">
        <f t="shared" si="1315"/>
        <v>3.0191909832819097</v>
      </c>
      <c r="T2562">
        <f t="shared" si="1316"/>
        <v>2.4026204077720087E-3</v>
      </c>
      <c r="V2562">
        <f t="shared" si="1303"/>
        <v>10.753892021652753</v>
      </c>
      <c r="W2562">
        <f t="shared" si="1317"/>
        <v>11.036971528021898</v>
      </c>
      <c r="X2562">
        <f t="shared" si="1318"/>
        <v>3.2793127361770109</v>
      </c>
      <c r="Y2562">
        <f t="shared" si="1319"/>
        <v>3.322193782430805</v>
      </c>
      <c r="Z2562">
        <f t="shared" si="1320"/>
        <v>1.8387841278200269E-3</v>
      </c>
      <c r="AA2562">
        <f t="shared" si="1321"/>
        <v>10.486413800970135</v>
      </c>
      <c r="AB2562">
        <f t="shared" si="1322"/>
        <v>3.2382732745971481</v>
      </c>
      <c r="AC2562">
        <f t="shared" si="1323"/>
        <v>1.6842374067650369E-3</v>
      </c>
      <c r="AE2562">
        <f t="shared" si="1304"/>
        <v>11.610162535512911</v>
      </c>
      <c r="AF2562">
        <f t="shared" si="1324"/>
        <v>12.064660334817694</v>
      </c>
      <c r="AG2562">
        <f t="shared" si="1325"/>
        <v>3.4073688581532982</v>
      </c>
      <c r="AH2562">
        <f t="shared" si="1326"/>
        <v>3.4734219920444009</v>
      </c>
      <c r="AI2562">
        <f t="shared" si="1327"/>
        <v>4.3630164968359517E-3</v>
      </c>
      <c r="AJ2562">
        <f t="shared" si="1328"/>
        <v>11.382505417517185</v>
      </c>
      <c r="AK2562">
        <f t="shared" si="1329"/>
        <v>3.3737968844489119</v>
      </c>
      <c r="AL2562">
        <f t="shared" si="1330"/>
        <v>1.1270774184080018E-3</v>
      </c>
    </row>
    <row r="2563" spans="1:38" x14ac:dyDescent="0.3">
      <c r="A2563" s="31">
        <v>47</v>
      </c>
      <c r="B2563" s="31">
        <f t="shared" si="1332"/>
        <v>17.601906900069398</v>
      </c>
      <c r="D2563">
        <f t="shared" ref="D2563:D2626" si="1333">(4^0.5)*0.48*(B2563^0.81)*(38.8/A2563)/(1+(B2563/19.27/(4^0.2)/((A2563/38.8)^1.96))^3)</f>
        <v>7.3044182423099393</v>
      </c>
      <c r="E2563">
        <f t="shared" si="1305"/>
        <v>7.2723903660600682</v>
      </c>
      <c r="F2563">
        <f t="shared" si="1306"/>
        <v>2.7026687259651228</v>
      </c>
      <c r="G2563">
        <f t="shared" si="1307"/>
        <v>2.6967369849616531</v>
      </c>
      <c r="H2563">
        <f t="shared" si="1308"/>
        <v>3.5185551332242585E-5</v>
      </c>
      <c r="I2563">
        <f t="shared" ref="I2563:I2626" si="1334">(4^$AP$15)*107.451*(A2563^(-1.444))*(B2563^0.95)/EXP(370.608*B2563/(4^$AP$14)/(A2563^2.364))</f>
        <v>7.0357594047621772</v>
      </c>
      <c r="J2563">
        <f t="shared" si="1309"/>
        <v>2.6525005946770639</v>
      </c>
      <c r="K2563">
        <f t="shared" si="1310"/>
        <v>2.5168413969359101E-3</v>
      </c>
      <c r="M2563">
        <f t="shared" ref="M2563:M2626" si="1335">(6^0.5)*0.48*(B2563^0.81)*(38.8/A2563)/(1+(B2563/19.27/(6^0.2)/((A2563/38.8)^1.96))^3)</f>
        <v>9.1374943219872211</v>
      </c>
      <c r="N2563">
        <f t="shared" si="1311"/>
        <v>9.2974782265924372</v>
      </c>
      <c r="O2563">
        <f t="shared" si="1312"/>
        <v>3.0228288608499194</v>
      </c>
      <c r="P2563">
        <f t="shared" si="1313"/>
        <v>3.049176647325051</v>
      </c>
      <c r="Q2563">
        <f t="shared" si="1314"/>
        <v>6.9420585213912688E-4</v>
      </c>
      <c r="R2563">
        <f t="shared" ref="R2563:R2626" si="1336">(6^$AQ$15)*107.451*(A2563^(-1.444))*(B2563^0.95)/EXP(370.608*B2563/(6^$AQ$14)/(A2563^2.364))</f>
        <v>8.8924649105274653</v>
      </c>
      <c r="S2563">
        <f t="shared" si="1315"/>
        <v>2.9820236267554061</v>
      </c>
      <c r="T2563">
        <f t="shared" si="1316"/>
        <v>1.6650671295080314E-3</v>
      </c>
      <c r="V2563">
        <f t="shared" ref="V2563:V2626" si="1337">((3.81/0.54)^0.5)*((4.32/3.81)^0.3)*0.48*(B2563^0.81)*(38.8/A2563)/(1+(B2563/19.27/(8^0.2)/((A2563/38.8)^1.96))^3)</f>
        <v>10.417595815452737</v>
      </c>
      <c r="W2563">
        <f t="shared" si="1317"/>
        <v>10.771155559907768</v>
      </c>
      <c r="X2563">
        <f t="shared" si="1318"/>
        <v>3.2276300617407716</v>
      </c>
      <c r="Y2563">
        <f t="shared" si="1319"/>
        <v>3.2819438690976677</v>
      </c>
      <c r="Z2563">
        <f t="shared" si="1320"/>
        <v>2.9499896696020167E-3</v>
      </c>
      <c r="AA2563">
        <f t="shared" si="1321"/>
        <v>10.211632346730219</v>
      </c>
      <c r="AB2563">
        <f t="shared" si="1322"/>
        <v>3.1955644801396543</v>
      </c>
      <c r="AC2563">
        <f t="shared" si="1323"/>
        <v>1.0282015234179109E-3</v>
      </c>
      <c r="AE2563">
        <f t="shared" ref="AE2563:AE2626" si="1338">((3.81/0.54)^0.5)*((5.4/3.81)^0.3)*0.48*(B2563^0.81)*(38.8/A2563)/(1+(B2563/19.27/(10^0.2)/((A2563/38.8)^1.96))^3)</f>
        <v>11.232023848161361</v>
      </c>
      <c r="AF2563">
        <f t="shared" si="1324"/>
        <v>11.760598559263096</v>
      </c>
      <c r="AG2563">
        <f t="shared" si="1325"/>
        <v>3.35142116842413</v>
      </c>
      <c r="AH2563">
        <f t="shared" si="1326"/>
        <v>3.4293729104988127</v>
      </c>
      <c r="AI2563">
        <f t="shared" si="1327"/>
        <v>6.0764740924778562E-3</v>
      </c>
      <c r="AJ2563">
        <f t="shared" si="1328"/>
        <v>11.069871421639041</v>
      </c>
      <c r="AK2563">
        <f t="shared" si="1329"/>
        <v>3.327141629332758</v>
      </c>
      <c r="AL2563">
        <f t="shared" si="1330"/>
        <v>5.8949601848945748E-4</v>
      </c>
    </row>
    <row r="2564" spans="1:38" x14ac:dyDescent="0.3">
      <c r="A2564" s="31">
        <v>47</v>
      </c>
      <c r="B2564" s="31">
        <f t="shared" si="1332"/>
        <v>16.687972141447307</v>
      </c>
      <c r="D2564">
        <f t="shared" si="1333"/>
        <v>7.0974573223643107</v>
      </c>
      <c r="E2564">
        <f t="shared" ref="E2564:E2627" si="1339">(4^0.5)*107.451*(A2564^(-1.444))*(B2564^0.95)/EXP(370.608*B2564/(4^0.2)/(A2564^2.364))</f>
        <v>7.1138670014861747</v>
      </c>
      <c r="F2564">
        <f t="shared" ref="F2564:F2627" si="1340">D2564^0.5</f>
        <v>2.664105351213482</v>
      </c>
      <c r="G2564">
        <f t="shared" ref="G2564:G2627" si="1341">E2564^0.5</f>
        <v>2.6671833460574423</v>
      </c>
      <c r="H2564">
        <f t="shared" ref="H2564:H2627" si="1342">(G2564-F2564)^2</f>
        <v>9.4740522594463069E-6</v>
      </c>
      <c r="I2564">
        <f t="shared" si="1334"/>
        <v>6.8720688335921603</v>
      </c>
      <c r="J2564">
        <f t="shared" ref="J2564:J2627" si="1343">I2564^0.5</f>
        <v>2.6214631093326797</v>
      </c>
      <c r="K2564">
        <f t="shared" ref="K2564:K2627" si="1344">(J2564-F2564)^2</f>
        <v>1.8183607926208535E-3</v>
      </c>
      <c r="M2564">
        <f t="shared" si="1335"/>
        <v>8.8529399152714863</v>
      </c>
      <c r="N2564">
        <f t="shared" ref="N2564:N2627" si="1345">(6^0.5)*107.451*(A2564^(-1.444))*(B2564^0.95)/EXP(370.608*B2564/(6^0.2)/(A2564^2.364))</f>
        <v>9.0745640663894918</v>
      </c>
      <c r="O2564">
        <f t="shared" ref="O2564:O2627" si="1346">M2564^0.5</f>
        <v>2.9753890359533637</v>
      </c>
      <c r="P2564">
        <f t="shared" ref="P2564:P2627" si="1347">N2564^0.5</f>
        <v>3.0124017106603649</v>
      </c>
      <c r="Q2564">
        <f t="shared" ref="Q2564:Q2627" si="1348">(P2564-O2564)^2</f>
        <v>1.3699380889662866E-3</v>
      </c>
      <c r="R2564">
        <f t="shared" si="1336"/>
        <v>8.6632246110752593</v>
      </c>
      <c r="S2564">
        <f t="shared" ref="S2564:S2627" si="1349">R2564^0.5</f>
        <v>2.9433356266445827</v>
      </c>
      <c r="T2564">
        <f t="shared" ref="T2564:T2627" si="1350">(S2564-O2564)^2</f>
        <v>1.027421048316247E-3</v>
      </c>
      <c r="V2564">
        <f t="shared" si="1337"/>
        <v>10.075846430905774</v>
      </c>
      <c r="W2564">
        <f t="shared" ref="W2564:W2627" si="1351">((3.81/0.54)^0.5)*((4.32/3.81)^0.3)*107.451*(A2564^(-1.444))*(B2564^0.95)/EXP(370.608*B2564/(8^0.2)/(A2564^2.364))</f>
        <v>10.497410994363934</v>
      </c>
      <c r="X2564">
        <f t="shared" ref="X2564:X2627" si="1352">V2564^0.5</f>
        <v>3.1742473802313791</v>
      </c>
      <c r="Y2564">
        <f t="shared" ref="Y2564:Y2627" si="1353">W2564^0.5</f>
        <v>3.2399708323322809</v>
      </c>
      <c r="Z2564">
        <f t="shared" ref="Z2564:Z2627" si="1354">(Y2564-X2564)^2</f>
        <v>4.3195721560595332E-3</v>
      </c>
      <c r="AA2564">
        <f t="shared" ref="AA2564:AA2627" si="1355">((3.81/0.54)^$AR$15)*((4.32/3.81)^$AR$17)*107.451*(A2564^(-1.444))*(B2564^0.95)/EXP(370.608*B2564/(8^$AR$14)/(A2564^2.364))</f>
        <v>9.9316155874587917</v>
      </c>
      <c r="AB2564">
        <f t="shared" ref="AB2564:AB2627" si="1356">AA2564^0.5</f>
        <v>3.1514465864835457</v>
      </c>
      <c r="AC2564">
        <f t="shared" ref="AC2564:AC2627" si="1357">(AB2564-X2564)^2</f>
        <v>5.1987619553123829E-4</v>
      </c>
      <c r="AE2564">
        <f t="shared" si="1338"/>
        <v>10.850905125566312</v>
      </c>
      <c r="AF2564">
        <f t="shared" ref="AF2564:AF2627" si="1358">((3.81/0.54)^0.5)*((5.4/3.81)^0.3)*107.451*(A2564^(-1.444))*(B2564^0.95)/EXP(370.608*B2564/(10^0.2)/(A2564^2.364))</f>
        <v>11.449252655303134</v>
      </c>
      <c r="AG2564">
        <f t="shared" ref="AG2564:AG2627" si="1359">AE2564^0.5</f>
        <v>3.2940712083326784</v>
      </c>
      <c r="AH2564">
        <f t="shared" ref="AH2564:AH2627" si="1360">AF2564^0.5</f>
        <v>3.3836744310443247</v>
      </c>
      <c r="AI2564">
        <f t="shared" ref="AI2564:AI2627" si="1361">(AH2564-AG2564)^2</f>
        <v>8.0287375203128928E-3</v>
      </c>
      <c r="AJ2564">
        <f t="shared" ref="AJ2564:AJ2627" si="1362">((3.81/0.54)^$AS$15)*((5.4/3.81)^$AS$17)*107.451*(A2564^(-1.444))*(B2564^0.95)/EXP(370.608*B2564/(10^$AS$14)/(A2564^2.364))</f>
        <v>10.753085426482979</v>
      </c>
      <c r="AK2564">
        <f t="shared" ref="AK2564:AK2627" si="1363">AJ2564^0.5</f>
        <v>3.2791897515213999</v>
      </c>
      <c r="AL2564">
        <f t="shared" ref="AL2564:AL2627" si="1364">(AK2564-AG2564)^2</f>
        <v>2.2145775682594739E-4</v>
      </c>
    </row>
    <row r="2565" spans="1:38" x14ac:dyDescent="0.3">
      <c r="A2565" s="31">
        <v>47</v>
      </c>
      <c r="B2565" s="31">
        <f t="shared" si="1332"/>
        <v>15.821491147224704</v>
      </c>
      <c r="D2565">
        <f t="shared" si="1333"/>
        <v>6.8827983589968653</v>
      </c>
      <c r="E2565">
        <f t="shared" si="1339"/>
        <v>6.948468041918983</v>
      </c>
      <c r="F2565">
        <f t="shared" si="1340"/>
        <v>2.623508787672888</v>
      </c>
      <c r="G2565">
        <f t="shared" si="1341"/>
        <v>2.6359946968685244</v>
      </c>
      <c r="H2565">
        <f t="shared" si="1342"/>
        <v>1.5589792844167795E-4</v>
      </c>
      <c r="I2565">
        <f t="shared" si="1334"/>
        <v>6.7027441396400818</v>
      </c>
      <c r="J2565">
        <f t="shared" si="1343"/>
        <v>2.5889658436603757</v>
      </c>
      <c r="K2565">
        <f t="shared" si="1344"/>
        <v>1.1932149810515548E-3</v>
      </c>
      <c r="M2565">
        <f t="shared" si="1335"/>
        <v>8.5635243828928935</v>
      </c>
      <c r="N2565">
        <f t="shared" si="1345"/>
        <v>8.844868800506454</v>
      </c>
      <c r="O2565">
        <f t="shared" si="1346"/>
        <v>2.9263500103188091</v>
      </c>
      <c r="P2565">
        <f t="shared" si="1347"/>
        <v>2.974032414165396</v>
      </c>
      <c r="Q2565">
        <f t="shared" si="1348"/>
        <v>2.2736116365889994E-3</v>
      </c>
      <c r="R2565">
        <f t="shared" si="1336"/>
        <v>8.429148697996812</v>
      </c>
      <c r="S2565">
        <f t="shared" si="1349"/>
        <v>2.9032996224979626</v>
      </c>
      <c r="T2565">
        <f t="shared" si="1350"/>
        <v>5.3132037869143157E-4</v>
      </c>
      <c r="V2565">
        <f t="shared" si="1337"/>
        <v>9.7319024370403504</v>
      </c>
      <c r="W2565">
        <f t="shared" si="1351"/>
        <v>10.217399945421768</v>
      </c>
      <c r="X2565">
        <f t="shared" si="1352"/>
        <v>3.1195997238492552</v>
      </c>
      <c r="Y2565">
        <f t="shared" si="1353"/>
        <v>3.1964667909148949</v>
      </c>
      <c r="Z2565">
        <f t="shared" si="1354"/>
        <v>5.9085459992735557E-3</v>
      </c>
      <c r="AA2565">
        <f t="shared" si="1355"/>
        <v>9.647824653709753</v>
      </c>
      <c r="AB2565">
        <f t="shared" si="1356"/>
        <v>3.1060947592933723</v>
      </c>
      <c r="AC2565">
        <f t="shared" si="1357"/>
        <v>1.8238406765565352E-4</v>
      </c>
      <c r="AE2565">
        <f t="shared" si="1338"/>
        <v>10.469921193681985</v>
      </c>
      <c r="AF2565">
        <f t="shared" si="1358"/>
        <v>11.132370697281509</v>
      </c>
      <c r="AG2565">
        <f t="shared" si="1359"/>
        <v>3.2357257599620497</v>
      </c>
      <c r="AH2565">
        <f t="shared" si="1360"/>
        <v>3.336520747317707</v>
      </c>
      <c r="AI2565">
        <f t="shared" si="1361"/>
        <v>1.0159629476027112E-2</v>
      </c>
      <c r="AJ2565">
        <f t="shared" si="1362"/>
        <v>10.433646593446754</v>
      </c>
      <c r="AK2565">
        <f t="shared" si="1363"/>
        <v>3.2301155696734374</v>
      </c>
      <c r="AL2565">
        <f t="shared" si="1364"/>
        <v>3.1474235074439939E-5</v>
      </c>
    </row>
    <row r="2566" spans="1:38" x14ac:dyDescent="0.3">
      <c r="A2566" s="31">
        <v>47</v>
      </c>
      <c r="B2566" s="31">
        <f t="shared" si="1332"/>
        <v>15.000000000000004</v>
      </c>
      <c r="D2566">
        <f t="shared" si="1333"/>
        <v>6.6631604653288399</v>
      </c>
      <c r="E2566">
        <f t="shared" si="1339"/>
        <v>6.7773615397494709</v>
      </c>
      <c r="F2566">
        <f t="shared" si="1340"/>
        <v>2.5813098352055377</v>
      </c>
      <c r="G2566">
        <f t="shared" si="1341"/>
        <v>2.6033366166804996</v>
      </c>
      <c r="H2566">
        <f t="shared" si="1342"/>
        <v>4.8517910214572712E-4</v>
      </c>
      <c r="I2566">
        <f t="shared" si="1334"/>
        <v>6.5288718810127779</v>
      </c>
      <c r="J2566">
        <f t="shared" si="1343"/>
        <v>2.5551657247647905</v>
      </c>
      <c r="K2566">
        <f t="shared" si="1344"/>
        <v>6.8351451073798465E-4</v>
      </c>
      <c r="M2566">
        <f t="shared" si="1335"/>
        <v>8.2720471538174269</v>
      </c>
      <c r="N2566">
        <f t="shared" si="1345"/>
        <v>8.609797459088016</v>
      </c>
      <c r="O2566">
        <f t="shared" si="1346"/>
        <v>2.8761166794512052</v>
      </c>
      <c r="P2566">
        <f t="shared" si="1347"/>
        <v>2.9342456371421965</v>
      </c>
      <c r="Q2566">
        <f t="shared" si="1348"/>
        <v>3.3789757222410632E-3</v>
      </c>
      <c r="R2566">
        <f t="shared" si="1336"/>
        <v>8.1914976278652816</v>
      </c>
      <c r="S2566">
        <f t="shared" si="1349"/>
        <v>2.8620792490539602</v>
      </c>
      <c r="T2566">
        <f t="shared" si="1350"/>
        <v>1.9704945215749881E-4</v>
      </c>
      <c r="V2566">
        <f t="shared" si="1337"/>
        <v>9.3884902017979162</v>
      </c>
      <c r="W2566">
        <f t="shared" si="1351"/>
        <v>9.9326707835806882</v>
      </c>
      <c r="X2566">
        <f t="shared" si="1352"/>
        <v>3.0640643272943726</v>
      </c>
      <c r="Y2566">
        <f t="shared" si="1353"/>
        <v>3.1516139966024852</v>
      </c>
      <c r="Z2566">
        <f t="shared" si="1354"/>
        <v>7.6649445959598708E-3</v>
      </c>
      <c r="AA2566">
        <f t="shared" si="1355"/>
        <v>9.3616073816559346</v>
      </c>
      <c r="AB2566">
        <f t="shared" si="1356"/>
        <v>3.059674391443628</v>
      </c>
      <c r="AC2566">
        <f t="shared" si="1357"/>
        <v>1.927153677365318E-5</v>
      </c>
      <c r="AE2566">
        <f t="shared" si="1338"/>
        <v>10.091644756137416</v>
      </c>
      <c r="AF2566">
        <f t="shared" si="1358"/>
        <v>10.811572851119838</v>
      </c>
      <c r="AG2566">
        <f t="shared" si="1359"/>
        <v>3.1767349206594839</v>
      </c>
      <c r="AH2566">
        <f t="shared" si="1360"/>
        <v>3.288095626821069</v>
      </c>
      <c r="AI2566">
        <f t="shared" si="1361"/>
        <v>1.2401206876806899E-2</v>
      </c>
      <c r="AJ2566">
        <f t="shared" si="1362"/>
        <v>10.112929209887625</v>
      </c>
      <c r="AK2566">
        <f t="shared" si="1363"/>
        <v>3.1800832080132158</v>
      </c>
      <c r="AL2566">
        <f t="shared" si="1364"/>
        <v>1.1211028203160481E-5</v>
      </c>
    </row>
    <row r="2567" spans="1:38" x14ac:dyDescent="0.3">
      <c r="A2567" s="31">
        <v>47</v>
      </c>
      <c r="B2567" s="31">
        <f t="shared" si="1332"/>
        <v>14.221162715087576</v>
      </c>
      <c r="D2567">
        <f t="shared" si="1333"/>
        <v>6.4408765655343476</v>
      </c>
      <c r="E2567">
        <f t="shared" si="1339"/>
        <v>6.6016466067619586</v>
      </c>
      <c r="F2567">
        <f t="shared" si="1340"/>
        <v>2.5378882098182234</v>
      </c>
      <c r="G2567">
        <f t="shared" si="1341"/>
        <v>2.5693669661537175</v>
      </c>
      <c r="H2567">
        <f t="shared" si="1342"/>
        <v>9.9091210042941179E-4</v>
      </c>
      <c r="I2567">
        <f t="shared" si="1334"/>
        <v>6.3514679540372416</v>
      </c>
      <c r="J2567">
        <f t="shared" si="1343"/>
        <v>2.5202118867343755</v>
      </c>
      <c r="K2567">
        <f t="shared" si="1344"/>
        <v>3.1245239776457492E-4</v>
      </c>
      <c r="M2567">
        <f t="shared" si="1335"/>
        <v>7.9808532943181385</v>
      </c>
      <c r="N2567">
        <f t="shared" si="1345"/>
        <v>8.3706595581274144</v>
      </c>
      <c r="O2567">
        <f t="shared" si="1346"/>
        <v>2.825040405785046</v>
      </c>
      <c r="P2567">
        <f t="shared" si="1347"/>
        <v>2.8932092143720638</v>
      </c>
      <c r="Q2567">
        <f t="shared" si="1348"/>
        <v>4.646986464173471E-3</v>
      </c>
      <c r="R2567">
        <f t="shared" si="1336"/>
        <v>7.9514364796372679</v>
      </c>
      <c r="S2567">
        <f t="shared" si="1349"/>
        <v>2.819829157881248</v>
      </c>
      <c r="T2567">
        <f t="shared" si="1350"/>
        <v>2.7157104714839164E-5</v>
      </c>
      <c r="V2567">
        <f t="shared" si="1337"/>
        <v>9.0478558715632307</v>
      </c>
      <c r="W2567">
        <f t="shared" si="1351"/>
        <v>9.6446571695394283</v>
      </c>
      <c r="X2567">
        <f t="shared" si="1352"/>
        <v>3.0079654039837678</v>
      </c>
      <c r="Y2567">
        <f t="shared" si="1353"/>
        <v>3.1055848353473503</v>
      </c>
      <c r="Z2567">
        <f t="shared" si="1354"/>
        <v>9.5295533797492005E-3</v>
      </c>
      <c r="AA2567">
        <f t="shared" si="1355"/>
        <v>9.0741996216198544</v>
      </c>
      <c r="AB2567">
        <f t="shared" si="1356"/>
        <v>3.0123412193209211</v>
      </c>
      <c r="AC2567">
        <f t="shared" si="1357"/>
        <v>1.9147759864866624E-5</v>
      </c>
      <c r="AE2567">
        <f t="shared" si="1338"/>
        <v>9.7181672100510905</v>
      </c>
      <c r="AF2567">
        <f t="shared" si="1358"/>
        <v>10.48835170418432</v>
      </c>
      <c r="AG2567">
        <f t="shared" si="1359"/>
        <v>3.1173975059416295</v>
      </c>
      <c r="AH2567">
        <f t="shared" si="1360"/>
        <v>3.2385724793779618</v>
      </c>
      <c r="AI2567">
        <f t="shared" si="1361"/>
        <v>1.4683374187295845E-2</v>
      </c>
      <c r="AJ2567">
        <f t="shared" si="1362"/>
        <v>9.7921854176122292</v>
      </c>
      <c r="AK2567">
        <f t="shared" si="1363"/>
        <v>3.1292467811938751</v>
      </c>
      <c r="AL2567">
        <f t="shared" si="1364"/>
        <v>1.4040532400348148E-4</v>
      </c>
    </row>
    <row r="2568" spans="1:38" x14ac:dyDescent="0.3">
      <c r="A2568" s="31">
        <v>47</v>
      </c>
      <c r="B2568" s="31">
        <f t="shared" si="1332"/>
        <v>13.482764597933132</v>
      </c>
      <c r="D2568">
        <f t="shared" si="1333"/>
        <v>6.2179167236112178</v>
      </c>
      <c r="E2568">
        <f t="shared" si="1339"/>
        <v>6.4223509459534336</v>
      </c>
      <c r="F2568">
        <f t="shared" si="1340"/>
        <v>2.4935750888255237</v>
      </c>
      <c r="G2568">
        <f t="shared" si="1341"/>
        <v>2.5342357715795574</v>
      </c>
      <c r="H2568">
        <f t="shared" si="1342"/>
        <v>1.6532911220241712E-3</v>
      </c>
      <c r="I2568">
        <f t="shared" si="1334"/>
        <v>6.1714763600456957</v>
      </c>
      <c r="J2568">
        <f t="shared" si="1343"/>
        <v>2.4842456319868402</v>
      </c>
      <c r="K2568">
        <f t="shared" si="1344"/>
        <v>8.7038764904857758E-5</v>
      </c>
      <c r="M2568">
        <f t="shared" si="1335"/>
        <v>7.6918771964243176</v>
      </c>
      <c r="N2568">
        <f t="shared" si="1345"/>
        <v>8.1286681790822204</v>
      </c>
      <c r="O2568">
        <f t="shared" si="1346"/>
        <v>2.7734233712912131</v>
      </c>
      <c r="P2568">
        <f t="shared" si="1347"/>
        <v>2.8510819313169904</v>
      </c>
      <c r="Q2568">
        <f t="shared" si="1348"/>
        <v>6.0308519452772578E-3</v>
      </c>
      <c r="R2568">
        <f t="shared" si="1336"/>
        <v>7.7100357026576125</v>
      </c>
      <c r="S2568">
        <f t="shared" si="1349"/>
        <v>2.7766951043745536</v>
      </c>
      <c r="T2568">
        <f t="shared" si="1350"/>
        <v>1.0704237368624735E-5</v>
      </c>
      <c r="V2568">
        <f t="shared" si="1337"/>
        <v>8.711820462169829</v>
      </c>
      <c r="W2568">
        <f t="shared" si="1351"/>
        <v>9.354678575660202</v>
      </c>
      <c r="X2568">
        <f t="shared" si="1352"/>
        <v>2.9515793165981208</v>
      </c>
      <c r="Y2568">
        <f t="shared" si="1353"/>
        <v>3.0585419035318449</v>
      </c>
      <c r="Z2568">
        <f t="shared" si="1354"/>
        <v>1.1440995003554479E-2</v>
      </c>
      <c r="AA2568">
        <f t="shared" si="1355"/>
        <v>8.7867276458834667</v>
      </c>
      <c r="AB2568">
        <f t="shared" si="1356"/>
        <v>2.9642414958777339</v>
      </c>
      <c r="AC2568">
        <f t="shared" si="1357"/>
        <v>1.6033078410906349E-4</v>
      </c>
      <c r="AE2568">
        <f t="shared" si="1338"/>
        <v>9.3511595587561676</v>
      </c>
      <c r="AF2568">
        <f t="shared" si="1358"/>
        <v>10.164074031067679</v>
      </c>
      <c r="AG2568">
        <f t="shared" si="1359"/>
        <v>3.0579665725374054</v>
      </c>
      <c r="AH2568">
        <f t="shared" si="1360"/>
        <v>3.188114494661018</v>
      </c>
      <c r="AI2568">
        <f t="shared" si="1361"/>
        <v>1.6938481633093926E-2</v>
      </c>
      <c r="AJ2568">
        <f t="shared" si="1362"/>
        <v>9.4725489313515112</v>
      </c>
      <c r="AK2568">
        <f t="shared" si="1363"/>
        <v>3.0777506285193916</v>
      </c>
      <c r="AL2568">
        <f t="shared" si="1364"/>
        <v>3.9140887109836319E-4</v>
      </c>
    </row>
    <row r="2569" spans="1:38" x14ac:dyDescent="0.3">
      <c r="A2569" s="31">
        <v>47</v>
      </c>
      <c r="B2569" s="31">
        <f t="shared" si="1332"/>
        <v>12.782705946428623</v>
      </c>
      <c r="D2569">
        <f t="shared" si="1333"/>
        <v>5.9959191436230634</v>
      </c>
      <c r="E2569">
        <f t="shared" si="1339"/>
        <v>6.240429592770524</v>
      </c>
      <c r="F2569">
        <f t="shared" si="1340"/>
        <v>2.4486565997752856</v>
      </c>
      <c r="G2569">
        <f t="shared" si="1341"/>
        <v>2.498085185251</v>
      </c>
      <c r="H2569">
        <f t="shared" si="1342"/>
        <v>2.4431850621300026E-3</v>
      </c>
      <c r="I2569">
        <f t="shared" si="1334"/>
        <v>5.9897690009492726</v>
      </c>
      <c r="J2569">
        <f t="shared" si="1343"/>
        <v>2.447400457822396</v>
      </c>
      <c r="K2569">
        <f t="shared" si="1344"/>
        <v>1.5778926058092702E-6</v>
      </c>
      <c r="M2569">
        <f t="shared" si="1335"/>
        <v>7.4066891887514696</v>
      </c>
      <c r="N2569">
        <f t="shared" si="1345"/>
        <v>7.8849403158786595</v>
      </c>
      <c r="O2569">
        <f t="shared" si="1346"/>
        <v>2.7215233213682866</v>
      </c>
      <c r="P2569">
        <f t="shared" si="1347"/>
        <v>2.8080135889768516</v>
      </c>
      <c r="Q2569">
        <f t="shared" si="1348"/>
        <v>7.4805663910011951E-3</v>
      </c>
      <c r="R2569">
        <f t="shared" si="1336"/>
        <v>7.4682728503750155</v>
      </c>
      <c r="S2569">
        <f t="shared" si="1349"/>
        <v>2.73281408997667</v>
      </c>
      <c r="T2569">
        <f t="shared" si="1350"/>
        <v>1.2748145576805614E-4</v>
      </c>
      <c r="V2569">
        <f t="shared" si="1337"/>
        <v>8.3818345542406369</v>
      </c>
      <c r="W2569">
        <f t="shared" si="1351"/>
        <v>9.0639420570640699</v>
      </c>
      <c r="X2569">
        <f t="shared" si="1352"/>
        <v>2.8951398160090016</v>
      </c>
      <c r="Y2569">
        <f t="shared" si="1353"/>
        <v>3.0106381478125313</v>
      </c>
      <c r="Z2569">
        <f t="shared" si="1354"/>
        <v>1.3339864649398226E-2</v>
      </c>
      <c r="AA2569">
        <f t="shared" si="1355"/>
        <v>8.5002114510933957</v>
      </c>
      <c r="AB2569">
        <f t="shared" si="1356"/>
        <v>2.9155122107604687</v>
      </c>
      <c r="AC2569">
        <f t="shared" si="1357"/>
        <v>4.1503446790960532E-4</v>
      </c>
      <c r="AE2569">
        <f t="shared" si="1338"/>
        <v>8.9919306603547504</v>
      </c>
      <c r="AF2569">
        <f t="shared" si="1358"/>
        <v>9.8399837471956388</v>
      </c>
      <c r="AG2569">
        <f t="shared" si="1359"/>
        <v>2.9986548084690825</v>
      </c>
      <c r="AH2569">
        <f t="shared" si="1360"/>
        <v>3.136874837668159</v>
      </c>
      <c r="AI2569">
        <f t="shared" si="1361"/>
        <v>1.9104776471793559E-2</v>
      </c>
      <c r="AJ2569">
        <f t="shared" si="1362"/>
        <v>9.1550395419902735</v>
      </c>
      <c r="AK2569">
        <f t="shared" si="1363"/>
        <v>3.0257295883786894</v>
      </c>
      <c r="AL2569">
        <f t="shared" si="1364"/>
        <v>7.3304370715365547E-4</v>
      </c>
    </row>
    <row r="2570" spans="1:38" x14ac:dyDescent="0.3">
      <c r="A2570" s="31">
        <v>47</v>
      </c>
      <c r="B2570" s="31">
        <f t="shared" si="1332"/>
        <v>12.118996080218595</v>
      </c>
      <c r="D2570">
        <f t="shared" si="1333"/>
        <v>5.7762249927971503</v>
      </c>
      <c r="E2570">
        <f t="shared" si="1339"/>
        <v>6.0567646980661882</v>
      </c>
      <c r="F2570">
        <f t="shared" si="1340"/>
        <v>2.4033778298047834</v>
      </c>
      <c r="G2570">
        <f t="shared" si="1341"/>
        <v>2.4610495115023974</v>
      </c>
      <c r="H2570">
        <f t="shared" si="1342"/>
        <v>3.3260228698308988E-3</v>
      </c>
      <c r="I2570">
        <f t="shared" si="1334"/>
        <v>5.8071463474190699</v>
      </c>
      <c r="J2570">
        <f t="shared" si="1343"/>
        <v>2.4098021386452189</v>
      </c>
      <c r="K2570">
        <f t="shared" si="1344"/>
        <v>4.1271744077296859E-5</v>
      </c>
      <c r="M2570">
        <f t="shared" si="1335"/>
        <v>7.1265420072575996</v>
      </c>
      <c r="N2570">
        <f t="shared" si="1345"/>
        <v>7.6404982879070023</v>
      </c>
      <c r="O2570">
        <f t="shared" si="1346"/>
        <v>2.6695583918052064</v>
      </c>
      <c r="P2570">
        <f t="shared" si="1347"/>
        <v>2.7641451278662998</v>
      </c>
      <c r="Q2570">
        <f t="shared" si="1348"/>
        <v>8.9466506386909599E-3</v>
      </c>
      <c r="R2570">
        <f t="shared" si="1336"/>
        <v>7.227035122121297</v>
      </c>
      <c r="S2570">
        <f t="shared" si="1349"/>
        <v>2.6883145504425809</v>
      </c>
      <c r="T2570">
        <f t="shared" si="1350"/>
        <v>3.5179348683036051E-4</v>
      </c>
      <c r="V2570">
        <f t="shared" si="1337"/>
        <v>8.0590302780154524</v>
      </c>
      <c r="W2570">
        <f t="shared" si="1351"/>
        <v>8.773545053132727</v>
      </c>
      <c r="X2570">
        <f t="shared" si="1352"/>
        <v>2.838843123178076</v>
      </c>
      <c r="Y2570">
        <f t="shared" si="1353"/>
        <v>2.9620170582109631</v>
      </c>
      <c r="Z2570">
        <f t="shared" si="1354"/>
        <v>1.5171818271485891E-2</v>
      </c>
      <c r="AA2570">
        <f t="shared" si="1355"/>
        <v>8.2155687705722649</v>
      </c>
      <c r="AB2570">
        <f t="shared" si="1356"/>
        <v>2.8662813488163135</v>
      </c>
      <c r="AC2570">
        <f t="shared" si="1357"/>
        <v>7.5285622617483373E-4</v>
      </c>
      <c r="AE2570">
        <f t="shared" si="1338"/>
        <v>8.6414811237189308</v>
      </c>
      <c r="AF2570">
        <f t="shared" si="1358"/>
        <v>9.5172058242684834</v>
      </c>
      <c r="AG2570">
        <f t="shared" si="1359"/>
        <v>2.9396396248041921</v>
      </c>
      <c r="AH2570">
        <f t="shared" si="1360"/>
        <v>3.0849968921002957</v>
      </c>
      <c r="AI2570">
        <f t="shared" si="1361"/>
        <v>2.1128735155790924E-2</v>
      </c>
      <c r="AJ2570">
        <f t="shared" si="1362"/>
        <v>8.8405682215882599</v>
      </c>
      <c r="AK2570">
        <f t="shared" si="1363"/>
        <v>2.9733093047290353</v>
      </c>
      <c r="AL2570">
        <f t="shared" si="1364"/>
        <v>1.1336473462413936E-3</v>
      </c>
    </row>
    <row r="2571" spans="1:38" x14ac:dyDescent="0.3">
      <c r="A2571" s="31">
        <v>47</v>
      </c>
      <c r="B2571" s="31">
        <f t="shared" si="1332"/>
        <v>11.489747680019809</v>
      </c>
      <c r="D2571">
        <f t="shared" si="1333"/>
        <v>5.5599142279540015</v>
      </c>
      <c r="E2571">
        <f t="shared" si="1339"/>
        <v>5.8721661947845387</v>
      </c>
      <c r="F2571">
        <f t="shared" si="1340"/>
        <v>2.3579470367152018</v>
      </c>
      <c r="G2571">
        <f t="shared" si="1341"/>
        <v>2.423255288818027</v>
      </c>
      <c r="H2571">
        <f t="shared" si="1342"/>
        <v>4.2651677927261723E-3</v>
      </c>
      <c r="I2571">
        <f t="shared" si="1334"/>
        <v>5.6243388347189418</v>
      </c>
      <c r="J2571">
        <f t="shared" si="1343"/>
        <v>2.3715688551503078</v>
      </c>
      <c r="K2571">
        <f t="shared" si="1344"/>
        <v>1.8555393747899407E-4</v>
      </c>
      <c r="M2571">
        <f t="shared" si="1335"/>
        <v>6.8524150922678144</v>
      </c>
      <c r="N2571">
        <f t="shared" si="1345"/>
        <v>7.3962720333822318</v>
      </c>
      <c r="O2571">
        <f t="shared" si="1346"/>
        <v>2.6177118046621968</v>
      </c>
      <c r="P2571">
        <f t="shared" si="1347"/>
        <v>2.7196088015341897</v>
      </c>
      <c r="Q2571">
        <f t="shared" si="1348"/>
        <v>1.0382997971530939E-2</v>
      </c>
      <c r="R2571">
        <f t="shared" si="1336"/>
        <v>6.9871225520142248</v>
      </c>
      <c r="S2571">
        <f t="shared" si="1349"/>
        <v>2.6433165818747901</v>
      </c>
      <c r="T2571">
        <f t="shared" si="1350"/>
        <v>6.5560461610653998E-4</v>
      </c>
      <c r="V2571">
        <f t="shared" si="1337"/>
        <v>7.7442691980928222</v>
      </c>
      <c r="W2571">
        <f t="shared" si="1351"/>
        <v>8.4844790201222828</v>
      </c>
      <c r="X2571">
        <f t="shared" si="1352"/>
        <v>2.7828527086593753</v>
      </c>
      <c r="Y2571">
        <f t="shared" si="1353"/>
        <v>2.9128129051008895</v>
      </c>
      <c r="Z2571">
        <f t="shared" si="1354"/>
        <v>1.6889652659116971E-2</v>
      </c>
      <c r="AA2571">
        <f t="shared" si="1355"/>
        <v>7.9336196318134604</v>
      </c>
      <c r="AB2571">
        <f t="shared" si="1356"/>
        <v>2.8166681792169737</v>
      </c>
      <c r="AC2571">
        <f t="shared" si="1357"/>
        <v>1.1434860490318023E-3</v>
      </c>
      <c r="AE2571">
        <f t="shared" si="1338"/>
        <v>8.300551962448246</v>
      </c>
      <c r="AF2571">
        <f t="shared" si="1358"/>
        <v>9.1967509641447176</v>
      </c>
      <c r="AG2571">
        <f t="shared" si="1359"/>
        <v>2.8810678510663794</v>
      </c>
      <c r="AH2571">
        <f t="shared" si="1360"/>
        <v>3.0326145426256725</v>
      </c>
      <c r="AI2571">
        <f t="shared" si="1361"/>
        <v>2.2966399722567525E-2</v>
      </c>
      <c r="AJ2571">
        <f t="shared" si="1362"/>
        <v>8.5299426689217768</v>
      </c>
      <c r="AK2571">
        <f t="shared" si="1363"/>
        <v>2.9206065583918996</v>
      </c>
      <c r="AL2571">
        <f t="shared" si="1364"/>
        <v>1.5633093769731468E-3</v>
      </c>
    </row>
    <row r="2572" spans="1:38" x14ac:dyDescent="0.3">
      <c r="A2572" s="31">
        <v>47</v>
      </c>
      <c r="B2572" s="31">
        <f t="shared" si="1332"/>
        <v>10.893171420857442</v>
      </c>
      <c r="D2572">
        <f t="shared" si="1333"/>
        <v>5.3478404825976371</v>
      </c>
      <c r="E2572">
        <f t="shared" si="1339"/>
        <v>5.6873732017160501</v>
      </c>
      <c r="F2572">
        <f t="shared" si="1340"/>
        <v>2.3125398337320888</v>
      </c>
      <c r="G2572">
        <f t="shared" si="1341"/>
        <v>2.384821419250517</v>
      </c>
      <c r="H2572">
        <f t="shared" si="1342"/>
        <v>5.2246276050578527E-3</v>
      </c>
      <c r="I2572">
        <f t="shared" si="1334"/>
        <v>5.4420088534375353</v>
      </c>
      <c r="J2572">
        <f t="shared" si="1343"/>
        <v>2.3328113625918268</v>
      </c>
      <c r="K2572">
        <f t="shared" si="1344"/>
        <v>4.1093488231118782E-4</v>
      </c>
      <c r="M2572">
        <f t="shared" si="1335"/>
        <v>6.5850554797417047</v>
      </c>
      <c r="N2572">
        <f t="shared" si="1345"/>
        <v>7.1531021141561988</v>
      </c>
      <c r="O2572">
        <f t="shared" si="1346"/>
        <v>2.5661362940696866</v>
      </c>
      <c r="P2572">
        <f t="shared" si="1347"/>
        <v>2.6745283909796504</v>
      </c>
      <c r="Q2572">
        <f t="shared" si="1348"/>
        <v>1.1748846672539E-2</v>
      </c>
      <c r="R2572">
        <f t="shared" si="1336"/>
        <v>6.7492517008879327</v>
      </c>
      <c r="S2572">
        <f t="shared" si="1349"/>
        <v>2.5979321971306204</v>
      </c>
      <c r="T2572">
        <f t="shared" si="1350"/>
        <v>1.0109794514603012E-3</v>
      </c>
      <c r="V2572">
        <f t="shared" si="1337"/>
        <v>7.4381853922417891</v>
      </c>
      <c r="W2572">
        <f t="shared" si="1351"/>
        <v>8.1976337158642014</v>
      </c>
      <c r="X2572">
        <f t="shared" si="1352"/>
        <v>2.727303685371651</v>
      </c>
      <c r="Y2572">
        <f t="shared" si="1353"/>
        <v>2.8631510117114329</v>
      </c>
      <c r="Z2572">
        <f t="shared" si="1354"/>
        <v>1.8454496073667205E-2</v>
      </c>
      <c r="AA2572">
        <f t="shared" si="1355"/>
        <v>7.65509131390451</v>
      </c>
      <c r="AB2572">
        <f t="shared" si="1356"/>
        <v>2.7667835683161974</v>
      </c>
      <c r="AC2572">
        <f t="shared" si="1357"/>
        <v>1.5586611573150863E-3</v>
      </c>
      <c r="AE2572">
        <f t="shared" si="1338"/>
        <v>7.9696676841610961</v>
      </c>
      <c r="AF2572">
        <f t="shared" si="1358"/>
        <v>8.8795208502122609</v>
      </c>
      <c r="AG2572">
        <f t="shared" si="1359"/>
        <v>2.8230599859303549</v>
      </c>
      <c r="AH2572">
        <f t="shared" si="1360"/>
        <v>2.9798524879953807</v>
      </c>
      <c r="AI2572">
        <f t="shared" si="1361"/>
        <v>2.4583888703811126E-2</v>
      </c>
      <c r="AJ2572">
        <f t="shared" si="1362"/>
        <v>8.2238731550047426</v>
      </c>
      <c r="AK2572">
        <f t="shared" si="1363"/>
        <v>2.8677296167882953</v>
      </c>
      <c r="AL2572">
        <f t="shared" si="1364"/>
        <v>1.9953759209846611E-3</v>
      </c>
    </row>
    <row r="2573" spans="1:38" x14ac:dyDescent="0.3">
      <c r="A2573" s="31">
        <v>47</v>
      </c>
      <c r="B2573" s="31">
        <f t="shared" si="1332"/>
        <v>10.327570883957025</v>
      </c>
      <c r="D2573">
        <f t="shared" si="1333"/>
        <v>5.1406637744613954</v>
      </c>
      <c r="E2573">
        <f t="shared" si="1339"/>
        <v>5.5030560299929707</v>
      </c>
      <c r="F2573">
        <f t="shared" si="1340"/>
        <v>2.2673031942070287</v>
      </c>
      <c r="G2573">
        <f t="shared" si="1341"/>
        <v>2.3458593372137577</v>
      </c>
      <c r="H2573">
        <f t="shared" si="1342"/>
        <v>6.1710676040936533E-3</v>
      </c>
      <c r="I2573">
        <f t="shared" si="1334"/>
        <v>5.26075321503557</v>
      </c>
      <c r="J2573">
        <f t="shared" si="1343"/>
        <v>2.2936331910389618</v>
      </c>
      <c r="K2573">
        <f t="shared" si="1344"/>
        <v>6.9326873316960416E-4</v>
      </c>
      <c r="M2573">
        <f t="shared" si="1335"/>
        <v>6.3250146493723163</v>
      </c>
      <c r="N2573">
        <f t="shared" si="1345"/>
        <v>6.9117432801063607</v>
      </c>
      <c r="O2573">
        <f t="shared" si="1346"/>
        <v>2.514958180442036</v>
      </c>
      <c r="P2573">
        <f t="shared" si="1347"/>
        <v>2.629019452211482</v>
      </c>
      <c r="Q2573">
        <f t="shared" si="1348"/>
        <v>1.3009973717663425E-2</v>
      </c>
      <c r="R2573">
        <f t="shared" si="1336"/>
        <v>6.5140597237002238</v>
      </c>
      <c r="S2573">
        <f t="shared" si="1349"/>
        <v>2.5522656060254043</v>
      </c>
      <c r="T2573">
        <f t="shared" si="1350"/>
        <v>1.3918440036585638E-3</v>
      </c>
      <c r="V2573">
        <f t="shared" si="1337"/>
        <v>7.1412234996480963</v>
      </c>
      <c r="W2573">
        <f t="shared" si="1351"/>
        <v>7.9138019775732502</v>
      </c>
      <c r="X2573">
        <f t="shared" si="1352"/>
        <v>2.672306774988249</v>
      </c>
      <c r="Y2573">
        <f t="shared" si="1353"/>
        <v>2.8131480546841559</v>
      </c>
      <c r="Z2573">
        <f t="shared" si="1354"/>
        <v>1.983626606638067E-2</v>
      </c>
      <c r="AA2573">
        <f t="shared" si="1355"/>
        <v>7.3806235782397325</v>
      </c>
      <c r="AB2573">
        <f t="shared" si="1356"/>
        <v>2.7167303101779781</v>
      </c>
      <c r="AC2573">
        <f t="shared" si="1357"/>
        <v>1.9734504787530978E-3</v>
      </c>
      <c r="AE2573">
        <f t="shared" si="1338"/>
        <v>7.6491738738944237</v>
      </c>
      <c r="AF2573">
        <f t="shared" si="1358"/>
        <v>8.5663138170702009</v>
      </c>
      <c r="AG2573">
        <f t="shared" si="1359"/>
        <v>2.7657139898938254</v>
      </c>
      <c r="AH2573">
        <f t="shared" si="1360"/>
        <v>2.9268265778945977</v>
      </c>
      <c r="AI2573">
        <f t="shared" si="1361"/>
        <v>2.5957266012306572E-2</v>
      </c>
      <c r="AJ2573">
        <f t="shared" si="1362"/>
        <v>7.9229785475389187</v>
      </c>
      <c r="AK2573">
        <f t="shared" si="1363"/>
        <v>2.8147785965398628</v>
      </c>
      <c r="AL2573">
        <f t="shared" si="1364"/>
        <v>2.4073356253303774E-3</v>
      </c>
    </row>
    <row r="2574" spans="1:38" x14ac:dyDescent="0.3">
      <c r="A2574" s="31">
        <v>47</v>
      </c>
      <c r="B2574" s="31">
        <f t="shared" si="1332"/>
        <v>9.7913377328235764</v>
      </c>
      <c r="D2574">
        <f t="shared" si="1333"/>
        <v>4.9388803276721776</v>
      </c>
      <c r="E2574">
        <f t="shared" si="1339"/>
        <v>5.31981867079827</v>
      </c>
      <c r="F2574">
        <f t="shared" si="1340"/>
        <v>2.2223591806168908</v>
      </c>
      <c r="G2574">
        <f t="shared" si="1341"/>
        <v>2.3064732105095587</v>
      </c>
      <c r="H2574">
        <f t="shared" si="1342"/>
        <v>7.0751700247846322E-3</v>
      </c>
      <c r="I2574">
        <f t="shared" si="1334"/>
        <v>5.0811059848497022</v>
      </c>
      <c r="J2574">
        <f t="shared" si="1343"/>
        <v>2.2541308712782633</v>
      </c>
      <c r="K2574">
        <f t="shared" si="1344"/>
        <v>1.0094403274819466E-3</v>
      </c>
      <c r="M2574">
        <f t="shared" si="1335"/>
        <v>6.0726811122637745</v>
      </c>
      <c r="N2574">
        <f t="shared" si="1345"/>
        <v>6.6728684581101785</v>
      </c>
      <c r="O2574">
        <f t="shared" si="1346"/>
        <v>2.4642810538296507</v>
      </c>
      <c r="P2574">
        <f t="shared" si="1347"/>
        <v>2.5831895900437076</v>
      </c>
      <c r="Q2574">
        <f t="shared" si="1348"/>
        <v>1.4139239984569693E-2</v>
      </c>
      <c r="R2574">
        <f t="shared" si="1336"/>
        <v>6.282108700784824</v>
      </c>
      <c r="S2574">
        <f t="shared" si="1349"/>
        <v>2.5064135135258154</v>
      </c>
      <c r="T2574">
        <f t="shared" si="1350"/>
        <v>1.775144160048947E-3</v>
      </c>
      <c r="V2574">
        <f t="shared" si="1337"/>
        <v>6.8536718346107</v>
      </c>
      <c r="W2574">
        <f t="shared" si="1351"/>
        <v>7.6336848531739276</v>
      </c>
      <c r="X2574">
        <f t="shared" si="1352"/>
        <v>2.6179518396278225</v>
      </c>
      <c r="Y2574">
        <f t="shared" si="1353"/>
        <v>2.7629123860835558</v>
      </c>
      <c r="Z2574">
        <f t="shared" si="1354"/>
        <v>2.1013560028744816E-2</v>
      </c>
      <c r="AA2574">
        <f t="shared" si="1355"/>
        <v>7.1107740633967369</v>
      </c>
      <c r="AB2574">
        <f t="shared" si="1356"/>
        <v>2.6666034694713678</v>
      </c>
      <c r="AC2574">
        <f t="shared" si="1357"/>
        <v>2.3669810864333494E-3</v>
      </c>
      <c r="AE2574">
        <f t="shared" si="1338"/>
        <v>7.339269570324042</v>
      </c>
      <c r="AF2574">
        <f t="shared" si="1358"/>
        <v>8.2578308000908649</v>
      </c>
      <c r="AG2574">
        <f t="shared" si="1359"/>
        <v>2.7091086302184419</v>
      </c>
      <c r="AH2574">
        <f t="shared" si="1360"/>
        <v>2.8736441672710393</v>
      </c>
      <c r="AI2574">
        <f t="shared" si="1361"/>
        <v>2.7071942953186646E-2</v>
      </c>
      <c r="AJ2574">
        <f t="shared" si="1362"/>
        <v>7.6277924113155731</v>
      </c>
      <c r="AK2574">
        <f t="shared" si="1363"/>
        <v>2.7618458340963881</v>
      </c>
      <c r="AL2574">
        <f t="shared" si="1364"/>
        <v>2.7812126728640548E-3</v>
      </c>
    </row>
    <row r="2575" spans="1:38" x14ac:dyDescent="0.3">
      <c r="A2575" s="31">
        <v>47</v>
      </c>
      <c r="B2575" s="31">
        <f t="shared" si="1332"/>
        <v>9.2829471397907142</v>
      </c>
      <c r="D2575">
        <f t="shared" si="1333"/>
        <v>4.7428491910494781</v>
      </c>
      <c r="E2575">
        <f t="shared" si="1339"/>
        <v>5.1382016556258856</v>
      </c>
      <c r="F2575">
        <f t="shared" si="1340"/>
        <v>2.1778083458030641</v>
      </c>
      <c r="G2575">
        <f t="shared" si="1341"/>
        <v>2.2667601672047013</v>
      </c>
      <c r="H2575">
        <f t="shared" si="1342"/>
        <v>7.9124265306687539E-3</v>
      </c>
      <c r="I2575">
        <f t="shared" si="1334"/>
        <v>4.9035415876579593</v>
      </c>
      <c r="J2575">
        <f t="shared" si="1343"/>
        <v>2.2143941807315968</v>
      </c>
      <c r="K2575">
        <f t="shared" si="1344"/>
        <v>1.3385233174178378E-3</v>
      </c>
      <c r="M2575">
        <f t="shared" si="1335"/>
        <v>5.8283088022340364</v>
      </c>
      <c r="N2575">
        <f t="shared" si="1345"/>
        <v>6.43707304697294</v>
      </c>
      <c r="O2575">
        <f t="shared" si="1346"/>
        <v>2.4141890568540889</v>
      </c>
      <c r="P2575">
        <f t="shared" si="1347"/>
        <v>2.5371387520143514</v>
      </c>
      <c r="Q2575">
        <f t="shared" si="1348"/>
        <v>1.5116627540001461E-2</v>
      </c>
      <c r="R2575">
        <f t="shared" si="1336"/>
        <v>6.0538901363705326</v>
      </c>
      <c r="S2575">
        <f t="shared" si="1349"/>
        <v>2.4604654308424112</v>
      </c>
      <c r="T2575">
        <f t="shared" si="1350"/>
        <v>2.1415027895070721E-3</v>
      </c>
      <c r="V2575">
        <f t="shared" si="1337"/>
        <v>6.5756908607537596</v>
      </c>
      <c r="W2575">
        <f t="shared" si="1351"/>
        <v>7.3578969649792683</v>
      </c>
      <c r="X2575">
        <f t="shared" si="1352"/>
        <v>2.5643109914270852</v>
      </c>
      <c r="Y2575">
        <f t="shared" si="1353"/>
        <v>2.7125443710618393</v>
      </c>
      <c r="Z2575">
        <f t="shared" si="1354"/>
        <v>2.1973134837941142E-2</v>
      </c>
      <c r="AA2575">
        <f t="shared" si="1355"/>
        <v>6.8460237512979267</v>
      </c>
      <c r="AB2575">
        <f t="shared" si="1356"/>
        <v>2.6164907321253645</v>
      </c>
      <c r="AC2575">
        <f t="shared" si="1357"/>
        <v>2.7227253393396706E-3</v>
      </c>
      <c r="AE2575">
        <f t="shared" si="1338"/>
        <v>7.0400348699575774</v>
      </c>
      <c r="AF2575">
        <f t="shared" si="1358"/>
        <v>7.9546814458876449</v>
      </c>
      <c r="AG2575">
        <f t="shared" si="1359"/>
        <v>2.6533064033310545</v>
      </c>
      <c r="AH2575">
        <f t="shared" si="1360"/>
        <v>2.8204044826740091</v>
      </c>
      <c r="AI2575">
        <f t="shared" si="1361"/>
        <v>2.7921768120104357E-2</v>
      </c>
      <c r="AJ2575">
        <f t="shared" si="1362"/>
        <v>7.3387690981396423</v>
      </c>
      <c r="AK2575">
        <f t="shared" si="1363"/>
        <v>2.7090162602206069</v>
      </c>
      <c r="AL2575">
        <f t="shared" si="1364"/>
        <v>3.103588154654413E-3</v>
      </c>
    </row>
    <row r="2576" spans="1:38" x14ac:dyDescent="0.3">
      <c r="A2576" s="31">
        <v>47</v>
      </c>
      <c r="B2576" s="31">
        <f t="shared" si="1332"/>
        <v>8.8009534500347009</v>
      </c>
      <c r="D2576">
        <f t="shared" si="1333"/>
        <v>4.5528156010828189</v>
      </c>
      <c r="E2576">
        <f t="shared" si="1339"/>
        <v>4.9586851930334443</v>
      </c>
      <c r="F2576">
        <f t="shared" si="1340"/>
        <v>2.1337327857730495</v>
      </c>
      <c r="G2576">
        <f t="shared" si="1341"/>
        <v>2.2268105426895759</v>
      </c>
      <c r="H2576">
        <f t="shared" si="1342"/>
        <v>8.6634688326119817E-3</v>
      </c>
      <c r="I2576">
        <f t="shared" si="1334"/>
        <v>4.7284781028751404</v>
      </c>
      <c r="J2576">
        <f t="shared" si="1343"/>
        <v>2.1745064044226545</v>
      </c>
      <c r="K2576">
        <f t="shared" si="1344"/>
        <v>1.6624879777834207E-3</v>
      </c>
      <c r="M2576">
        <f t="shared" si="1335"/>
        <v>5.5920415105642336</v>
      </c>
      <c r="N2576">
        <f t="shared" si="1345"/>
        <v>6.2048794152392022</v>
      </c>
      <c r="O2576">
        <f t="shared" si="1346"/>
        <v>2.36474977757991</v>
      </c>
      <c r="P2576">
        <f t="shared" si="1347"/>
        <v>2.4909595370537843</v>
      </c>
      <c r="Q2576">
        <f t="shared" si="1348"/>
        <v>1.592890338645319E-2</v>
      </c>
      <c r="R2576">
        <f t="shared" si="1336"/>
        <v>5.82982954181771</v>
      </c>
      <c r="S2576">
        <f t="shared" si="1349"/>
        <v>2.4145039949889728</v>
      </c>
      <c r="T2576">
        <f t="shared" si="1350"/>
        <v>2.4754821499882907E-3</v>
      </c>
      <c r="V2576">
        <f t="shared" si="1337"/>
        <v>6.3073374314820816</v>
      </c>
      <c r="W2576">
        <f t="shared" si="1351"/>
        <v>7.0869720017919224</v>
      </c>
      <c r="X2576">
        <f t="shared" si="1352"/>
        <v>2.5114413056016422</v>
      </c>
      <c r="Y2576">
        <f t="shared" si="1353"/>
        <v>2.6621367361185491</v>
      </c>
      <c r="Z2576">
        <f t="shared" si="1354"/>
        <v>2.2709112778675891E-2</v>
      </c>
      <c r="AA2576">
        <f t="shared" si="1355"/>
        <v>6.5867824266623565</v>
      </c>
      <c r="AB2576">
        <f t="shared" si="1356"/>
        <v>2.5664727597740749</v>
      </c>
      <c r="AC2576">
        <f t="shared" si="1357"/>
        <v>3.0284609483325498E-3</v>
      </c>
      <c r="AE2576">
        <f t="shared" si="1338"/>
        <v>6.7514542581787067</v>
      </c>
      <c r="AF2576">
        <f t="shared" si="1358"/>
        <v>7.6573902827113303</v>
      </c>
      <c r="AG2576">
        <f t="shared" si="1359"/>
        <v>2.5983560683976141</v>
      </c>
      <c r="AH2576">
        <f t="shared" si="1360"/>
        <v>2.7671989958641086</v>
      </c>
      <c r="AI2576">
        <f t="shared" si="1361"/>
        <v>2.85079341554559E-2</v>
      </c>
      <c r="AJ2576">
        <f t="shared" si="1362"/>
        <v>7.0562897548315693</v>
      </c>
      <c r="AK2576">
        <f t="shared" si="1363"/>
        <v>2.6563677747690679</v>
      </c>
      <c r="AL2576">
        <f t="shared" si="1364"/>
        <v>3.3653580761277744E-3</v>
      </c>
    </row>
    <row r="2577" spans="1:38" x14ac:dyDescent="0.3">
      <c r="A2577" s="31">
        <v>47</v>
      </c>
      <c r="B2577" s="31">
        <f t="shared" si="1332"/>
        <v>8.3439860707236555</v>
      </c>
      <c r="D2577">
        <f t="shared" si="1333"/>
        <v>4.3689312115721943</v>
      </c>
      <c r="E2577">
        <f t="shared" si="1339"/>
        <v>4.7816924979282254</v>
      </c>
      <c r="F2577">
        <f t="shared" si="1340"/>
        <v>2.0901988449839393</v>
      </c>
      <c r="G2577">
        <f t="shared" si="1341"/>
        <v>2.1867081419174861</v>
      </c>
      <c r="H2577">
        <f t="shared" si="1342"/>
        <v>9.3140443946075086E-3</v>
      </c>
      <c r="I2577">
        <f t="shared" si="1334"/>
        <v>4.5562806777376421</v>
      </c>
      <c r="J2577">
        <f t="shared" si="1343"/>
        <v>2.134544606640405</v>
      </c>
      <c r="K2577">
        <f t="shared" si="1344"/>
        <v>1.9665465768920684E-3</v>
      </c>
      <c r="M2577">
        <f t="shared" si="1335"/>
        <v>5.3639337028454204</v>
      </c>
      <c r="N2577">
        <f t="shared" si="1345"/>
        <v>5.9767415133941872</v>
      </c>
      <c r="O2577">
        <f t="shared" si="1346"/>
        <v>2.3160167751649428</v>
      </c>
      <c r="P2577">
        <f t="shared" si="1347"/>
        <v>2.444737514211738</v>
      </c>
      <c r="Q2577">
        <f t="shared" si="1348"/>
        <v>1.6569028660753164E-2</v>
      </c>
      <c r="R2577">
        <f t="shared" si="1336"/>
        <v>5.6102910339265417</v>
      </c>
      <c r="S2577">
        <f t="shared" si="1349"/>
        <v>2.3686052929786636</v>
      </c>
      <c r="T2577">
        <f t="shared" si="1350"/>
        <v>2.7655522058440372E-3</v>
      </c>
      <c r="V2577">
        <f t="shared" si="1337"/>
        <v>6.0485852513955383</v>
      </c>
      <c r="W2577">
        <f t="shared" si="1351"/>
        <v>6.8213682514079617</v>
      </c>
      <c r="X2577">
        <f t="shared" si="1352"/>
        <v>2.4593871698851197</v>
      </c>
      <c r="Y2577">
        <f t="shared" si="1353"/>
        <v>2.611774923573615</v>
      </c>
      <c r="Z2577">
        <f t="shared" si="1354"/>
        <v>2.3222027474225488E-2</v>
      </c>
      <c r="AA2577">
        <f t="shared" si="1355"/>
        <v>6.333394065235292</v>
      </c>
      <c r="AB2577">
        <f t="shared" si="1356"/>
        <v>2.5166235446000447</v>
      </c>
      <c r="AC2577">
        <f t="shared" si="1357"/>
        <v>3.2760025905072981E-3</v>
      </c>
      <c r="AE2577">
        <f t="shared" si="1338"/>
        <v>6.4734361808681538</v>
      </c>
      <c r="AF2577">
        <f t="shared" si="1358"/>
        <v>7.3664028662435364</v>
      </c>
      <c r="AG2577">
        <f t="shared" si="1359"/>
        <v>2.5442948297845032</v>
      </c>
      <c r="AH2577">
        <f t="shared" si="1360"/>
        <v>2.7141118006160942</v>
      </c>
      <c r="AI2577">
        <f t="shared" si="1361"/>
        <v>2.8837803582417457E-2</v>
      </c>
      <c r="AJ2577">
        <f t="shared" si="1362"/>
        <v>6.7806681912861606</v>
      </c>
      <c r="AK2577">
        <f t="shared" si="1363"/>
        <v>2.6039716187558883</v>
      </c>
      <c r="AL2577">
        <f t="shared" si="1364"/>
        <v>3.5613191419352395E-3</v>
      </c>
    </row>
    <row r="2578" spans="1:38" x14ac:dyDescent="0.3">
      <c r="A2578" s="31">
        <v>47</v>
      </c>
      <c r="B2578" s="31">
        <f t="shared" si="1332"/>
        <v>7.9107455736123535</v>
      </c>
      <c r="D2578">
        <f t="shared" si="1333"/>
        <v>4.1912714156553879</v>
      </c>
      <c r="E2578">
        <f t="shared" si="1339"/>
        <v>4.6075932408489706</v>
      </c>
      <c r="F2578">
        <f t="shared" si="1340"/>
        <v>2.047259489086664</v>
      </c>
      <c r="G2578">
        <f t="shared" si="1341"/>
        <v>2.1465305124430381</v>
      </c>
      <c r="H2578">
        <f t="shared" si="1342"/>
        <v>9.8547360782217635E-3</v>
      </c>
      <c r="I2578">
        <f t="shared" si="1334"/>
        <v>4.3872649973408446</v>
      </c>
      <c r="J2578">
        <f t="shared" si="1343"/>
        <v>2.094579909514279</v>
      </c>
      <c r="K2578">
        <f t="shared" si="1344"/>
        <v>2.2392221894462403E-3</v>
      </c>
      <c r="M2578">
        <f t="shared" si="1335"/>
        <v>5.1439681015327183</v>
      </c>
      <c r="N2578">
        <f t="shared" si="1345"/>
        <v>5.7530495254305984</v>
      </c>
      <c r="O2578">
        <f t="shared" si="1346"/>
        <v>2.2680317681930116</v>
      </c>
      <c r="P2578">
        <f t="shared" si="1347"/>
        <v>2.3985515473782502</v>
      </c>
      <c r="Q2578">
        <f t="shared" si="1348"/>
        <v>1.7035412758563444E-2</v>
      </c>
      <c r="R2578">
        <f t="shared" si="1336"/>
        <v>5.3955818904034976</v>
      </c>
      <c r="S2578">
        <f t="shared" si="1349"/>
        <v>2.3228391873746874</v>
      </c>
      <c r="T2578">
        <f t="shared" si="1350"/>
        <v>3.0038531973559314E-3</v>
      </c>
      <c r="V2578">
        <f t="shared" si="1337"/>
        <v>5.7993420212333824</v>
      </c>
      <c r="W2578">
        <f t="shared" si="1351"/>
        <v>6.5614741000157997</v>
      </c>
      <c r="X2578">
        <f t="shared" si="1352"/>
        <v>2.4081823064779342</v>
      </c>
      <c r="Y2578">
        <f t="shared" si="1353"/>
        <v>2.5615374484898323</v>
      </c>
      <c r="Z2578">
        <f t="shared" si="1354"/>
        <v>2.3517799581489449E-2</v>
      </c>
      <c r="AA2578">
        <f t="shared" si="1355"/>
        <v>6.0861420983662899</v>
      </c>
      <c r="AB2578">
        <f t="shared" si="1356"/>
        <v>2.467010761704596</v>
      </c>
      <c r="AC2578">
        <f t="shared" si="1357"/>
        <v>3.4607871443553522E-3</v>
      </c>
      <c r="AE2578">
        <f t="shared" si="1338"/>
        <v>6.2058293540496461</v>
      </c>
      <c r="AF2578">
        <f t="shared" si="1358"/>
        <v>7.08209183111763</v>
      </c>
      <c r="AG2578">
        <f t="shared" si="1359"/>
        <v>2.4911502070428524</v>
      </c>
      <c r="AH2578">
        <f t="shared" si="1360"/>
        <v>2.6612199892375732</v>
      </c>
      <c r="AI2578">
        <f t="shared" si="1361"/>
        <v>2.892373081575977E-2</v>
      </c>
      <c r="AJ2578">
        <f t="shared" si="1362"/>
        <v>6.5121565624751145</v>
      </c>
      <c r="AK2578">
        <f t="shared" si="1363"/>
        <v>2.5518927411776371</v>
      </c>
      <c r="AL2578">
        <f t="shared" si="1364"/>
        <v>3.6896554531154844E-3</v>
      </c>
    </row>
    <row r="2579" spans="1:38" x14ac:dyDescent="0.3">
      <c r="A2579" s="31">
        <v>47</v>
      </c>
      <c r="B2579" s="31">
        <f t="shared" si="1332"/>
        <v>7.5000000000000036</v>
      </c>
      <c r="D2579">
        <f t="shared" si="1333"/>
        <v>4.0198500398326171</v>
      </c>
      <c r="E2579">
        <f t="shared" si="1339"/>
        <v>4.4367070553326418</v>
      </c>
      <c r="F2579">
        <f t="shared" si="1340"/>
        <v>2.0049563685608267</v>
      </c>
      <c r="G2579">
        <f t="shared" si="1341"/>
        <v>2.1063492244479884</v>
      </c>
      <c r="H2579">
        <f t="shared" si="1342"/>
        <v>1.0280511224954748E-2</v>
      </c>
      <c r="I2579">
        <f t="shared" si="1334"/>
        <v>4.2217007600389422</v>
      </c>
      <c r="J2579">
        <f t="shared" si="1343"/>
        <v>2.0546777752336114</v>
      </c>
      <c r="K2579">
        <f t="shared" si="1344"/>
        <v>2.4722182815204376E-3</v>
      </c>
      <c r="M2579">
        <f t="shared" si="1335"/>
        <v>4.9320704267092079</v>
      </c>
      <c r="N2579">
        <f t="shared" si="1345"/>
        <v>5.5341344970523192</v>
      </c>
      <c r="O2579">
        <f t="shared" si="1346"/>
        <v>2.220826518823388</v>
      </c>
      <c r="P2579">
        <f t="shared" si="1347"/>
        <v>2.352474122504288</v>
      </c>
      <c r="Q2579">
        <f t="shared" si="1348"/>
        <v>1.7331091554923315E-2</v>
      </c>
      <c r="R2579">
        <f t="shared" si="1336"/>
        <v>5.1859570151238543</v>
      </c>
      <c r="S2579">
        <f t="shared" si="1349"/>
        <v>2.277269640407972</v>
      </c>
      <c r="T2579">
        <f t="shared" si="1350"/>
        <v>3.1858259742121296E-3</v>
      </c>
      <c r="V2579">
        <f t="shared" si="1337"/>
        <v>5.5594637108570302</v>
      </c>
      <c r="W2579">
        <f t="shared" si="1351"/>
        <v>6.3076134380735258</v>
      </c>
      <c r="X2579">
        <f t="shared" si="1352"/>
        <v>2.357851503139464</v>
      </c>
      <c r="Y2579">
        <f t="shared" si="1353"/>
        <v>2.5114962548396376</v>
      </c>
      <c r="Z2579">
        <f t="shared" si="1354"/>
        <v>2.3606709725007984E-2</v>
      </c>
      <c r="AA2579">
        <f t="shared" si="1355"/>
        <v>5.8452545122283386</v>
      </c>
      <c r="AB2579">
        <f t="shared" si="1356"/>
        <v>2.4176961166011619</v>
      </c>
      <c r="AC2579">
        <f t="shared" si="1357"/>
        <v>3.5813777603800325E-3</v>
      </c>
      <c r="AE2579">
        <f t="shared" si="1338"/>
        <v>5.9484362743849832</v>
      </c>
      <c r="AF2579">
        <f t="shared" si="1358"/>
        <v>6.8047627917877858</v>
      </c>
      <c r="AG2579">
        <f t="shared" si="1359"/>
        <v>2.4389416299667737</v>
      </c>
      <c r="AH2579">
        <f t="shared" si="1360"/>
        <v>2.6085940258667666</v>
      </c>
      <c r="AI2579">
        <f t="shared" si="1361"/>
        <v>2.8781935434607935E-2</v>
      </c>
      <c r="AJ2579">
        <f t="shared" si="1362"/>
        <v>6.2509508287386186</v>
      </c>
      <c r="AK2579">
        <f t="shared" si="1363"/>
        <v>2.5001901585156716</v>
      </c>
      <c r="AL2579">
        <f t="shared" si="1364"/>
        <v>3.7513822494051672E-3</v>
      </c>
    </row>
    <row r="2580" spans="1:38" x14ac:dyDescent="0.3">
      <c r="A2580" s="31">
        <v>47</v>
      </c>
      <c r="B2580" s="31">
        <f t="shared" si="1332"/>
        <v>7.1105813575437891</v>
      </c>
      <c r="D2580">
        <f t="shared" si="1333"/>
        <v>3.8546317092939901</v>
      </c>
      <c r="E2580">
        <f t="shared" si="1339"/>
        <v>4.2693070512165727</v>
      </c>
      <c r="F2580">
        <f t="shared" si="1340"/>
        <v>1.9633216010867884</v>
      </c>
      <c r="G2580">
        <f t="shared" si="1341"/>
        <v>2.0662301544640598</v>
      </c>
      <c r="H2580">
        <f t="shared" si="1342"/>
        <v>1.0590170358202705E-2</v>
      </c>
      <c r="I2580">
        <f t="shared" si="1334"/>
        <v>4.0598151154753577</v>
      </c>
      <c r="J2580">
        <f t="shared" si="1343"/>
        <v>2.0148982891142069</v>
      </c>
      <c r="K2580">
        <f t="shared" si="1344"/>
        <v>2.6601547478776483E-3</v>
      </c>
      <c r="M2580">
        <f t="shared" si="1335"/>
        <v>4.7281216736108558</v>
      </c>
      <c r="N2580">
        <f t="shared" si="1345"/>
        <v>5.3202728888881152</v>
      </c>
      <c r="O2580">
        <f t="shared" si="1346"/>
        <v>2.1744244465170217</v>
      </c>
      <c r="P2580">
        <f t="shared" si="1347"/>
        <v>2.3065716743444402</v>
      </c>
      <c r="Q2580">
        <f t="shared" si="1348"/>
        <v>1.7462889822471652E-2</v>
      </c>
      <c r="R2580">
        <f t="shared" si="1336"/>
        <v>4.9816232752220975</v>
      </c>
      <c r="S2580">
        <f t="shared" si="1349"/>
        <v>2.231955034319038</v>
      </c>
      <c r="T2580">
        <f t="shared" si="1350"/>
        <v>3.3097685328455015E-3</v>
      </c>
      <c r="V2580">
        <f t="shared" si="1337"/>
        <v>5.3287663716897793</v>
      </c>
      <c r="W2580">
        <f t="shared" si="1351"/>
        <v>6.0600509239359086</v>
      </c>
      <c r="X2580">
        <f t="shared" si="1352"/>
        <v>2.3084120887938919</v>
      </c>
      <c r="Y2580">
        <f t="shared" si="1353"/>
        <v>2.4617170682139546</v>
      </c>
      <c r="Z2580">
        <f t="shared" si="1354"/>
        <v>2.3502416714985853E-2</v>
      </c>
      <c r="AA2580">
        <f t="shared" si="1355"/>
        <v>5.6109087493919043</v>
      </c>
      <c r="AB2580">
        <f t="shared" si="1356"/>
        <v>2.3687356858442237</v>
      </c>
      <c r="AC2580">
        <f t="shared" si="1357"/>
        <v>3.6389363610907929E-3</v>
      </c>
      <c r="AE2580">
        <f t="shared" si="1338"/>
        <v>5.7010243492578692</v>
      </c>
      <c r="AF2580">
        <f t="shared" si="1358"/>
        <v>6.5346600481347528</v>
      </c>
      <c r="AG2580">
        <f t="shared" si="1359"/>
        <v>2.387681793970434</v>
      </c>
      <c r="AH2580">
        <f t="shared" si="1360"/>
        <v>2.5562981140967795</v>
      </c>
      <c r="AI2580">
        <f t="shared" si="1361"/>
        <v>2.8431463412950237E-2</v>
      </c>
      <c r="AJ2580">
        <f t="shared" si="1362"/>
        <v>5.9971959678096152</v>
      </c>
      <c r="AK2580">
        <f t="shared" si="1363"/>
        <v>2.4489173052207409</v>
      </c>
      <c r="AL2580">
        <f t="shared" si="1364"/>
        <v>3.7497878380864636E-3</v>
      </c>
    </row>
    <row r="2581" spans="1:38" x14ac:dyDescent="0.3">
      <c r="A2581" s="31">
        <v>47</v>
      </c>
      <c r="B2581" s="31">
        <f t="shared" si="1332"/>
        <v>6.7413822989665668</v>
      </c>
      <c r="D2581">
        <f t="shared" si="1333"/>
        <v>3.6955421812158651</v>
      </c>
      <c r="E2581">
        <f t="shared" si="1339"/>
        <v>4.1056232905892429</v>
      </c>
      <c r="F2581">
        <f t="shared" si="1340"/>
        <v>1.9223793021190863</v>
      </c>
      <c r="G2581">
        <f t="shared" si="1341"/>
        <v>2.0262337699755286</v>
      </c>
      <c r="H2581">
        <f t="shared" si="1342"/>
        <v>1.0785750493744821E-2</v>
      </c>
      <c r="I2581">
        <f t="shared" si="1334"/>
        <v>3.9017960303783923</v>
      </c>
      <c r="J2581">
        <f t="shared" si="1343"/>
        <v>1.9752964411395046</v>
      </c>
      <c r="K2581">
        <f t="shared" si="1344"/>
        <v>2.8002236021062868E-3</v>
      </c>
      <c r="M2581">
        <f t="shared" si="1335"/>
        <v>4.5319682781583301</v>
      </c>
      <c r="N2581">
        <f t="shared" si="1345"/>
        <v>5.1116910130078717</v>
      </c>
      <c r="O2581">
        <f t="shared" si="1346"/>
        <v>2.1288420040384231</v>
      </c>
      <c r="P2581">
        <f t="shared" si="1347"/>
        <v>2.2609049102091561</v>
      </c>
      <c r="Q2581">
        <f t="shared" si="1348"/>
        <v>1.7440611186259832E-2</v>
      </c>
      <c r="R2581">
        <f t="shared" si="1336"/>
        <v>4.782743680323148</v>
      </c>
      <c r="S2581">
        <f t="shared" si="1349"/>
        <v>2.1869484859783843</v>
      </c>
      <c r="T2581">
        <f t="shared" si="1350"/>
        <v>3.3763632434390444E-3</v>
      </c>
      <c r="V2581">
        <f t="shared" si="1337"/>
        <v>5.1070358594425604</v>
      </c>
      <c r="W2581">
        <f t="shared" si="1351"/>
        <v>5.8189970668342781</v>
      </c>
      <c r="X2581">
        <f t="shared" si="1352"/>
        <v>2.2598751866956195</v>
      </c>
      <c r="Y2581">
        <f t="shared" si="1353"/>
        <v>2.4122597428208841</v>
      </c>
      <c r="Z2581">
        <f t="shared" si="1354"/>
        <v>2.3221052945493911E-2</v>
      </c>
      <c r="AA2581">
        <f t="shared" si="1355"/>
        <v>5.3832363886660151</v>
      </c>
      <c r="AB2581">
        <f t="shared" si="1356"/>
        <v>2.320180249175916</v>
      </c>
      <c r="AC2581">
        <f t="shared" si="1357"/>
        <v>3.6367005607524702E-3</v>
      </c>
      <c r="AE2581">
        <f t="shared" si="1338"/>
        <v>5.4633350175939288</v>
      </c>
      <c r="AF2581">
        <f t="shared" si="1358"/>
        <v>6.2719720615151369</v>
      </c>
      <c r="AG2581">
        <f t="shared" si="1359"/>
        <v>2.337377808056269</v>
      </c>
      <c r="AH2581">
        <f t="shared" si="1360"/>
        <v>2.5043905569050402</v>
      </c>
      <c r="AI2581">
        <f t="shared" si="1361"/>
        <v>2.789325827802271E-2</v>
      </c>
      <c r="AJ2581">
        <f t="shared" si="1362"/>
        <v>5.7509909198507501</v>
      </c>
      <c r="AK2581">
        <f t="shared" si="1363"/>
        <v>2.3981223738272304</v>
      </c>
      <c r="AL2581">
        <f t="shared" si="1364"/>
        <v>3.6899022707026462E-3</v>
      </c>
    </row>
    <row r="2582" spans="1:38" x14ac:dyDescent="0.3">
      <c r="A2582" s="31">
        <v>47</v>
      </c>
      <c r="B2582" s="31">
        <f t="shared" si="1332"/>
        <v>6.3913529732143122</v>
      </c>
      <c r="D2582">
        <f t="shared" si="1333"/>
        <v>3.5424769263790714</v>
      </c>
      <c r="E2582">
        <f t="shared" si="1339"/>
        <v>3.9458461910647413</v>
      </c>
      <c r="F2582">
        <f t="shared" si="1340"/>
        <v>1.8821468928803275</v>
      </c>
      <c r="G2582">
        <f t="shared" si="1341"/>
        <v>1.9864154125118798</v>
      </c>
      <c r="H2582">
        <f t="shared" si="1342"/>
        <v>1.0871924186155398E-2</v>
      </c>
      <c r="I2582">
        <f t="shared" si="1334"/>
        <v>3.7477955542514567</v>
      </c>
      <c r="J2582">
        <f t="shared" si="1343"/>
        <v>1.935922403985102</v>
      </c>
      <c r="K2582">
        <f t="shared" si="1344"/>
        <v>2.8918055945797157E-3</v>
      </c>
      <c r="M2582">
        <f t="shared" si="1335"/>
        <v>4.3434304876613474</v>
      </c>
      <c r="N2582">
        <f t="shared" si="1345"/>
        <v>4.9085693198097129</v>
      </c>
      <c r="O2582">
        <f t="shared" si="1346"/>
        <v>2.0840898463505231</v>
      </c>
      <c r="P2582">
        <f t="shared" si="1347"/>
        <v>2.2155291286303851</v>
      </c>
      <c r="Q2582">
        <f t="shared" si="1348"/>
        <v>1.7276284926245247E-2</v>
      </c>
      <c r="R2582">
        <f t="shared" si="1336"/>
        <v>4.5894413814574344</v>
      </c>
      <c r="S2582">
        <f t="shared" si="1349"/>
        <v>2.1422981541926966</v>
      </c>
      <c r="T2582">
        <f t="shared" si="1350"/>
        <v>3.388207101849245E-3</v>
      </c>
      <c r="V2582">
        <f t="shared" si="1337"/>
        <v>4.8940357948770687</v>
      </c>
      <c r="W2582">
        <f t="shared" si="1351"/>
        <v>5.5846130998579779</v>
      </c>
      <c r="X2582">
        <f t="shared" si="1352"/>
        <v>2.2122467753117121</v>
      </c>
      <c r="Y2582">
        <f t="shared" si="1353"/>
        <v>2.36317860092249</v>
      </c>
      <c r="Z2582">
        <f t="shared" si="1354"/>
        <v>2.2780415982202269E-2</v>
      </c>
      <c r="AA2582">
        <f t="shared" si="1355"/>
        <v>5.1623275861828928</v>
      </c>
      <c r="AB2582">
        <f t="shared" si="1356"/>
        <v>2.272075611898269</v>
      </c>
      <c r="AC2582">
        <f t="shared" si="1357"/>
        <v>3.5794896873009309E-3</v>
      </c>
      <c r="AE2582">
        <f t="shared" si="1338"/>
        <v>5.2350911852760742</v>
      </c>
      <c r="AF2582">
        <f t="shared" si="1358"/>
        <v>6.0168366759213452</v>
      </c>
      <c r="AG2582">
        <f t="shared" si="1359"/>
        <v>2.2880321643884454</v>
      </c>
      <c r="AH2582">
        <f t="shared" si="1360"/>
        <v>2.452924107248601</v>
      </c>
      <c r="AI2582">
        <f t="shared" si="1361"/>
        <v>2.7189352820196827E-2</v>
      </c>
      <c r="AJ2582">
        <f t="shared" si="1362"/>
        <v>5.5123932534649436</v>
      </c>
      <c r="AK2582">
        <f t="shared" si="1363"/>
        <v>2.3478486436448462</v>
      </c>
      <c r="AL2582">
        <f t="shared" si="1364"/>
        <v>3.5780111906314367E-3</v>
      </c>
    </row>
    <row r="2583" spans="1:38" x14ac:dyDescent="0.3">
      <c r="A2583" s="31">
        <v>47</v>
      </c>
      <c r="B2583" s="31">
        <f t="shared" si="1332"/>
        <v>6.0594980401092986</v>
      </c>
      <c r="D2583">
        <f t="shared" si="1333"/>
        <v>3.3953082155898153</v>
      </c>
      <c r="E2583">
        <f t="shared" si="1339"/>
        <v>3.7901298281357616</v>
      </c>
      <c r="F2583">
        <f t="shared" si="1340"/>
        <v>1.8426362135782026</v>
      </c>
      <c r="G2583">
        <f t="shared" si="1341"/>
        <v>1.9468255772245653</v>
      </c>
      <c r="H2583">
        <f t="shared" si="1342"/>
        <v>1.0855423497033998E-2</v>
      </c>
      <c r="I2583">
        <f t="shared" si="1334"/>
        <v>3.597932963245734</v>
      </c>
      <c r="J2583">
        <f t="shared" si="1343"/>
        <v>1.896821805875748</v>
      </c>
      <c r="K2583">
        <f t="shared" si="1344"/>
        <v>2.9360784126358096E-3</v>
      </c>
      <c r="M2583">
        <f t="shared" si="1335"/>
        <v>4.1623092173990228</v>
      </c>
      <c r="N2583">
        <f t="shared" si="1345"/>
        <v>4.7110465100349517</v>
      </c>
      <c r="O2583">
        <f t="shared" si="1346"/>
        <v>2.0401738203886017</v>
      </c>
      <c r="P2583">
        <f t="shared" si="1347"/>
        <v>2.170494531215168</v>
      </c>
      <c r="Q2583">
        <f t="shared" si="1348"/>
        <v>1.6983487670341506E-2</v>
      </c>
      <c r="R2583">
        <f t="shared" si="1336"/>
        <v>4.4018034734535743</v>
      </c>
      <c r="S2583">
        <f t="shared" si="1349"/>
        <v>2.0980475384160329</v>
      </c>
      <c r="T2583">
        <f t="shared" si="1350"/>
        <v>3.3493672383186073E-3</v>
      </c>
      <c r="V2583">
        <f t="shared" si="1337"/>
        <v>4.6895140479717004</v>
      </c>
      <c r="W2583">
        <f t="shared" si="1351"/>
        <v>5.357015621428217</v>
      </c>
      <c r="X2583">
        <f t="shared" si="1352"/>
        <v>2.1655285839655178</v>
      </c>
      <c r="Y2583">
        <f t="shared" si="1353"/>
        <v>2.3145227632123682</v>
      </c>
      <c r="Z2583">
        <f t="shared" si="1354"/>
        <v>2.2199265449442562E-2</v>
      </c>
      <c r="AA2583">
        <f t="shared" si="1355"/>
        <v>4.9482352667274805</v>
      </c>
      <c r="AB2583">
        <f t="shared" si="1356"/>
        <v>2.2244629164648893</v>
      </c>
      <c r="AC2583">
        <f t="shared" si="1357"/>
        <v>3.4732555471464655E-3</v>
      </c>
      <c r="AE2583">
        <f t="shared" si="1338"/>
        <v>5.0160032543219799</v>
      </c>
      <c r="AF2583">
        <f t="shared" si="1358"/>
        <v>5.7693460666231182</v>
      </c>
      <c r="AG2583">
        <f t="shared" si="1359"/>
        <v>2.2396435551939913</v>
      </c>
      <c r="AH2583">
        <f t="shared" si="1360"/>
        <v>2.4019463080225414</v>
      </c>
      <c r="AI2583">
        <f t="shared" si="1361"/>
        <v>2.6342183575725431E-2</v>
      </c>
      <c r="AJ2583">
        <f t="shared" si="1362"/>
        <v>5.2814235462735954</v>
      </c>
      <c r="AK2583">
        <f t="shared" si="1363"/>
        <v>2.2981347972374455</v>
      </c>
      <c r="AL2583">
        <f t="shared" si="1364"/>
        <v>3.4212253957859487E-3</v>
      </c>
    </row>
    <row r="2584" spans="1:38" x14ac:dyDescent="0.3">
      <c r="A2584" s="31">
        <v>47</v>
      </c>
      <c r="B2584" s="31">
        <f t="shared" si="1332"/>
        <v>5.7448738400099053</v>
      </c>
      <c r="D2584">
        <f t="shared" si="1333"/>
        <v>3.2538909401194323</v>
      </c>
      <c r="E2584">
        <f t="shared" si="1339"/>
        <v>3.6385951145943349</v>
      </c>
      <c r="F2584">
        <f t="shared" si="1340"/>
        <v>1.8038544675553603</v>
      </c>
      <c r="G2584">
        <f t="shared" si="1341"/>
        <v>1.907510187284549</v>
      </c>
      <c r="H2584">
        <f t="shared" si="1342"/>
        <v>1.0744508232576128E-2</v>
      </c>
      <c r="I2584">
        <f t="shared" si="1334"/>
        <v>3.4522977658733445</v>
      </c>
      <c r="J2584">
        <f t="shared" si="1343"/>
        <v>1.858035996926148</v>
      </c>
      <c r="K2584">
        <f t="shared" si="1344"/>
        <v>2.9356381249575287E-3</v>
      </c>
      <c r="M2584">
        <f t="shared" si="1335"/>
        <v>3.9883916377358535</v>
      </c>
      <c r="N2584">
        <f t="shared" si="1345"/>
        <v>4.5192234533390003</v>
      </c>
      <c r="O2584">
        <f t="shared" si="1346"/>
        <v>1.9970958008407742</v>
      </c>
      <c r="P2584">
        <f t="shared" si="1347"/>
        <v>2.1258465262899389</v>
      </c>
      <c r="Q2584">
        <f t="shared" si="1348"/>
        <v>1.6576749303686175E-2</v>
      </c>
      <c r="R2584">
        <f t="shared" si="1336"/>
        <v>4.2198845899521871</v>
      </c>
      <c r="S2584">
        <f t="shared" si="1349"/>
        <v>2.0542357678592267</v>
      </c>
      <c r="T2584">
        <f t="shared" si="1350"/>
        <v>3.2649758308698367E-3</v>
      </c>
      <c r="V2584">
        <f t="shared" si="1337"/>
        <v>4.4932079910491716</v>
      </c>
      <c r="W2584">
        <f t="shared" si="1351"/>
        <v>5.1362809904865463</v>
      </c>
      <c r="X2584">
        <f t="shared" si="1352"/>
        <v>2.1197188471703439</v>
      </c>
      <c r="Y2584">
        <f t="shared" si="1353"/>
        <v>2.2663364689486305</v>
      </c>
      <c r="Z2584">
        <f t="shared" si="1354"/>
        <v>2.1496727015920709E-2</v>
      </c>
      <c r="AA2584">
        <f t="shared" si="1355"/>
        <v>4.7409790593955279</v>
      </c>
      <c r="AB2584">
        <f t="shared" si="1356"/>
        <v>2.1773789425351593</v>
      </c>
      <c r="AC2584">
        <f t="shared" si="1357"/>
        <v>3.3246865974796091E-3</v>
      </c>
      <c r="AE2584">
        <f t="shared" si="1338"/>
        <v>4.8057739841384937</v>
      </c>
      <c r="AF2584">
        <f t="shared" si="1358"/>
        <v>5.5295514052167425</v>
      </c>
      <c r="AG2584">
        <f t="shared" si="1359"/>
        <v>2.1922075595477937</v>
      </c>
      <c r="AH2584">
        <f t="shared" si="1360"/>
        <v>2.3514998203735296</v>
      </c>
      <c r="AI2584">
        <f t="shared" si="1361"/>
        <v>2.5374024358974272E-2</v>
      </c>
      <c r="AJ2584">
        <f t="shared" si="1362"/>
        <v>5.0580694783491582</v>
      </c>
      <c r="AK2584">
        <f t="shared" si="1363"/>
        <v>2.2490152241256967</v>
      </c>
      <c r="AL2584">
        <f t="shared" si="1364"/>
        <v>3.2271107547955334E-3</v>
      </c>
    </row>
    <row r="2585" spans="1:38" x14ac:dyDescent="0.3">
      <c r="A2585" s="31">
        <v>47</v>
      </c>
      <c r="B2585" s="31">
        <f t="shared" si="1332"/>
        <v>5.4465857104287219</v>
      </c>
      <c r="D2585">
        <f t="shared" si="1333"/>
        <v>3.1180673674470367</v>
      </c>
      <c r="E2585">
        <f t="shared" si="1339"/>
        <v>3.4913328404463222</v>
      </c>
      <c r="F2585">
        <f t="shared" si="1340"/>
        <v>1.7658050196573336</v>
      </c>
      <c r="G2585">
        <f t="shared" si="1341"/>
        <v>1.8685108617415962</v>
      </c>
      <c r="H2585">
        <f t="shared" si="1342"/>
        <v>1.0548489998237483E-2</v>
      </c>
      <c r="I2585">
        <f t="shared" si="1334"/>
        <v>3.3109525588560449</v>
      </c>
      <c r="J2585">
        <f t="shared" si="1343"/>
        <v>1.8196023078837982</v>
      </c>
      <c r="K2585">
        <f t="shared" si="1344"/>
        <v>2.8941482205213031E-3</v>
      </c>
      <c r="M2585">
        <f t="shared" si="1335"/>
        <v>3.821455702480212</v>
      </c>
      <c r="N2585">
        <f t="shared" si="1345"/>
        <v>4.3331669005772762</v>
      </c>
      <c r="O2585">
        <f t="shared" si="1346"/>
        <v>1.9548543941890435</v>
      </c>
      <c r="P2585">
        <f t="shared" si="1347"/>
        <v>2.0816260232273414</v>
      </c>
      <c r="Q2585">
        <f t="shared" si="1348"/>
        <v>1.6071045929023805E-2</v>
      </c>
      <c r="R2585">
        <f t="shared" si="1336"/>
        <v>4.043710284714412</v>
      </c>
      <c r="S2585">
        <f t="shared" si="1349"/>
        <v>2.0108978802302251</v>
      </c>
      <c r="T2585">
        <f t="shared" si="1350"/>
        <v>3.1408723276481155E-3</v>
      </c>
      <c r="V2585">
        <f t="shared" si="1337"/>
        <v>4.3048487301988541</v>
      </c>
      <c r="W2585">
        <f t="shared" si="1351"/>
        <v>4.9224494663379668</v>
      </c>
      <c r="X2585">
        <f t="shared" si="1352"/>
        <v>2.0748129386040692</v>
      </c>
      <c r="Y2585">
        <f t="shared" si="1353"/>
        <v>2.21865938493</v>
      </c>
      <c r="Z2585">
        <f t="shared" si="1354"/>
        <v>2.0691800120598892E-2</v>
      </c>
      <c r="AA2585">
        <f t="shared" si="1355"/>
        <v>4.5405489758997275</v>
      </c>
      <c r="AB2585">
        <f t="shared" si="1356"/>
        <v>2.130856394950098</v>
      </c>
      <c r="AC2585">
        <f t="shared" si="1357"/>
        <v>3.1408689992092368E-3</v>
      </c>
      <c r="AE2585">
        <f t="shared" si="1338"/>
        <v>4.6041023867023414</v>
      </c>
      <c r="AF2585">
        <f t="shared" si="1358"/>
        <v>5.2974672355238326</v>
      </c>
      <c r="AG2585">
        <f t="shared" si="1359"/>
        <v>2.1457172196499568</v>
      </c>
      <c r="AH2585">
        <f t="shared" si="1360"/>
        <v>2.3016227396173843</v>
      </c>
      <c r="AI2585">
        <f t="shared" si="1361"/>
        <v>2.430653115631394E-2</v>
      </c>
      <c r="AJ2585">
        <f t="shared" si="1362"/>
        <v>4.8422896406448084</v>
      </c>
      <c r="AK2585">
        <f t="shared" si="1363"/>
        <v>2.2005203113456617</v>
      </c>
      <c r="AL2585">
        <f t="shared" si="1364"/>
        <v>3.0033788594078462E-3</v>
      </c>
    </row>
    <row r="2586" spans="1:38" x14ac:dyDescent="0.3">
      <c r="A2586" s="31">
        <v>47</v>
      </c>
      <c r="B2586" s="31">
        <f t="shared" si="1332"/>
        <v>5.1637854419785132</v>
      </c>
      <c r="D2586">
        <f t="shared" si="1333"/>
        <v>2.9876710066786099</v>
      </c>
      <c r="E2586">
        <f t="shared" si="1339"/>
        <v>3.3484065614406346</v>
      </c>
      <c r="F2586">
        <f t="shared" si="1340"/>
        <v>1.7284880695794835</v>
      </c>
      <c r="G2586">
        <f t="shared" si="1341"/>
        <v>1.8298651757549338</v>
      </c>
      <c r="H2586">
        <f t="shared" si="1342"/>
        <v>1.0277317656508515E-2</v>
      </c>
      <c r="I2586">
        <f t="shared" si="1334"/>
        <v>3.1739357253678944</v>
      </c>
      <c r="J2586">
        <f t="shared" si="1343"/>
        <v>1.7815543004264267</v>
      </c>
      <c r="K2586">
        <f t="shared" si="1344"/>
        <v>2.8160248563010633E-3</v>
      </c>
      <c r="M2586">
        <f t="shared" si="1335"/>
        <v>3.6612737982283274</v>
      </c>
      <c r="N2586">
        <f t="shared" si="1345"/>
        <v>4.1529129818369848</v>
      </c>
      <c r="O2586">
        <f t="shared" si="1346"/>
        <v>1.9134455305099038</v>
      </c>
      <c r="P2586">
        <f t="shared" si="1347"/>
        <v>2.0378697166003974</v>
      </c>
      <c r="Q2586">
        <f t="shared" si="1348"/>
        <v>1.5481378084281768E-2</v>
      </c>
      <c r="R2586">
        <f t="shared" si="1336"/>
        <v>3.8732801966899788</v>
      </c>
      <c r="S2586">
        <f t="shared" si="1349"/>
        <v>1.9680650895460696</v>
      </c>
      <c r="T2586">
        <f t="shared" si="1350"/>
        <v>2.9832962293051984E-3</v>
      </c>
      <c r="V2586">
        <f t="shared" si="1337"/>
        <v>4.1241644920947866</v>
      </c>
      <c r="W2586">
        <f t="shared" si="1351"/>
        <v>4.7155290888903441</v>
      </c>
      <c r="X2586">
        <f t="shared" si="1352"/>
        <v>2.0308039029149976</v>
      </c>
      <c r="Y2586">
        <f t="shared" si="1353"/>
        <v>2.1715269026402466</v>
      </c>
      <c r="Z2586">
        <f t="shared" si="1354"/>
        <v>1.9802962651672442E-2</v>
      </c>
      <c r="AA2586">
        <f t="shared" si="1355"/>
        <v>4.3469088333258981</v>
      </c>
      <c r="AB2586">
        <f t="shared" si="1356"/>
        <v>2.0849241792750877</v>
      </c>
      <c r="AC2586">
        <f t="shared" si="1357"/>
        <v>2.9290043132925263E-3</v>
      </c>
      <c r="AE2586">
        <f t="shared" si="1338"/>
        <v>4.4106868255346647</v>
      </c>
      <c r="AF2586">
        <f t="shared" si="1358"/>
        <v>5.0730755593656909</v>
      </c>
      <c r="AG2586">
        <f t="shared" si="1359"/>
        <v>2.1001635235225531</v>
      </c>
      <c r="AH2586">
        <f t="shared" si="1360"/>
        <v>2.2523488982317308</v>
      </c>
      <c r="AI2586">
        <f t="shared" si="1361"/>
        <v>2.3160388275372822E-2</v>
      </c>
      <c r="AJ2586">
        <f t="shared" si="1362"/>
        <v>4.6340170636820535</v>
      </c>
      <c r="AK2586">
        <f t="shared" si="1363"/>
        <v>2.1526767206624533</v>
      </c>
      <c r="AL2586">
        <f t="shared" si="1364"/>
        <v>2.7576358738540239E-3</v>
      </c>
    </row>
    <row r="2587" spans="1:38" x14ac:dyDescent="0.3">
      <c r="A2587" s="31">
        <v>47</v>
      </c>
      <c r="B2587" s="31">
        <f t="shared" si="1332"/>
        <v>4.8956688664117891</v>
      </c>
      <c r="D2587">
        <f t="shared" si="1333"/>
        <v>2.8625297330935906</v>
      </c>
      <c r="E2587">
        <f t="shared" si="1339"/>
        <v>3.2098553283476621</v>
      </c>
      <c r="F2587">
        <f t="shared" si="1340"/>
        <v>1.691901218479847</v>
      </c>
      <c r="G2587">
        <f t="shared" si="1341"/>
        <v>1.7916069123408913</v>
      </c>
      <c r="H2587">
        <f t="shared" si="1342"/>
        <v>9.9412253883122935E-3</v>
      </c>
      <c r="I2587">
        <f t="shared" si="1334"/>
        <v>3.0412639712815546</v>
      </c>
      <c r="J2587">
        <f t="shared" si="1343"/>
        <v>1.743922008371233</v>
      </c>
      <c r="K2587">
        <f t="shared" si="1344"/>
        <v>2.7061625809237312E-3</v>
      </c>
      <c r="M2587">
        <f t="shared" si="1335"/>
        <v>3.5076156668439071</v>
      </c>
      <c r="N2587">
        <f t="shared" si="1345"/>
        <v>3.9784704863412159</v>
      </c>
      <c r="O2587">
        <f t="shared" si="1346"/>
        <v>1.8728629599743563</v>
      </c>
      <c r="P2587">
        <f t="shared" si="1347"/>
        <v>1.9946103595292028</v>
      </c>
      <c r="Q2587">
        <f t="shared" si="1348"/>
        <v>1.4822429298367461E-2</v>
      </c>
      <c r="R2587">
        <f t="shared" si="1336"/>
        <v>3.7085709994418519</v>
      </c>
      <c r="S2587">
        <f t="shared" si="1349"/>
        <v>1.9257650426367834</v>
      </c>
      <c r="T2587">
        <f t="shared" si="1350"/>
        <v>2.7986303500222732E-3</v>
      </c>
      <c r="V2587">
        <f t="shared" si="1337"/>
        <v>3.9508833151101803</v>
      </c>
      <c r="W2587">
        <f t="shared" si="1351"/>
        <v>4.5154992990141887</v>
      </c>
      <c r="X2587">
        <f t="shared" si="1352"/>
        <v>1.9876829010458836</v>
      </c>
      <c r="Y2587">
        <f t="shared" si="1353"/>
        <v>2.1249704230916224</v>
      </c>
      <c r="Z2587">
        <f t="shared" si="1354"/>
        <v>1.8847863709459216E-2</v>
      </c>
      <c r="AA2587">
        <f t="shared" si="1355"/>
        <v>4.1599994259592608</v>
      </c>
      <c r="AB2587">
        <f t="shared" si="1356"/>
        <v>2.0396076647137953</v>
      </c>
      <c r="AC2587">
        <f t="shared" si="1357"/>
        <v>2.6961810819684782E-3</v>
      </c>
      <c r="AE2587">
        <f t="shared" si="1338"/>
        <v>4.225227460662909</v>
      </c>
      <c r="AF2587">
        <f t="shared" si="1358"/>
        <v>4.8563296349961593</v>
      </c>
      <c r="AG2587">
        <f t="shared" si="1359"/>
        <v>2.0555358086549864</v>
      </c>
      <c r="AH2587">
        <f t="shared" si="1360"/>
        <v>2.2037081555859794</v>
      </c>
      <c r="AI2587">
        <f t="shared" si="1361"/>
        <v>2.1955044395038554E-2</v>
      </c>
      <c r="AJ2587">
        <f t="shared" si="1362"/>
        <v>4.4331624742299605</v>
      </c>
      <c r="AK2587">
        <f t="shared" si="1363"/>
        <v>2.1055076523798153</v>
      </c>
      <c r="AL2587">
        <f t="shared" si="1364"/>
        <v>2.4971851652587193E-3</v>
      </c>
    </row>
    <row r="2588" spans="1:38" x14ac:dyDescent="0.3">
      <c r="A2588" s="31">
        <v>47</v>
      </c>
      <c r="B2588" s="31">
        <f t="shared" si="1332"/>
        <v>4.641473569895358</v>
      </c>
      <c r="D2588">
        <f t="shared" si="1333"/>
        <v>2.7424682988121054</v>
      </c>
      <c r="E2588">
        <f t="shared" si="1339"/>
        <v>3.0756962525153431</v>
      </c>
      <c r="F2588">
        <f t="shared" si="1340"/>
        <v>1.6560399448117504</v>
      </c>
      <c r="G2588">
        <f t="shared" si="1341"/>
        <v>1.7537663049891634</v>
      </c>
      <c r="H2588">
        <f t="shared" si="1342"/>
        <v>9.5504414735254513E-3</v>
      </c>
      <c r="I2588">
        <f t="shared" si="1334"/>
        <v>2.912934697828395</v>
      </c>
      <c r="J2588">
        <f t="shared" si="1343"/>
        <v>1.7067321693307345</v>
      </c>
      <c r="K2588">
        <f t="shared" si="1344"/>
        <v>2.5697016266830858E-3</v>
      </c>
      <c r="M2588">
        <f t="shared" si="1335"/>
        <v>3.3602507290541253</v>
      </c>
      <c r="N2588">
        <f t="shared" si="1345"/>
        <v>3.8098239237516447</v>
      </c>
      <c r="O2588">
        <f t="shared" si="1346"/>
        <v>1.8330986686630171</v>
      </c>
      <c r="P2588">
        <f t="shared" si="1347"/>
        <v>1.9518770257758671</v>
      </c>
      <c r="Q2588">
        <f t="shared" si="1348"/>
        <v>1.4108298118427726E-2</v>
      </c>
      <c r="R2588">
        <f t="shared" si="1336"/>
        <v>3.5495391380732664</v>
      </c>
      <c r="S2588">
        <f t="shared" si="1349"/>
        <v>1.8840220641152976</v>
      </c>
      <c r="T2588">
        <f t="shared" si="1350"/>
        <v>2.5931922043893451E-3</v>
      </c>
      <c r="V2588">
        <f t="shared" si="1337"/>
        <v>3.7847351692737363</v>
      </c>
      <c r="W2588">
        <f t="shared" si="1351"/>
        <v>4.3223143020021579</v>
      </c>
      <c r="X2588">
        <f t="shared" si="1352"/>
        <v>1.9454395825298036</v>
      </c>
      <c r="Y2588">
        <f t="shared" si="1353"/>
        <v>2.0790176290744045</v>
      </c>
      <c r="Z2588">
        <f t="shared" si="1354"/>
        <v>1.784309451867154E-2</v>
      </c>
      <c r="AA2588">
        <f t="shared" si="1355"/>
        <v>3.979741453037458</v>
      </c>
      <c r="AB2588">
        <f t="shared" si="1356"/>
        <v>1.9949289343326138</v>
      </c>
      <c r="AC2588">
        <f t="shared" si="1357"/>
        <v>2.4491959418623042E-3</v>
      </c>
      <c r="AE2588">
        <f t="shared" si="1338"/>
        <v>4.047428158068092</v>
      </c>
      <c r="AF2588">
        <f t="shared" si="1358"/>
        <v>4.6471574940040368</v>
      </c>
      <c r="AG2588">
        <f t="shared" si="1359"/>
        <v>2.011822099010768</v>
      </c>
      <c r="AH2588">
        <f t="shared" si="1360"/>
        <v>2.1557266742340127</v>
      </c>
      <c r="AI2588">
        <f t="shared" si="1361"/>
        <v>2.0708526770182471E-2</v>
      </c>
      <c r="AJ2588">
        <f t="shared" si="1362"/>
        <v>4.2396172896228812</v>
      </c>
      <c r="AK2588">
        <f t="shared" si="1363"/>
        <v>2.0590330958056215</v>
      </c>
      <c r="AL2588">
        <f t="shared" si="1364"/>
        <v>2.2288782183636693E-3</v>
      </c>
    </row>
    <row r="2589" spans="1:38" x14ac:dyDescent="0.3">
      <c r="A2589" s="31">
        <v>47</v>
      </c>
      <c r="B2589" s="31">
        <f t="shared" si="1332"/>
        <v>4.4004767250173513</v>
      </c>
      <c r="D2589">
        <f t="shared" si="1333"/>
        <v>2.6273103367391228</v>
      </c>
      <c r="E2589">
        <f t="shared" si="1339"/>
        <v>2.9459269060678763</v>
      </c>
      <c r="F2589">
        <f t="shared" si="1340"/>
        <v>1.6208980031880855</v>
      </c>
      <c r="G2589">
        <f t="shared" si="1341"/>
        <v>1.7163702706781763</v>
      </c>
      <c r="H2589">
        <f t="shared" si="1342"/>
        <v>9.1149538596994387E-3</v>
      </c>
      <c r="I2589">
        <f t="shared" si="1334"/>
        <v>2.7889282113918914</v>
      </c>
      <c r="J2589">
        <f t="shared" si="1343"/>
        <v>1.6700084465031582</v>
      </c>
      <c r="K2589">
        <f t="shared" si="1344"/>
        <v>2.4118356426029628E-3</v>
      </c>
      <c r="M2589">
        <f t="shared" si="1335"/>
        <v>3.2189499162492763</v>
      </c>
      <c r="N2589">
        <f t="shared" si="1345"/>
        <v>3.6469363691790067</v>
      </c>
      <c r="O2589">
        <f t="shared" si="1346"/>
        <v>1.79414322623621</v>
      </c>
      <c r="P2589">
        <f t="shared" si="1347"/>
        <v>1.909695360307242</v>
      </c>
      <c r="Q2589">
        <f t="shared" si="1348"/>
        <v>1.3352295688369738E-2</v>
      </c>
      <c r="R2589">
        <f t="shared" si="1336"/>
        <v>3.3961233588401289</v>
      </c>
      <c r="S2589">
        <f t="shared" si="1349"/>
        <v>1.8428573897185123</v>
      </c>
      <c r="T2589">
        <f t="shared" si="1350"/>
        <v>2.3730697237804737E-3</v>
      </c>
      <c r="V2589">
        <f t="shared" si="1337"/>
        <v>3.6254536087902713</v>
      </c>
      <c r="W2589">
        <f t="shared" si="1351"/>
        <v>4.1359061797237793</v>
      </c>
      <c r="X2589">
        <f t="shared" si="1352"/>
        <v>1.9040623962439549</v>
      </c>
      <c r="Y2589">
        <f t="shared" si="1353"/>
        <v>2.0336927446700939</v>
      </c>
      <c r="Z2589">
        <f t="shared" si="1354"/>
        <v>1.6804027233082188E-2</v>
      </c>
      <c r="AA2589">
        <f t="shared" si="1355"/>
        <v>3.8060382110192728</v>
      </c>
      <c r="AB2589">
        <f t="shared" si="1356"/>
        <v>1.9509070226485097</v>
      </c>
      <c r="AC2589">
        <f t="shared" si="1357"/>
        <v>2.1944190229823109E-3</v>
      </c>
      <c r="AE2589">
        <f t="shared" si="1338"/>
        <v>3.8769979619965387</v>
      </c>
      <c r="AF2589">
        <f t="shared" si="1358"/>
        <v>4.4454651848881808</v>
      </c>
      <c r="AG2589">
        <f t="shared" si="1359"/>
        <v>1.9690093859594826</v>
      </c>
      <c r="AH2589">
        <f t="shared" si="1360"/>
        <v>2.1084271827331813</v>
      </c>
      <c r="AI2589">
        <f t="shared" si="1361"/>
        <v>1.9437322057232351E-2</v>
      </c>
      <c r="AJ2589">
        <f t="shared" si="1362"/>
        <v>4.0532563607954533</v>
      </c>
      <c r="AK2589">
        <f t="shared" si="1363"/>
        <v>2.0132700665324195</v>
      </c>
      <c r="AL2589">
        <f t="shared" si="1364"/>
        <v>1.9590078447795506E-3</v>
      </c>
    </row>
    <row r="2590" spans="1:38" x14ac:dyDescent="0.3">
      <c r="A2590" s="31">
        <v>47</v>
      </c>
      <c r="B2590" s="31">
        <f t="shared" si="1332"/>
        <v>4.1719930353618286</v>
      </c>
      <c r="D2590">
        <f t="shared" si="1333"/>
        <v>2.5168799476828259</v>
      </c>
      <c r="E2590">
        <f t="shared" si="1339"/>
        <v>2.820527557451558</v>
      </c>
      <c r="F2590">
        <f t="shared" si="1340"/>
        <v>1.5864677581605073</v>
      </c>
      <c r="G2590">
        <f t="shared" si="1341"/>
        <v>1.6794426329742729</v>
      </c>
      <c r="H2590">
        <f t="shared" si="1342"/>
        <v>8.6443273466353734E-3</v>
      </c>
      <c r="I2590">
        <f t="shared" si="1334"/>
        <v>2.6692097730292326</v>
      </c>
      <c r="J2590">
        <f t="shared" si="1343"/>
        <v>1.6337716404165035</v>
      </c>
      <c r="K2590">
        <f t="shared" si="1344"/>
        <v>2.2376572764891459E-3</v>
      </c>
      <c r="M2590">
        <f t="shared" si="1335"/>
        <v>3.0834870996977761</v>
      </c>
      <c r="N2590">
        <f t="shared" si="1345"/>
        <v>3.4897520964500832</v>
      </c>
      <c r="O2590">
        <f t="shared" si="1346"/>
        <v>1.7559860761685373</v>
      </c>
      <c r="P2590">
        <f t="shared" si="1347"/>
        <v>1.8680878181847027</v>
      </c>
      <c r="Q2590">
        <f t="shared" si="1348"/>
        <v>1.2566800563058905E-2</v>
      </c>
      <c r="R2590">
        <f t="shared" si="1336"/>
        <v>3.2482470382236808</v>
      </c>
      <c r="S2590">
        <f t="shared" si="1349"/>
        <v>1.8022893880350295</v>
      </c>
      <c r="T2590">
        <f t="shared" si="1350"/>
        <v>2.1439966898056345E-3</v>
      </c>
      <c r="V2590">
        <f t="shared" si="1337"/>
        <v>3.4727770431895473</v>
      </c>
      <c r="W2590">
        <f t="shared" si="1351"/>
        <v>3.9561877591296115</v>
      </c>
      <c r="X2590">
        <f t="shared" si="1352"/>
        <v>1.8635388493910041</v>
      </c>
      <c r="Y2590">
        <f t="shared" si="1353"/>
        <v>1.9890167820130658</v>
      </c>
      <c r="Z2590">
        <f t="shared" si="1354"/>
        <v>1.5744711575106641E-2</v>
      </c>
      <c r="AA2590">
        <f t="shared" si="1355"/>
        <v>3.6387780602564352</v>
      </c>
      <c r="AB2590">
        <f t="shared" si="1356"/>
        <v>1.9075581407276778</v>
      </c>
      <c r="AC2590">
        <f t="shared" si="1357"/>
        <v>1.9376980097829566E-3</v>
      </c>
      <c r="AE2590">
        <f t="shared" si="1338"/>
        <v>3.7136522115480672</v>
      </c>
      <c r="AF2590">
        <f t="shared" si="1358"/>
        <v>4.2511397533494355</v>
      </c>
      <c r="AG2590">
        <f t="shared" si="1359"/>
        <v>1.9270838620952819</v>
      </c>
      <c r="AH2590">
        <f t="shared" si="1360"/>
        <v>2.0618292250691947</v>
      </c>
      <c r="AI2590">
        <f t="shared" si="1361"/>
        <v>1.8156312842971516E-2</v>
      </c>
      <c r="AJ2590">
        <f t="shared" si="1362"/>
        <v>3.8739404761353624</v>
      </c>
      <c r="AK2590">
        <f t="shared" si="1363"/>
        <v>1.9682328307736772</v>
      </c>
      <c r="AL2590">
        <f t="shared" si="1364"/>
        <v>1.6932376232955523E-3</v>
      </c>
    </row>
    <row r="2591" spans="1:38" x14ac:dyDescent="0.3">
      <c r="A2591" s="31">
        <v>47</v>
      </c>
      <c r="B2591" s="31">
        <f t="shared" si="1332"/>
        <v>3.9553727868061777</v>
      </c>
      <c r="D2591">
        <f t="shared" si="1333"/>
        <v>2.4110029457029429</v>
      </c>
      <c r="E2591">
        <f t="shared" si="1339"/>
        <v>2.6994632449324221</v>
      </c>
      <c r="F2591">
        <f t="shared" si="1340"/>
        <v>1.5527404630854904</v>
      </c>
      <c r="G2591">
        <f t="shared" si="1341"/>
        <v>1.6430043350315366</v>
      </c>
      <c r="H2591">
        <f t="shared" si="1342"/>
        <v>8.1475665786922332E-3</v>
      </c>
      <c r="I2591">
        <f t="shared" si="1334"/>
        <v>2.5537314918110248</v>
      </c>
      <c r="J2591">
        <f t="shared" si="1343"/>
        <v>1.5980398905568736</v>
      </c>
      <c r="K2591">
        <f t="shared" si="1344"/>
        <v>2.052038129235103E-3</v>
      </c>
      <c r="M2591">
        <f t="shared" si="1335"/>
        <v>2.9536401912199337</v>
      </c>
      <c r="N2591">
        <f t="shared" si="1345"/>
        <v>3.3381990059456852</v>
      </c>
      <c r="O2591">
        <f t="shared" si="1346"/>
        <v>1.718615777659432</v>
      </c>
      <c r="P2591">
        <f t="shared" si="1347"/>
        <v>1.8270738917585367</v>
      </c>
      <c r="Q2591">
        <f t="shared" si="1348"/>
        <v>1.176316251393443E-2</v>
      </c>
      <c r="R2591">
        <f t="shared" si="1336"/>
        <v>3.1058203194463014</v>
      </c>
      <c r="S2591">
        <f t="shared" si="1349"/>
        <v>1.7623337707274129</v>
      </c>
      <c r="T2591">
        <f t="shared" si="1350"/>
        <v>1.9112629178920316E-3</v>
      </c>
      <c r="V2591">
        <f t="shared" si="1337"/>
        <v>3.3264496982895153</v>
      </c>
      <c r="W2591">
        <f t="shared" si="1351"/>
        <v>3.7830552463357163</v>
      </c>
      <c r="X2591">
        <f t="shared" si="1352"/>
        <v>1.8238557229916832</v>
      </c>
      <c r="Y2591">
        <f t="shared" si="1353"/>
        <v>1.9450077753920976</v>
      </c>
      <c r="Z2591">
        <f t="shared" si="1354"/>
        <v>1.4677819800832751E-2</v>
      </c>
      <c r="AA2591">
        <f t="shared" si="1355"/>
        <v>3.4778366768843876</v>
      </c>
      <c r="AB2591">
        <f t="shared" si="1356"/>
        <v>1.8648958890201854</v>
      </c>
      <c r="AC2591">
        <f t="shared" si="1357"/>
        <v>1.6842952276470298E-3</v>
      </c>
      <c r="AE2591">
        <f t="shared" si="1338"/>
        <v>3.5571133687227912</v>
      </c>
      <c r="AF2591">
        <f t="shared" si="1358"/>
        <v>4.0640519707115512</v>
      </c>
      <c r="AG2591">
        <f t="shared" si="1359"/>
        <v>1.886031115523493</v>
      </c>
      <c r="AH2591">
        <f t="shared" si="1360"/>
        <v>2.0159493968628159</v>
      </c>
      <c r="AI2591">
        <f t="shared" si="1361"/>
        <v>1.6878759826163464E-2</v>
      </c>
      <c r="AJ2591">
        <f t="shared" si="1362"/>
        <v>3.7015186389295192</v>
      </c>
      <c r="AK2591">
        <f t="shared" si="1363"/>
        <v>1.9239331170624199</v>
      </c>
      <c r="AL2591">
        <f t="shared" si="1364"/>
        <v>1.4365617206568144E-3</v>
      </c>
    </row>
    <row r="2592" spans="1:38" x14ac:dyDescent="0.3">
      <c r="A2592" s="31">
        <v>47</v>
      </c>
      <c r="B2592" s="31">
        <f t="shared" si="1332"/>
        <v>3.7500000000000027</v>
      </c>
      <c r="D2592">
        <f t="shared" si="1333"/>
        <v>2.3095078240999158</v>
      </c>
      <c r="E2592">
        <f t="shared" si="1339"/>
        <v>2.582685692165497</v>
      </c>
      <c r="F2592">
        <f t="shared" si="1340"/>
        <v>1.5197064927478319</v>
      </c>
      <c r="G2592">
        <f t="shared" si="1341"/>
        <v>1.6070736424213723</v>
      </c>
      <c r="H2592">
        <f t="shared" si="1342"/>
        <v>7.6330188420788148E-3</v>
      </c>
      <c r="I2592">
        <f t="shared" si="1334"/>
        <v>2.4424340672335432</v>
      </c>
      <c r="J2592">
        <f t="shared" si="1343"/>
        <v>1.5628288669056325</v>
      </c>
      <c r="K2592">
        <f t="shared" si="1344"/>
        <v>1.8595391530053511E-3</v>
      </c>
      <c r="M2592">
        <f t="shared" si="1335"/>
        <v>2.8291919765786719</v>
      </c>
      <c r="N2592">
        <f t="shared" si="1345"/>
        <v>3.1921908546796836</v>
      </c>
      <c r="O2592">
        <f t="shared" si="1346"/>
        <v>1.6820202069471912</v>
      </c>
      <c r="P2592">
        <f t="shared" si="1347"/>
        <v>1.7866703262436761</v>
      </c>
      <c r="Q2592">
        <f t="shared" si="1348"/>
        <v>1.0951647468768505E-2</v>
      </c>
      <c r="R2592">
        <f t="shared" si="1336"/>
        <v>2.9687420652927301</v>
      </c>
      <c r="S2592">
        <f t="shared" si="1349"/>
        <v>1.7230037914330689</v>
      </c>
      <c r="T2592">
        <f t="shared" si="1350"/>
        <v>1.6796541973110744E-3</v>
      </c>
      <c r="V2592">
        <f t="shared" si="1337"/>
        <v>3.1862223256929187</v>
      </c>
      <c r="W2592">
        <f t="shared" si="1351"/>
        <v>3.6163906366827199</v>
      </c>
      <c r="X2592">
        <f t="shared" si="1352"/>
        <v>1.7849992508942178</v>
      </c>
      <c r="Y2592">
        <f t="shared" si="1353"/>
        <v>1.9016810028715962</v>
      </c>
      <c r="Z2592">
        <f t="shared" si="1354"/>
        <v>1.3614631244510449E-2</v>
      </c>
      <c r="AA2592">
        <f t="shared" si="1355"/>
        <v>3.3230791013638323</v>
      </c>
      <c r="AB2592">
        <f t="shared" si="1356"/>
        <v>1.8229314582188307</v>
      </c>
      <c r="AC2592">
        <f t="shared" si="1357"/>
        <v>1.4388523525174157E-3</v>
      </c>
      <c r="AE2592">
        <f t="shared" si="1338"/>
        <v>3.4071116132289139</v>
      </c>
      <c r="AF2592">
        <f t="shared" si="1358"/>
        <v>3.8840588228486927</v>
      </c>
      <c r="AG2592">
        <f t="shared" si="1359"/>
        <v>1.8458362910152444</v>
      </c>
      <c r="AH2592">
        <f t="shared" si="1360"/>
        <v>1.9708015686133125</v>
      </c>
      <c r="AI2592">
        <f t="shared" si="1361"/>
        <v>1.5616320605162217E-2</v>
      </c>
      <c r="AJ2592">
        <f t="shared" si="1362"/>
        <v>3.5358301315648237</v>
      </c>
      <c r="AK2592">
        <f t="shared" si="1363"/>
        <v>1.8803803156714931</v>
      </c>
      <c r="AL2592">
        <f t="shared" si="1364"/>
        <v>1.1932896394515201E-3</v>
      </c>
    </row>
    <row r="2593" spans="1:38" x14ac:dyDescent="0.3">
      <c r="A2593" s="31">
        <v>47</v>
      </c>
      <c r="B2593" s="31">
        <f t="shared" si="1332"/>
        <v>3.5552906787718954</v>
      </c>
      <c r="D2593">
        <f t="shared" si="1333"/>
        <v>2.2122264937620026</v>
      </c>
      <c r="E2593">
        <f t="shared" si="1339"/>
        <v>2.4701350711359735</v>
      </c>
      <c r="F2593">
        <f t="shared" si="1340"/>
        <v>1.4873555371067144</v>
      </c>
      <c r="G2593">
        <f t="shared" si="1341"/>
        <v>1.5716663358155807</v>
      </c>
      <c r="H2593">
        <f t="shared" si="1342"/>
        <v>7.1083107789269651E-3</v>
      </c>
      <c r="I2593">
        <f t="shared" si="1334"/>
        <v>2.3352483868375584</v>
      </c>
      <c r="J2593">
        <f t="shared" si="1343"/>
        <v>1.5281519514883193</v>
      </c>
      <c r="K2593">
        <f t="shared" si="1344"/>
        <v>1.6643474263956159E-3</v>
      </c>
      <c r="M2593">
        <f t="shared" si="1335"/>
        <v>2.7099307321269879</v>
      </c>
      <c r="N2593">
        <f t="shared" si="1345"/>
        <v>3.0516292972928176</v>
      </c>
      <c r="O2593">
        <f t="shared" si="1346"/>
        <v>1.646186724562857</v>
      </c>
      <c r="P2593">
        <f t="shared" si="1347"/>
        <v>1.7468913238358068</v>
      </c>
      <c r="Q2593">
        <f t="shared" si="1348"/>
        <v>1.0141416314725409E-2</v>
      </c>
      <c r="R2593">
        <f t="shared" si="1336"/>
        <v>2.8369016367001056</v>
      </c>
      <c r="S2593">
        <f t="shared" si="1349"/>
        <v>1.6843104335899917</v>
      </c>
      <c r="T2593">
        <f t="shared" si="1350"/>
        <v>1.453417189985631E-3</v>
      </c>
      <c r="V2593">
        <f t="shared" si="1337"/>
        <v>3.0518527091344989</v>
      </c>
      <c r="W2593">
        <f t="shared" si="1351"/>
        <v>3.4560639119758116</v>
      </c>
      <c r="X2593">
        <f t="shared" si="1352"/>
        <v>1.7469552682122398</v>
      </c>
      <c r="Y2593">
        <f t="shared" si="1353"/>
        <v>1.8590491956846682</v>
      </c>
      <c r="Z2593">
        <f t="shared" si="1354"/>
        <v>1.2565048576194041E-2</v>
      </c>
      <c r="AA2593">
        <f t="shared" si="1355"/>
        <v>3.1743615954592563</v>
      </c>
      <c r="AB2593">
        <f t="shared" si="1356"/>
        <v>1.781673818480604</v>
      </c>
      <c r="AC2593">
        <f t="shared" si="1357"/>
        <v>1.2053777327369342E-3</v>
      </c>
      <c r="AE2593">
        <f t="shared" si="1338"/>
        <v>3.2633852494734996</v>
      </c>
      <c r="AF2593">
        <f t="shared" si="1358"/>
        <v>3.7110057726230696</v>
      </c>
      <c r="AG2593">
        <f t="shared" si="1359"/>
        <v>1.8064842234222527</v>
      </c>
      <c r="AH2593">
        <f t="shared" si="1360"/>
        <v>1.926397096297404</v>
      </c>
      <c r="AI2593">
        <f t="shared" si="1361"/>
        <v>1.4379097081172194E-2</v>
      </c>
      <c r="AJ2593">
        <f t="shared" si="1362"/>
        <v>3.3767063797906065</v>
      </c>
      <c r="AK2593">
        <f t="shared" si="1363"/>
        <v>1.8375816661554409</v>
      </c>
      <c r="AL2593">
        <f t="shared" si="1364"/>
        <v>9.6705094454392355E-4</v>
      </c>
    </row>
    <row r="2594" spans="1:38" x14ac:dyDescent="0.3">
      <c r="A2594" s="31">
        <v>47</v>
      </c>
      <c r="B2594" s="31">
        <f t="shared" si="1332"/>
        <v>3.3706911494832843</v>
      </c>
      <c r="D2594">
        <f t="shared" si="1333"/>
        <v>2.1189948365984517</v>
      </c>
      <c r="E2594">
        <f t="shared" si="1339"/>
        <v>2.3617416186646798</v>
      </c>
      <c r="F2594">
        <f t="shared" si="1340"/>
        <v>1.4556767624024407</v>
      </c>
      <c r="G2594">
        <f t="shared" si="1341"/>
        <v>1.5367958936256565</v>
      </c>
      <c r="H2594">
        <f t="shared" si="1342"/>
        <v>6.5803134504093027E-3</v>
      </c>
      <c r="I2594">
        <f t="shared" si="1334"/>
        <v>2.2320969858041275</v>
      </c>
      <c r="J2594">
        <f t="shared" si="1343"/>
        <v>1.4940204101029302</v>
      </c>
      <c r="K2594">
        <f t="shared" si="1344"/>
        <v>1.4702353189792522E-3</v>
      </c>
      <c r="M2594">
        <f t="shared" si="1335"/>
        <v>2.5956506663069825</v>
      </c>
      <c r="N2594">
        <f t="shared" si="1345"/>
        <v>2.916405747339486</v>
      </c>
      <c r="O2594">
        <f t="shared" si="1346"/>
        <v>1.611102314040602</v>
      </c>
      <c r="P2594">
        <f t="shared" si="1347"/>
        <v>1.7077487365943169</v>
      </c>
      <c r="Q2594">
        <f t="shared" si="1348"/>
        <v>9.340530992431215E-3</v>
      </c>
      <c r="R2594">
        <f t="shared" si="1336"/>
        <v>2.7101805069475482</v>
      </c>
      <c r="S2594">
        <f t="shared" si="1349"/>
        <v>1.6462625874834027</v>
      </c>
      <c r="T2594">
        <f t="shared" si="1350"/>
        <v>1.2362448285725164E-3</v>
      </c>
      <c r="V2594">
        <f t="shared" si="1337"/>
        <v>2.9231060073501944</v>
      </c>
      <c r="W2594">
        <f t="shared" si="1351"/>
        <v>3.3019350366285516</v>
      </c>
      <c r="X2594">
        <f t="shared" si="1352"/>
        <v>1.7097093341706344</v>
      </c>
      <c r="Y2594">
        <f t="shared" si="1353"/>
        <v>1.8171227357084474</v>
      </c>
      <c r="Z2594">
        <f t="shared" si="1354"/>
        <v>1.1537638829923444E-2</v>
      </c>
      <c r="AA2594">
        <f t="shared" si="1355"/>
        <v>3.0315333195789025</v>
      </c>
      <c r="AB2594">
        <f t="shared" si="1356"/>
        <v>1.7411298973881595</v>
      </c>
      <c r="AC2594">
        <f t="shared" si="1357"/>
        <v>9.8725179290648914E-4</v>
      </c>
      <c r="AE2594">
        <f t="shared" si="1338"/>
        <v>3.1256809629670497</v>
      </c>
      <c r="AF2594">
        <f t="shared" si="1358"/>
        <v>3.5447288091789728</v>
      </c>
      <c r="AG2594">
        <f t="shared" si="1359"/>
        <v>1.7679595478876347</v>
      </c>
      <c r="AH2594">
        <f t="shared" si="1360"/>
        <v>1.8827450196930473</v>
      </c>
      <c r="AI2594">
        <f t="shared" si="1361"/>
        <v>1.3175704537591183E-2</v>
      </c>
      <c r="AJ2594">
        <f t="shared" si="1362"/>
        <v>3.2239726303002789</v>
      </c>
      <c r="AK2594">
        <f t="shared" si="1363"/>
        <v>1.7955424334446344</v>
      </c>
      <c r="AL2594">
        <f t="shared" si="1364"/>
        <v>7.6081557565054402E-4</v>
      </c>
    </row>
    <row r="2595" spans="1:38" x14ac:dyDescent="0.3">
      <c r="A2595" s="31">
        <v>47</v>
      </c>
      <c r="B2595" s="31">
        <f t="shared" si="1332"/>
        <v>3.195676486607157</v>
      </c>
      <c r="D2595">
        <f t="shared" si="1333"/>
        <v>2.0296531092680428</v>
      </c>
      <c r="E2595">
        <f t="shared" si="1339"/>
        <v>2.2574271133159125</v>
      </c>
      <c r="F2595">
        <f t="shared" si="1340"/>
        <v>1.4246589448945466</v>
      </c>
      <c r="G2595">
        <f t="shared" si="1341"/>
        <v>1.5024736647661789</v>
      </c>
      <c r="H2595">
        <f t="shared" si="1342"/>
        <v>6.0551306287006156E-3</v>
      </c>
      <c r="I2595">
        <f t="shared" si="1334"/>
        <v>2.1328953757279989</v>
      </c>
      <c r="J2595">
        <f t="shared" si="1343"/>
        <v>1.4604435544477572</v>
      </c>
      <c r="K2595">
        <f t="shared" si="1344"/>
        <v>1.2805382808757321E-3</v>
      </c>
      <c r="M2595">
        <f t="shared" si="1335"/>
        <v>2.4861522201577877</v>
      </c>
      <c r="N2595">
        <f t="shared" si="1345"/>
        <v>2.7864030686980623</v>
      </c>
      <c r="O2595">
        <f t="shared" si="1346"/>
        <v>1.5767536967319238</v>
      </c>
      <c r="P2595">
        <f t="shared" si="1347"/>
        <v>1.6692522483729242</v>
      </c>
      <c r="Q2595">
        <f t="shared" si="1348"/>
        <v>8.5559820556828179E-3</v>
      </c>
      <c r="R2595">
        <f t="shared" si="1336"/>
        <v>2.5884537214494108</v>
      </c>
      <c r="S2595">
        <f t="shared" si="1349"/>
        <v>1.6088672168483671</v>
      </c>
      <c r="T2595">
        <f t="shared" si="1350"/>
        <v>1.0312781742692089E-3</v>
      </c>
      <c r="V2595">
        <f t="shared" si="1337"/>
        <v>2.7997549659750418</v>
      </c>
      <c r="W2595">
        <f t="shared" si="1351"/>
        <v>3.1538557647035832</v>
      </c>
      <c r="X2595">
        <f t="shared" si="1352"/>
        <v>1.6732468335469939</v>
      </c>
      <c r="Y2595">
        <f t="shared" si="1353"/>
        <v>1.7759098413780985</v>
      </c>
      <c r="Z2595">
        <f t="shared" si="1354"/>
        <v>1.0539693176929444E-2</v>
      </c>
      <c r="AA2595">
        <f t="shared" si="1355"/>
        <v>2.8944378423621493</v>
      </c>
      <c r="AB2595">
        <f t="shared" si="1356"/>
        <v>1.7013047470580187</v>
      </c>
      <c r="AC2595">
        <f t="shared" si="1357"/>
        <v>7.8724651059214931E-4</v>
      </c>
      <c r="AE2595">
        <f t="shared" si="1338"/>
        <v>2.993753956600004</v>
      </c>
      <c r="AF2595">
        <f t="shared" si="1358"/>
        <v>3.3850562975485068</v>
      </c>
      <c r="AG2595">
        <f t="shared" si="1359"/>
        <v>1.7302467906631134</v>
      </c>
      <c r="AH2595">
        <f t="shared" si="1360"/>
        <v>1.8398522488364404</v>
      </c>
      <c r="AI2595">
        <f t="shared" si="1361"/>
        <v>1.2013356461384937E-2</v>
      </c>
      <c r="AJ2595">
        <f t="shared" si="1362"/>
        <v>3.0774494546828839</v>
      </c>
      <c r="AK2595">
        <f t="shared" si="1363"/>
        <v>1.7542660729441484</v>
      </c>
      <c r="AL2595">
        <f t="shared" si="1364"/>
        <v>5.7692592129604211E-4</v>
      </c>
    </row>
    <row r="2596" spans="1:38" x14ac:dyDescent="0.3">
      <c r="A2596" s="31">
        <v>47</v>
      </c>
      <c r="B2596" s="31">
        <f t="shared" si="1332"/>
        <v>3.0297490200546502</v>
      </c>
      <c r="D2596">
        <f t="shared" si="1333"/>
        <v>1.9440462261492304</v>
      </c>
      <c r="E2596">
        <f t="shared" si="1339"/>
        <v>2.1571062199827029</v>
      </c>
      <c r="F2596">
        <f t="shared" si="1340"/>
        <v>1.3942905816755811</v>
      </c>
      <c r="G2596">
        <f t="shared" si="1341"/>
        <v>1.4687090317631681</v>
      </c>
      <c r="H2596">
        <f t="shared" si="1342"/>
        <v>5.5381057134386881E-3</v>
      </c>
      <c r="I2596">
        <f t="shared" si="1334"/>
        <v>2.037553250026896</v>
      </c>
      <c r="J2596">
        <f t="shared" si="1343"/>
        <v>1.4274288949110201</v>
      </c>
      <c r="K2596">
        <f t="shared" si="1344"/>
        <v>1.0981478040900737E-3</v>
      </c>
      <c r="M2596">
        <f t="shared" si="1335"/>
        <v>2.3812422548253585</v>
      </c>
      <c r="N2596">
        <f t="shared" si="1345"/>
        <v>2.6614971071774502</v>
      </c>
      <c r="O2596">
        <f t="shared" si="1346"/>
        <v>1.543127426632473</v>
      </c>
      <c r="P2596">
        <f t="shared" si="1347"/>
        <v>1.6314095461218345</v>
      </c>
      <c r="Q2596">
        <f t="shared" si="1348"/>
        <v>7.7937326215338993E-3</v>
      </c>
      <c r="R2596">
        <f t="shared" si="1336"/>
        <v>2.471591213170401</v>
      </c>
      <c r="S2596">
        <f t="shared" si="1349"/>
        <v>1.5721295153931818</v>
      </c>
      <c r="T2596">
        <f t="shared" si="1350"/>
        <v>8.4112115248402911E-4</v>
      </c>
      <c r="V2596">
        <f t="shared" si="1337"/>
        <v>2.6815800250551032</v>
      </c>
      <c r="W2596">
        <f t="shared" si="1351"/>
        <v>3.0116712699106492</v>
      </c>
      <c r="X2596">
        <f t="shared" si="1352"/>
        <v>1.6375530602258674</v>
      </c>
      <c r="Y2596">
        <f t="shared" si="1353"/>
        <v>1.7354167424312379</v>
      </c>
      <c r="Z2596">
        <f t="shared" si="1354"/>
        <v>9.5773002947937402E-3</v>
      </c>
      <c r="AA2596">
        <f t="shared" si="1355"/>
        <v>2.7629144942196668</v>
      </c>
      <c r="AB2596">
        <f t="shared" si="1356"/>
        <v>1.6622017008232386</v>
      </c>
      <c r="AC2596">
        <f t="shared" si="1357"/>
        <v>6.0755548329837329E-4</v>
      </c>
      <c r="AE2596">
        <f t="shared" si="1338"/>
        <v>2.8673679916624613</v>
      </c>
      <c r="AF2596">
        <f t="shared" si="1358"/>
        <v>3.2318106419429662</v>
      </c>
      <c r="AG2596">
        <f t="shared" si="1359"/>
        <v>1.6933304437298886</v>
      </c>
      <c r="AH2596">
        <f t="shared" si="1360"/>
        <v>1.7977237390497367</v>
      </c>
      <c r="AI2596">
        <f t="shared" si="1361"/>
        <v>1.0897960107737017E-2</v>
      </c>
      <c r="AJ2596">
        <f t="shared" si="1362"/>
        <v>2.9369540924642736</v>
      </c>
      <c r="AK2596">
        <f t="shared" si="1363"/>
        <v>1.7137543851043164</v>
      </c>
      <c r="AL2596">
        <f t="shared" si="1364"/>
        <v>4.1713738126606466E-4</v>
      </c>
    </row>
    <row r="2597" spans="1:38" x14ac:dyDescent="0.3">
      <c r="A2597" s="31">
        <v>47</v>
      </c>
      <c r="B2597" s="31">
        <f t="shared" si="1332"/>
        <v>2.8724369200049535</v>
      </c>
      <c r="D2597">
        <f t="shared" si="1333"/>
        <v>1.8620239452987981</v>
      </c>
      <c r="E2597">
        <f t="shared" si="1339"/>
        <v>2.0606877096867269</v>
      </c>
      <c r="F2597">
        <f t="shared" si="1340"/>
        <v>1.3645599823015468</v>
      </c>
      <c r="G2597">
        <f t="shared" si="1341"/>
        <v>1.4355095644706541</v>
      </c>
      <c r="H2597">
        <f t="shared" si="1342"/>
        <v>5.0338432099709075E-3</v>
      </c>
      <c r="I2597">
        <f t="shared" si="1334"/>
        <v>1.9459755735593445</v>
      </c>
      <c r="J2597">
        <f t="shared" si="1343"/>
        <v>1.3949822843173831</v>
      </c>
      <c r="K2597">
        <f t="shared" si="1344"/>
        <v>9.2551645994275677E-4</v>
      </c>
      <c r="M2597">
        <f t="shared" si="1335"/>
        <v>2.2807341489712862</v>
      </c>
      <c r="N2597">
        <f t="shared" si="1345"/>
        <v>2.5415580724615419</v>
      </c>
      <c r="O2597">
        <f t="shared" si="1346"/>
        <v>1.5102099685048056</v>
      </c>
      <c r="P2597">
        <f t="shared" si="1347"/>
        <v>1.5942264809184239</v>
      </c>
      <c r="Q2597">
        <f t="shared" si="1348"/>
        <v>7.0587743581476767E-3</v>
      </c>
      <c r="R2597">
        <f t="shared" si="1336"/>
        <v>2.3594589835661552</v>
      </c>
      <c r="S2597">
        <f t="shared" si="1349"/>
        <v>1.536053053630035</v>
      </c>
      <c r="T2597">
        <f t="shared" si="1350"/>
        <v>6.6786504878985152E-4</v>
      </c>
      <c r="V2597">
        <f t="shared" si="1337"/>
        <v>2.5683693438757511</v>
      </c>
      <c r="W2597">
        <f t="shared" si="1351"/>
        <v>2.8752216105250659</v>
      </c>
      <c r="X2597">
        <f t="shared" si="1352"/>
        <v>1.60261328581656</v>
      </c>
      <c r="Y2597">
        <f t="shared" si="1353"/>
        <v>1.6956478439006921</v>
      </c>
      <c r="Z2597">
        <f t="shared" si="1354"/>
        <v>8.6554289979097459E-3</v>
      </c>
      <c r="AA2597">
        <f t="shared" si="1355"/>
        <v>2.6367995762388627</v>
      </c>
      <c r="AB2597">
        <f t="shared" si="1356"/>
        <v>1.6238225199321701</v>
      </c>
      <c r="AC2597">
        <f t="shared" si="1357"/>
        <v>4.4983161177075692E-4</v>
      </c>
      <c r="AE2597">
        <f t="shared" si="1338"/>
        <v>2.7462953538787453</v>
      </c>
      <c r="AF2597">
        <f t="shared" si="1358"/>
        <v>3.0848097758700002</v>
      </c>
      <c r="AG2597">
        <f t="shared" si="1359"/>
        <v>1.6571950259033321</v>
      </c>
      <c r="AH2597">
        <f t="shared" si="1360"/>
        <v>1.7563626549975377</v>
      </c>
      <c r="AI2597">
        <f t="shared" si="1361"/>
        <v>9.834218660165938E-3</v>
      </c>
      <c r="AJ2597">
        <f t="shared" si="1362"/>
        <v>2.8023016455309695</v>
      </c>
      <c r="AK2597">
        <f t="shared" si="1363"/>
        <v>1.6740076599379614</v>
      </c>
      <c r="AL2597">
        <f t="shared" si="1364"/>
        <v>2.8266466318237524E-4</v>
      </c>
    </row>
    <row r="2598" spans="1:38" x14ac:dyDescent="0.3">
      <c r="A2598" s="31">
        <v>47</v>
      </c>
      <c r="B2598" s="31">
        <f t="shared" si="1332"/>
        <v>2.7232928552143618</v>
      </c>
      <c r="D2598">
        <f t="shared" si="1333"/>
        <v>1.7834409768422417</v>
      </c>
      <c r="E2598">
        <f t="shared" si="1339"/>
        <v>1.968075562247122</v>
      </c>
      <c r="F2598">
        <f t="shared" si="1340"/>
        <v>1.335455344383421</v>
      </c>
      <c r="G2598">
        <f t="shared" si="1341"/>
        <v>1.402881164691836</v>
      </c>
      <c r="H2598">
        <f t="shared" si="1342"/>
        <v>4.5462412442626738E-3</v>
      </c>
      <c r="I2598">
        <f t="shared" si="1334"/>
        <v>1.858063564020803</v>
      </c>
      <c r="J2598">
        <f t="shared" si="1343"/>
        <v>1.3631080529513435</v>
      </c>
      <c r="K2598">
        <f t="shared" si="1344"/>
        <v>7.6467229114245822E-4</v>
      </c>
      <c r="M2598">
        <f t="shared" si="1335"/>
        <v>2.184447824774892</v>
      </c>
      <c r="N2598">
        <f t="shared" si="1345"/>
        <v>2.4264517804612384</v>
      </c>
      <c r="O2598">
        <f t="shared" si="1346"/>
        <v>1.4779877620518014</v>
      </c>
      <c r="P2598">
        <f t="shared" si="1347"/>
        <v>1.5577072191080192</v>
      </c>
      <c r="Q2598">
        <f t="shared" si="1348"/>
        <v>6.3551918333381629E-3</v>
      </c>
      <c r="R2598">
        <f t="shared" si="1336"/>
        <v>2.251920158735754</v>
      </c>
      <c r="S2598">
        <f t="shared" si="1349"/>
        <v>1.5006399164142457</v>
      </c>
      <c r="T2598">
        <f t="shared" si="1350"/>
        <v>5.1312009726000327E-4</v>
      </c>
      <c r="V2598">
        <f t="shared" si="1337"/>
        <v>2.4599187607896322</v>
      </c>
      <c r="W2598">
        <f t="shared" si="1351"/>
        <v>2.7443430409606728</v>
      </c>
      <c r="X2598">
        <f t="shared" si="1352"/>
        <v>1.5684128158076343</v>
      </c>
      <c r="Y2598">
        <f t="shared" si="1353"/>
        <v>1.6566058797917727</v>
      </c>
      <c r="Z2598">
        <f t="shared" si="1354"/>
        <v>7.7780165349103291E-3</v>
      </c>
      <c r="AA2598">
        <f t="shared" si="1355"/>
        <v>2.5159274354875185</v>
      </c>
      <c r="AB2598">
        <f t="shared" si="1356"/>
        <v>1.5861675307127927</v>
      </c>
      <c r="AC2598">
        <f t="shared" si="1357"/>
        <v>3.1522990136345576E-4</v>
      </c>
      <c r="AE2598">
        <f t="shared" si="1338"/>
        <v>2.6303167609481672</v>
      </c>
      <c r="AF2598">
        <f t="shared" si="1358"/>
        <v>2.9438684918627702</v>
      </c>
      <c r="AG2598">
        <f t="shared" si="1359"/>
        <v>1.6218251326663327</v>
      </c>
      <c r="AH2598">
        <f t="shared" si="1360"/>
        <v>1.7157705242434871</v>
      </c>
      <c r="AI2598">
        <f t="shared" si="1361"/>
        <v>8.8257365985848768E-3</v>
      </c>
      <c r="AJ2598">
        <f t="shared" si="1362"/>
        <v>2.6733061357314742</v>
      </c>
      <c r="AK2598">
        <f t="shared" si="1363"/>
        <v>1.6350248119620308</v>
      </c>
      <c r="AL2598">
        <f t="shared" si="1364"/>
        <v>1.74231533509281E-4</v>
      </c>
    </row>
    <row r="2599" spans="1:38" x14ac:dyDescent="0.3">
      <c r="A2599" s="31">
        <v>47</v>
      </c>
      <c r="B2599" s="31">
        <f t="shared" si="1332"/>
        <v>2.5818927209892575</v>
      </c>
      <c r="D2599">
        <f t="shared" si="1333"/>
        <v>1.7081570296855138</v>
      </c>
      <c r="E2599">
        <f t="shared" si="1339"/>
        <v>1.8791699594706999</v>
      </c>
      <c r="F2599">
        <f t="shared" si="1340"/>
        <v>1.3069648157794891</v>
      </c>
      <c r="G2599">
        <f t="shared" si="1341"/>
        <v>1.3708282020263152</v>
      </c>
      <c r="H2599">
        <f t="shared" si="1342"/>
        <v>4.0785321029112951E-3</v>
      </c>
      <c r="I2599">
        <f t="shared" si="1334"/>
        <v>1.7737155725902956</v>
      </c>
      <c r="J2599">
        <f t="shared" si="1343"/>
        <v>1.3318091351955412</v>
      </c>
      <c r="K2599">
        <f t="shared" si="1344"/>
        <v>6.1724020724682541E-4</v>
      </c>
      <c r="M2599">
        <f t="shared" si="1335"/>
        <v>2.0922097177632528</v>
      </c>
      <c r="N2599">
        <f t="shared" si="1345"/>
        <v>2.3160407659590043</v>
      </c>
      <c r="O2599">
        <f t="shared" si="1346"/>
        <v>1.4464472744497991</v>
      </c>
      <c r="P2599">
        <f t="shared" si="1347"/>
        <v>1.52185438395367</v>
      </c>
      <c r="Q2599">
        <f t="shared" si="1348"/>
        <v>5.6862321637287713E-3</v>
      </c>
      <c r="R2599">
        <f t="shared" si="1336"/>
        <v>2.1488359301758599</v>
      </c>
      <c r="S2599">
        <f t="shared" si="1349"/>
        <v>1.4658908316023604</v>
      </c>
      <c r="T2599">
        <f t="shared" si="1350"/>
        <v>3.7805191474491758E-4</v>
      </c>
      <c r="V2599">
        <f t="shared" si="1337"/>
        <v>2.3560317024254935</v>
      </c>
      <c r="W2599">
        <f t="shared" si="1351"/>
        <v>2.6188691813990621</v>
      </c>
      <c r="X2599">
        <f t="shared" si="1352"/>
        <v>1.5349370353292977</v>
      </c>
      <c r="Y2599">
        <f t="shared" si="1353"/>
        <v>1.6182920568917905</v>
      </c>
      <c r="Z2599">
        <f t="shared" si="1354"/>
        <v>6.9480596196836312E-3</v>
      </c>
      <c r="AA2599">
        <f t="shared" si="1355"/>
        <v>2.4001314173040953</v>
      </c>
      <c r="AB2599">
        <f t="shared" si="1356"/>
        <v>1.5492357526548679</v>
      </c>
      <c r="AC2599">
        <f t="shared" si="1357"/>
        <v>2.0445331715656135E-4</v>
      </c>
      <c r="AE2599">
        <f t="shared" si="1338"/>
        <v>2.5192212249811399</v>
      </c>
      <c r="AF2599">
        <f t="shared" si="1358"/>
        <v>2.8087996231614314</v>
      </c>
      <c r="AG2599">
        <f t="shared" si="1359"/>
        <v>1.5872054766101142</v>
      </c>
      <c r="AH2599">
        <f t="shared" si="1360"/>
        <v>1.6759473807853966</v>
      </c>
      <c r="AI2599">
        <f t="shared" si="1361"/>
        <v>7.8751255566550001E-3</v>
      </c>
      <c r="AJ2599">
        <f t="shared" si="1362"/>
        <v>2.5497814369004983</v>
      </c>
      <c r="AK2599">
        <f t="shared" si="1363"/>
        <v>1.5968035060396437</v>
      </c>
      <c r="AL2599">
        <f t="shared" si="1364"/>
        <v>9.2122168930113912E-5</v>
      </c>
    </row>
    <row r="2600" spans="1:38" x14ac:dyDescent="0.3">
      <c r="A2600" s="31">
        <v>47</v>
      </c>
      <c r="B2600" s="31">
        <f t="shared" si="1332"/>
        <v>2.447834433205895</v>
      </c>
      <c r="D2600">
        <f t="shared" si="1333"/>
        <v>1.6360368095096587</v>
      </c>
      <c r="E2600">
        <f t="shared" si="1339"/>
        <v>1.7938681764183515</v>
      </c>
      <c r="F2600">
        <f t="shared" si="1340"/>
        <v>1.2790765456022006</v>
      </c>
      <c r="G2600">
        <f t="shared" si="1341"/>
        <v>1.3393536412831197</v>
      </c>
      <c r="H2600">
        <f t="shared" si="1342"/>
        <v>3.6333282637266763E-3</v>
      </c>
      <c r="I2600">
        <f t="shared" si="1334"/>
        <v>1.6928278711270135</v>
      </c>
      <c r="J2600">
        <f t="shared" si="1343"/>
        <v>1.301087188134221</v>
      </c>
      <c r="K2600">
        <f t="shared" si="1344"/>
        <v>4.8446838467238281E-4</v>
      </c>
      <c r="M2600">
        <f t="shared" si="1335"/>
        <v>2.003852702860736</v>
      </c>
      <c r="N2600">
        <f t="shared" si="1345"/>
        <v>2.2101852751575399</v>
      </c>
      <c r="O2600">
        <f t="shared" si="1346"/>
        <v>1.4155750431752943</v>
      </c>
      <c r="P2600">
        <f t="shared" si="1347"/>
        <v>1.4866691882048071</v>
      </c>
      <c r="Q2600">
        <f t="shared" si="1348"/>
        <v>5.0543774574774046E-3</v>
      </c>
      <c r="R2600">
        <f t="shared" si="1336"/>
        <v>2.0500663891689546</v>
      </c>
      <c r="S2600">
        <f t="shared" si="1349"/>
        <v>1.4318052902433887</v>
      </c>
      <c r="T2600">
        <f t="shared" si="1350"/>
        <v>2.6342091989138669E-4</v>
      </c>
      <c r="V2600">
        <f t="shared" si="1337"/>
        <v>2.256519053949781</v>
      </c>
      <c r="W2600">
        <f t="shared" si="1351"/>
        <v>2.4986320564657323</v>
      </c>
      <c r="X2600">
        <f t="shared" si="1352"/>
        <v>1.502171446256978</v>
      </c>
      <c r="Y2600">
        <f t="shared" si="1353"/>
        <v>1.5807061891653782</v>
      </c>
      <c r="Z2600">
        <f t="shared" si="1354"/>
        <v>6.1677058436885208E-3</v>
      </c>
      <c r="AA2600">
        <f t="shared" si="1355"/>
        <v>2.2892447046722579</v>
      </c>
      <c r="AB2600">
        <f t="shared" si="1356"/>
        <v>1.5130250178606623</v>
      </c>
      <c r="AC2600">
        <f t="shared" si="1357"/>
        <v>1.1780001655630406E-4</v>
      </c>
      <c r="AE2600">
        <f t="shared" si="1338"/>
        <v>2.4128058806775119</v>
      </c>
      <c r="AF2600">
        <f t="shared" si="1358"/>
        <v>2.6794150891728887</v>
      </c>
      <c r="AG2600">
        <f t="shared" si="1359"/>
        <v>1.5533209200540343</v>
      </c>
      <c r="AH2600">
        <f t="shared" si="1360"/>
        <v>1.6368918990491976</v>
      </c>
      <c r="AI2600">
        <f t="shared" si="1361"/>
        <v>6.9841085302100262E-3</v>
      </c>
      <c r="AJ2600">
        <f t="shared" si="1362"/>
        <v>2.4315420919681454</v>
      </c>
      <c r="AK2600">
        <f t="shared" si="1363"/>
        <v>1.5593402745931195</v>
      </c>
      <c r="AL2600">
        <f t="shared" si="1364"/>
        <v>3.6232629067205575E-5</v>
      </c>
    </row>
    <row r="2601" spans="1:38" x14ac:dyDescent="0.3">
      <c r="A2601" s="31">
        <v>47</v>
      </c>
      <c r="B2601" s="31">
        <f t="shared" si="1332"/>
        <v>2.3207367849476794</v>
      </c>
      <c r="D2601">
        <f t="shared" si="1333"/>
        <v>1.566949978601643</v>
      </c>
      <c r="E2601">
        <f t="shared" si="1339"/>
        <v>1.7120653781285631</v>
      </c>
      <c r="F2601">
        <f t="shared" si="1340"/>
        <v>1.2517787258943343</v>
      </c>
      <c r="G2601">
        <f t="shared" si="1341"/>
        <v>1.308459161811542</v>
      </c>
      <c r="H2601">
        <f t="shared" si="1342"/>
        <v>3.2126718157646918E-3</v>
      </c>
      <c r="I2601">
        <f t="shared" si="1334"/>
        <v>1.6152953529853638</v>
      </c>
      <c r="J2601">
        <f t="shared" si="1343"/>
        <v>1.270942702479291</v>
      </c>
      <c r="K2601">
        <f t="shared" si="1344"/>
        <v>3.6725799854876945E-4</v>
      </c>
      <c r="M2601">
        <f t="shared" si="1335"/>
        <v>1.9192159867169534</v>
      </c>
      <c r="N2601">
        <f t="shared" si="1345"/>
        <v>2.1087441474031374</v>
      </c>
      <c r="O2601">
        <f t="shared" si="1346"/>
        <v>1.3853577107436741</v>
      </c>
      <c r="P2601">
        <f t="shared" si="1347"/>
        <v>1.4521515580004511</v>
      </c>
      <c r="Q2601">
        <f t="shared" si="1348"/>
        <v>4.461418031361665E-3</v>
      </c>
      <c r="R2601">
        <f t="shared" si="1336"/>
        <v>1.9554712634370168</v>
      </c>
      <c r="S2601">
        <f t="shared" si="1349"/>
        <v>1.3983816587173248</v>
      </c>
      <c r="T2601">
        <f t="shared" si="1350"/>
        <v>1.6962322082036006E-4</v>
      </c>
      <c r="V2601">
        <f t="shared" si="1337"/>
        <v>2.1611989998331915</v>
      </c>
      <c r="W2601">
        <f t="shared" si="1351"/>
        <v>2.3834630134746377</v>
      </c>
      <c r="X2601">
        <f t="shared" si="1352"/>
        <v>1.470101697105745</v>
      </c>
      <c r="Y2601">
        <f t="shared" si="1353"/>
        <v>1.5438468231902536</v>
      </c>
      <c r="Z2601">
        <f t="shared" si="1354"/>
        <v>5.438343621220065E-3</v>
      </c>
      <c r="AA2601">
        <f t="shared" si="1355"/>
        <v>2.1831010542552738</v>
      </c>
      <c r="AB2601">
        <f t="shared" si="1356"/>
        <v>1.4775320823099829</v>
      </c>
      <c r="AC2601">
        <f t="shared" si="1357"/>
        <v>5.5210624283357324E-5</v>
      </c>
      <c r="AE2601">
        <f t="shared" si="1338"/>
        <v>2.310875788013302</v>
      </c>
      <c r="AF2601">
        <f t="shared" si="1358"/>
        <v>2.5555268159722053</v>
      </c>
      <c r="AG2601">
        <f t="shared" si="1359"/>
        <v>1.5201565011581215</v>
      </c>
      <c r="AH2601">
        <f t="shared" si="1360"/>
        <v>1.5986015188195604</v>
      </c>
      <c r="AI2601">
        <f t="shared" si="1361"/>
        <v>6.1536207959034537E-3</v>
      </c>
      <c r="AJ2601">
        <f t="shared" si="1362"/>
        <v>2.3184040252129581</v>
      </c>
      <c r="AK2601">
        <f t="shared" si="1363"/>
        <v>1.5226306266501268</v>
      </c>
      <c r="AL2601">
        <f t="shared" si="1364"/>
        <v>6.1212969501905624E-6</v>
      </c>
    </row>
    <row r="2602" spans="1:38" x14ac:dyDescent="0.3">
      <c r="A2602" s="31">
        <v>47</v>
      </c>
      <c r="B2602" s="31">
        <f t="shared" si="1332"/>
        <v>2.2002383625086761</v>
      </c>
      <c r="D2602">
        <f t="shared" si="1333"/>
        <v>1.5007710860971317</v>
      </c>
      <c r="E2602">
        <f t="shared" si="1339"/>
        <v>1.6336553289460067</v>
      </c>
      <c r="F2602">
        <f t="shared" si="1340"/>
        <v>1.2250596255273176</v>
      </c>
      <c r="G2602">
        <f t="shared" si="1341"/>
        <v>1.2781452691091129</v>
      </c>
      <c r="H2602">
        <f t="shared" si="1342"/>
        <v>2.8180855544933979E-3</v>
      </c>
      <c r="I2602">
        <f t="shared" si="1334"/>
        <v>1.5410121542419453</v>
      </c>
      <c r="J2602">
        <f t="shared" si="1343"/>
        <v>1.2413751061794116</v>
      </c>
      <c r="K2602">
        <f t="shared" si="1344"/>
        <v>2.6619490890885311E-4</v>
      </c>
      <c r="M2602">
        <f t="shared" si="1335"/>
        <v>1.838144974460463</v>
      </c>
      <c r="N2602">
        <f t="shared" si="1345"/>
        <v>2.0115755949629883</v>
      </c>
      <c r="O2602">
        <f t="shared" si="1346"/>
        <v>1.355782052713659</v>
      </c>
      <c r="P2602">
        <f t="shared" si="1347"/>
        <v>1.4183002485239111</v>
      </c>
      <c r="Q2602">
        <f t="shared" si="1348"/>
        <v>3.9085248073690215E-3</v>
      </c>
      <c r="R2602">
        <f t="shared" si="1336"/>
        <v>1.8649105642606627</v>
      </c>
      <c r="S2602">
        <f t="shared" si="1349"/>
        <v>1.3656172832315292</v>
      </c>
      <c r="T2602">
        <f t="shared" si="1350"/>
        <v>9.6731759339644608E-5</v>
      </c>
      <c r="V2602">
        <f t="shared" si="1337"/>
        <v>2.0698968427579318</v>
      </c>
      <c r="W2602">
        <f t="shared" si="1351"/>
        <v>2.2731935302526081</v>
      </c>
      <c r="X2602">
        <f t="shared" si="1352"/>
        <v>1.4387136069273592</v>
      </c>
      <c r="Y2602">
        <f t="shared" si="1353"/>
        <v>1.5077113550851198</v>
      </c>
      <c r="Z2602">
        <f t="shared" si="1354"/>
        <v>4.7606892508417573E-3</v>
      </c>
      <c r="AA2602">
        <f t="shared" si="1355"/>
        <v>2.0815354381258215</v>
      </c>
      <c r="AB2602">
        <f t="shared" si="1356"/>
        <v>1.4427527293773599</v>
      </c>
      <c r="AC2602">
        <f t="shared" si="1357"/>
        <v>1.6314510166099734E-5</v>
      </c>
      <c r="AE2602">
        <f t="shared" si="1338"/>
        <v>2.2132437165008643</v>
      </c>
      <c r="AF2602">
        <f t="shared" si="1358"/>
        <v>2.4369475425147624</v>
      </c>
      <c r="AG2602">
        <f t="shared" si="1359"/>
        <v>1.4876974546260622</v>
      </c>
      <c r="AH2602">
        <f t="shared" si="1360"/>
        <v>1.5610725615789813</v>
      </c>
      <c r="AI2602">
        <f t="shared" si="1361"/>
        <v>5.3839063203523253E-3</v>
      </c>
      <c r="AJ2602">
        <f t="shared" si="1362"/>
        <v>2.2101851591063615</v>
      </c>
      <c r="AK2602">
        <f t="shared" si="1363"/>
        <v>1.4866691491742072</v>
      </c>
      <c r="AL2602">
        <f t="shared" si="1364"/>
        <v>1.0574121023146119E-6</v>
      </c>
    </row>
    <row r="2603" spans="1:38" x14ac:dyDescent="0.3">
      <c r="A2603" s="31">
        <v>47</v>
      </c>
      <c r="B2603" s="31">
        <f t="shared" si="1332"/>
        <v>2.0859965176809143</v>
      </c>
      <c r="D2603">
        <f t="shared" si="1333"/>
        <v>1.437379475589442</v>
      </c>
      <c r="E2603">
        <f t="shared" si="1339"/>
        <v>1.5585310213256236</v>
      </c>
      <c r="F2603">
        <f t="shared" si="1340"/>
        <v>1.1989076176209084</v>
      </c>
      <c r="G2603">
        <f t="shared" si="1341"/>
        <v>1.2484113990690824</v>
      </c>
      <c r="H2603">
        <f t="shared" si="1342"/>
        <v>2.4506243776685785E-3</v>
      </c>
      <c r="I2603">
        <f t="shared" si="1334"/>
        <v>1.4698722018211527</v>
      </c>
      <c r="J2603">
        <f t="shared" si="1343"/>
        <v>1.21238286107201</v>
      </c>
      <c r="K2603">
        <f t="shared" si="1344"/>
        <v>1.8158218606645726E-4</v>
      </c>
      <c r="M2603">
        <f t="shared" si="1335"/>
        <v>1.7604911174613012</v>
      </c>
      <c r="N2603">
        <f t="shared" si="1345"/>
        <v>1.9185378893091969</v>
      </c>
      <c r="O2603">
        <f t="shared" si="1346"/>
        <v>1.326835000089047</v>
      </c>
      <c r="P2603">
        <f t="shared" si="1347"/>
        <v>1.3851129518234955</v>
      </c>
      <c r="Q2603">
        <f t="shared" si="1348"/>
        <v>3.3963196583627086E-3</v>
      </c>
      <c r="R2603">
        <f t="shared" si="1336"/>
        <v>1.7782451518137246</v>
      </c>
      <c r="S2603">
        <f t="shared" si="1349"/>
        <v>1.3335085870791101</v>
      </c>
      <c r="T2603">
        <f t="shared" si="1350"/>
        <v>4.4536763313940154E-5</v>
      </c>
      <c r="V2603">
        <f t="shared" si="1337"/>
        <v>1.9824448068167284</v>
      </c>
      <c r="W2603">
        <f t="shared" si="1351"/>
        <v>2.1676559220190863</v>
      </c>
      <c r="X2603">
        <f t="shared" si="1352"/>
        <v>1.4079931842223983</v>
      </c>
      <c r="Y2603">
        <f t="shared" si="1353"/>
        <v>1.4722961393751892</v>
      </c>
      <c r="Z2603">
        <f t="shared" si="1354"/>
        <v>4.134870041381843E-3</v>
      </c>
      <c r="AA2603">
        <f t="shared" si="1355"/>
        <v>1.9843845996789706</v>
      </c>
      <c r="AB2603">
        <f t="shared" si="1356"/>
        <v>1.408681866029009</v>
      </c>
      <c r="AC2603">
        <f t="shared" si="1357"/>
        <v>4.742826307566423E-7</v>
      </c>
      <c r="AE2603">
        <f t="shared" si="1338"/>
        <v>2.1197299166985735</v>
      </c>
      <c r="AF2603">
        <f t="shared" si="1358"/>
        <v>2.3234915226162944</v>
      </c>
      <c r="AG2603">
        <f t="shared" si="1359"/>
        <v>1.4559292279154827</v>
      </c>
      <c r="AH2603">
        <f t="shared" si="1360"/>
        <v>1.5243003387181591</v>
      </c>
      <c r="AI2603">
        <f t="shared" si="1361"/>
        <v>4.6746087923918433E-3</v>
      </c>
      <c r="AJ2603">
        <f t="shared" si="1362"/>
        <v>2.106705944585991</v>
      </c>
      <c r="AK2603">
        <f t="shared" si="1363"/>
        <v>1.4514496011181341</v>
      </c>
      <c r="AL2603">
        <f t="shared" si="1364"/>
        <v>2.0067056243523588E-5</v>
      </c>
    </row>
    <row r="2604" spans="1:38" x14ac:dyDescent="0.3">
      <c r="A2604" s="31">
        <v>47</v>
      </c>
      <c r="B2604" s="31">
        <f t="shared" si="1332"/>
        <v>1.9776863934030888</v>
      </c>
      <c r="D2604">
        <f t="shared" si="1333"/>
        <v>1.3766591757310036</v>
      </c>
      <c r="E2604">
        <f t="shared" si="1339"/>
        <v>1.4865852306727705</v>
      </c>
      <c r="F2604">
        <f t="shared" si="1340"/>
        <v>1.1733112015705822</v>
      </c>
      <c r="G2604">
        <f t="shared" si="1341"/>
        <v>1.2192560152292751</v>
      </c>
      <c r="H2604">
        <f t="shared" si="1342"/>
        <v>2.1109259021320093E-3</v>
      </c>
      <c r="I2604">
        <f t="shared" si="1334"/>
        <v>1.4017696946777001</v>
      </c>
      <c r="J2604">
        <f t="shared" si="1343"/>
        <v>1.1839635529346755</v>
      </c>
      <c r="K2604">
        <f t="shared" si="1344"/>
        <v>1.1347258958409953E-4</v>
      </c>
      <c r="M2604">
        <f t="shared" si="1335"/>
        <v>1.686111747406613</v>
      </c>
      <c r="N2604">
        <f t="shared" si="1345"/>
        <v>1.8294899619128513</v>
      </c>
      <c r="O2604">
        <f t="shared" si="1346"/>
        <v>1.2985036570632418</v>
      </c>
      <c r="P2604">
        <f t="shared" si="1347"/>
        <v>1.3525863972082712</v>
      </c>
      <c r="Q2604">
        <f t="shared" si="1348"/>
        <v>2.92494278159478E-3</v>
      </c>
      <c r="R2604">
        <f t="shared" si="1336"/>
        <v>1.6953372260040547</v>
      </c>
      <c r="S2604">
        <f t="shared" si="1349"/>
        <v>1.3020511610547623</v>
      </c>
      <c r="T2604">
        <f t="shared" si="1350"/>
        <v>1.2584784569853768E-5</v>
      </c>
      <c r="V2604">
        <f t="shared" si="1337"/>
        <v>1.8986818299424764</v>
      </c>
      <c r="W2604">
        <f t="shared" si="1351"/>
        <v>2.066683956246453</v>
      </c>
      <c r="X2604">
        <f t="shared" si="1352"/>
        <v>1.3779266417130036</v>
      </c>
      <c r="Y2604">
        <f t="shared" si="1353"/>
        <v>1.4375965902319234</v>
      </c>
      <c r="Z2604">
        <f t="shared" si="1354"/>
        <v>3.5605027562505423E-3</v>
      </c>
      <c r="AA2604">
        <f t="shared" si="1355"/>
        <v>1.8914875316691719</v>
      </c>
      <c r="AB2604">
        <f t="shared" si="1356"/>
        <v>1.3753136121151321</v>
      </c>
      <c r="AC2604">
        <f t="shared" si="1357"/>
        <v>6.8279236793523025E-6</v>
      </c>
      <c r="AE2604">
        <f t="shared" si="1338"/>
        <v>2.0301618835129833</v>
      </c>
      <c r="AF2604">
        <f t="shared" si="1358"/>
        <v>2.2149751321395899</v>
      </c>
      <c r="AG2604">
        <f t="shared" si="1359"/>
        <v>1.4248374937209447</v>
      </c>
      <c r="AH2604">
        <f t="shared" si="1360"/>
        <v>1.4882792520691772</v>
      </c>
      <c r="AI2604">
        <f t="shared" si="1361"/>
        <v>4.0248567023155298E-3</v>
      </c>
      <c r="AJ2604">
        <f t="shared" si="1362"/>
        <v>2.0077898129941816</v>
      </c>
      <c r="AK2604">
        <f t="shared" si="1363"/>
        <v>1.4169650006242855</v>
      </c>
      <c r="AL2604">
        <f t="shared" si="1364"/>
        <v>6.1976147556946145E-5</v>
      </c>
    </row>
    <row r="2605" spans="1:38" x14ac:dyDescent="0.3">
      <c r="A2605" s="31">
        <v>47</v>
      </c>
      <c r="B2605" s="31">
        <f t="shared" si="1332"/>
        <v>1.8750000000000013</v>
      </c>
      <c r="D2605">
        <f t="shared" si="1333"/>
        <v>1.3184987783675481</v>
      </c>
      <c r="E2605">
        <f t="shared" si="1339"/>
        <v>1.4177110024482527</v>
      </c>
      <c r="F2605">
        <f t="shared" si="1340"/>
        <v>1.148259020590541</v>
      </c>
      <c r="G2605">
        <f t="shared" si="1341"/>
        <v>1.1906766993807567</v>
      </c>
      <c r="H2605">
        <f t="shared" si="1342"/>
        <v>1.7992594739499183E-3</v>
      </c>
      <c r="I2605">
        <f t="shared" si="1334"/>
        <v>1.3365995238527995</v>
      </c>
      <c r="J2605">
        <f t="shared" si="1343"/>
        <v>1.1561139752865197</v>
      </c>
      <c r="K2605">
        <f t="shared" si="1344"/>
        <v>6.1700313275878528E-5</v>
      </c>
      <c r="M2605">
        <f t="shared" si="1335"/>
        <v>1.6148699009495819</v>
      </c>
      <c r="N2605">
        <f t="shared" si="1345"/>
        <v>1.7442919270895509</v>
      </c>
      <c r="O2605">
        <f t="shared" si="1346"/>
        <v>1.270775314896218</v>
      </c>
      <c r="P2605">
        <f t="shared" si="1347"/>
        <v>1.320716444619946</v>
      </c>
      <c r="Q2605">
        <f t="shared" si="1348"/>
        <v>2.4941164380822278E-3</v>
      </c>
      <c r="R2605">
        <f t="shared" si="1336"/>
        <v>1.6160507496505609</v>
      </c>
      <c r="S2605">
        <f t="shared" si="1349"/>
        <v>1.2712398474129738</v>
      </c>
      <c r="T2605">
        <f t="shared" si="1350"/>
        <v>2.1579045912349833E-7</v>
      </c>
      <c r="V2605">
        <f t="shared" si="1337"/>
        <v>1.8184533495188944</v>
      </c>
      <c r="W2605">
        <f t="shared" si="1351"/>
        <v>1.9701133838717972</v>
      </c>
      <c r="X2605">
        <f t="shared" si="1352"/>
        <v>1.3485004076821387</v>
      </c>
      <c r="Y2605">
        <f t="shared" si="1353"/>
        <v>1.4036072755125621</v>
      </c>
      <c r="Z2605">
        <f t="shared" si="1354"/>
        <v>3.0367668820797536E-3</v>
      </c>
      <c r="AA2605">
        <f t="shared" si="1355"/>
        <v>1.8026858837728943</v>
      </c>
      <c r="AB2605">
        <f t="shared" si="1356"/>
        <v>1.3426413831596635</v>
      </c>
      <c r="AC2605">
        <f t="shared" si="1357"/>
        <v>3.4328168354965982E-5</v>
      </c>
      <c r="AE2605">
        <f t="shared" si="1338"/>
        <v>1.9443741149133851</v>
      </c>
      <c r="AF2605">
        <f t="shared" si="1358"/>
        <v>2.1112173902110616</v>
      </c>
      <c r="AG2605">
        <f t="shared" si="1359"/>
        <v>1.3944081593684774</v>
      </c>
      <c r="AH2605">
        <f t="shared" si="1360"/>
        <v>1.4530028871998368</v>
      </c>
      <c r="AI2605">
        <f t="shared" si="1361"/>
        <v>3.4333421296310882E-3</v>
      </c>
      <c r="AJ2605">
        <f t="shared" si="1362"/>
        <v>1.9132635573314429</v>
      </c>
      <c r="AK2605">
        <f t="shared" si="1363"/>
        <v>1.3832077057808212</v>
      </c>
      <c r="AL2605">
        <f t="shared" si="1364"/>
        <v>1.2545016056924064E-4</v>
      </c>
    </row>
    <row r="2606" spans="1:38" x14ac:dyDescent="0.3">
      <c r="A2606" s="31">
        <v>47</v>
      </c>
      <c r="B2606" s="31">
        <f t="shared" si="1332"/>
        <v>1.7776453393859477</v>
      </c>
      <c r="D2606">
        <f t="shared" si="1333"/>
        <v>1.2627913078579001</v>
      </c>
      <c r="E2606">
        <f t="shared" si="1339"/>
        <v>1.3518020774218606</v>
      </c>
      <c r="F2606">
        <f t="shared" si="1340"/>
        <v>1.1237398755307653</v>
      </c>
      <c r="G2606">
        <f t="shared" si="1341"/>
        <v>1.1626702358888614</v>
      </c>
      <c r="H2606">
        <f t="shared" si="1342"/>
        <v>1.5155729576112251E-3</v>
      </c>
      <c r="I2606">
        <f t="shared" si="1334"/>
        <v>1.2742576368730072</v>
      </c>
      <c r="J2606">
        <f t="shared" si="1343"/>
        <v>1.1288302072823031</v>
      </c>
      <c r="K2606">
        <f t="shared" si="1344"/>
        <v>2.5911477340714247E-5</v>
      </c>
      <c r="M2606">
        <f t="shared" si="1335"/>
        <v>1.5466341383402793</v>
      </c>
      <c r="N2606">
        <f t="shared" si="1345"/>
        <v>1.662805533971607</v>
      </c>
      <c r="O2606">
        <f t="shared" si="1346"/>
        <v>1.2436374625831594</v>
      </c>
      <c r="P2606">
        <f t="shared" si="1347"/>
        <v>1.2894981713719516</v>
      </c>
      <c r="Q2606">
        <f t="shared" si="1348"/>
        <v>2.1032046106103943E-3</v>
      </c>
      <c r="R2606">
        <f t="shared" si="1336"/>
        <v>1.5402518103704292</v>
      </c>
      <c r="S2606">
        <f t="shared" si="1349"/>
        <v>1.2410688177415583</v>
      </c>
      <c r="T2606">
        <f t="shared" si="1350"/>
        <v>6.5979363222840993E-6</v>
      </c>
      <c r="V2606">
        <f t="shared" si="1337"/>
        <v>1.7416110843172437</v>
      </c>
      <c r="W2606">
        <f t="shared" si="1351"/>
        <v>1.877782394680257</v>
      </c>
      <c r="X2606">
        <f t="shared" si="1352"/>
        <v>1.3197011344684233</v>
      </c>
      <c r="Y2606">
        <f t="shared" si="1353"/>
        <v>1.3703220040122894</v>
      </c>
      <c r="Z2606">
        <f t="shared" si="1354"/>
        <v>2.5624724333771138E-3</v>
      </c>
      <c r="AA2606">
        <f t="shared" si="1355"/>
        <v>1.7178243065523662</v>
      </c>
      <c r="AB2606">
        <f t="shared" si="1356"/>
        <v>1.310657967035018</v>
      </c>
      <c r="AC2606">
        <f t="shared" si="1357"/>
        <v>8.1778877228601746E-5</v>
      </c>
      <c r="AE2606">
        <f t="shared" si="1338"/>
        <v>1.8622078689273964</v>
      </c>
      <c r="AF2606">
        <f t="shared" si="1358"/>
        <v>2.0120404026849839</v>
      </c>
      <c r="AG2606">
        <f t="shared" si="1359"/>
        <v>1.36462737365458</v>
      </c>
      <c r="AH2606">
        <f t="shared" si="1360"/>
        <v>1.4184640998929032</v>
      </c>
      <c r="AI2606">
        <f t="shared" si="1361"/>
        <v>2.8983930920601633E-3</v>
      </c>
      <c r="AJ2606">
        <f t="shared" si="1362"/>
        <v>1.8229576499076043</v>
      </c>
      <c r="AK2606">
        <f t="shared" si="1363"/>
        <v>1.3501694893262861</v>
      </c>
      <c r="AL2606">
        <f t="shared" si="1364"/>
        <v>2.0903041925032545E-4</v>
      </c>
    </row>
    <row r="2607" spans="1:38" x14ac:dyDescent="0.3">
      <c r="A2607" s="31">
        <v>47</v>
      </c>
      <c r="B2607" s="31">
        <f t="shared" si="1332"/>
        <v>1.6853455747416421</v>
      </c>
      <c r="D2607">
        <f t="shared" si="1333"/>
        <v>1.209434084508098</v>
      </c>
      <c r="E2607">
        <f t="shared" si="1339"/>
        <v>1.2887532606066125</v>
      </c>
      <c r="F2607">
        <f t="shared" si="1340"/>
        <v>1.0997427356014216</v>
      </c>
      <c r="G2607">
        <f t="shared" si="1341"/>
        <v>1.1352326900713405</v>
      </c>
      <c r="H2607">
        <f t="shared" si="1342"/>
        <v>1.2595368682769225E-3</v>
      </c>
      <c r="I2607">
        <f t="shared" si="1334"/>
        <v>1.2146413516125509</v>
      </c>
      <c r="J2607">
        <f t="shared" si="1343"/>
        <v>1.1021076860327901</v>
      </c>
      <c r="K2607">
        <f t="shared" si="1344"/>
        <v>5.59299054283019E-6</v>
      </c>
      <c r="M2607">
        <f t="shared" si="1335"/>
        <v>1.4812783587532801</v>
      </c>
      <c r="N2607">
        <f t="shared" si="1345"/>
        <v>1.5848945542186519</v>
      </c>
      <c r="O2607">
        <f t="shared" si="1346"/>
        <v>1.2170777948649298</v>
      </c>
      <c r="P2607">
        <f t="shared" si="1347"/>
        <v>1.2589259526352818</v>
      </c>
      <c r="Q2607">
        <f t="shared" si="1348"/>
        <v>1.7512683087722726E-3</v>
      </c>
      <c r="R2607">
        <f t="shared" si="1336"/>
        <v>1.4678089271040116</v>
      </c>
      <c r="S2607">
        <f t="shared" si="1349"/>
        <v>1.211531645110441</v>
      </c>
      <c r="T2607">
        <f t="shared" si="1350"/>
        <v>3.0759777099216845E-5</v>
      </c>
      <c r="V2607">
        <f t="shared" si="1337"/>
        <v>1.6680128152490332</v>
      </c>
      <c r="W2607">
        <f t="shared" si="1351"/>
        <v>1.7895320041393392</v>
      </c>
      <c r="X2607">
        <f t="shared" si="1352"/>
        <v>1.2915157046079746</v>
      </c>
      <c r="Y2607">
        <f t="shared" si="1353"/>
        <v>1.3377339063279137</v>
      </c>
      <c r="Z2607">
        <f t="shared" si="1354"/>
        <v>2.1361221702249785E-3</v>
      </c>
      <c r="AA2607">
        <f t="shared" si="1355"/>
        <v>1.6367507381868807</v>
      </c>
      <c r="AB2607">
        <f t="shared" si="1356"/>
        <v>1.2793555948941173</v>
      </c>
      <c r="AC2607">
        <f t="shared" si="1357"/>
        <v>1.4786826825304622E-4</v>
      </c>
      <c r="AE2607">
        <f t="shared" si="1338"/>
        <v>1.7835109211756888</v>
      </c>
      <c r="AF2607">
        <f t="shared" si="1358"/>
        <v>1.917269735483579</v>
      </c>
      <c r="AG2607">
        <f t="shared" si="1359"/>
        <v>1.3354815315741693</v>
      </c>
      <c r="AH2607">
        <f t="shared" si="1360"/>
        <v>1.3846550962183972</v>
      </c>
      <c r="AI2607">
        <f t="shared" si="1361"/>
        <v>2.4180394598200651E-3</v>
      </c>
      <c r="AJ2607">
        <f t="shared" si="1362"/>
        <v>1.7367065029288442</v>
      </c>
      <c r="AK2607">
        <f t="shared" si="1363"/>
        <v>1.3178416076785724</v>
      </c>
      <c r="AL2607">
        <f t="shared" si="1364"/>
        <v>3.1116691504244967E-4</v>
      </c>
    </row>
    <row r="2608" spans="1:38" x14ac:dyDescent="0.3">
      <c r="A2608" s="31">
        <v>47</v>
      </c>
      <c r="B2608" s="31">
        <f t="shared" si="1332"/>
        <v>1.5978382433035785</v>
      </c>
      <c r="D2608">
        <f t="shared" si="1333"/>
        <v>1.1583285844582925</v>
      </c>
      <c r="E2608">
        <f t="shared" si="1339"/>
        <v>1.2284607390538655</v>
      </c>
      <c r="F2608">
        <f t="shared" si="1340"/>
        <v>1.0762567465332296</v>
      </c>
      <c r="G2608">
        <f t="shared" si="1341"/>
        <v>1.1083594809689976</v>
      </c>
      <c r="H2608">
        <f t="shared" si="1342"/>
        <v>1.0305855582534481E-3</v>
      </c>
      <c r="I2608">
        <f t="shared" si="1334"/>
        <v>1.1576496243958021</v>
      </c>
      <c r="J2608">
        <f t="shared" si="1343"/>
        <v>1.0759412736742662</v>
      </c>
      <c r="K2608">
        <f t="shared" si="1344"/>
        <v>9.9523124742530996E-8</v>
      </c>
      <c r="M2608">
        <f t="shared" si="1335"/>
        <v>1.4186816144624088</v>
      </c>
      <c r="N2608">
        <f t="shared" si="1345"/>
        <v>1.5104251116228782</v>
      </c>
      <c r="O2608">
        <f t="shared" si="1346"/>
        <v>1.1910842180393495</v>
      </c>
      <c r="P2608">
        <f t="shared" si="1347"/>
        <v>1.2289935360378745</v>
      </c>
      <c r="Q2608">
        <f t="shared" si="1348"/>
        <v>1.4371163911132943E-3</v>
      </c>
      <c r="R2608">
        <f t="shared" si="1336"/>
        <v>1.3985933067717631</v>
      </c>
      <c r="S2608">
        <f t="shared" si="1349"/>
        <v>1.1826213708418105</v>
      </c>
      <c r="T2608">
        <f t="shared" si="1350"/>
        <v>7.1619782688893386E-5</v>
      </c>
      <c r="V2608">
        <f t="shared" si="1337"/>
        <v>1.5975221668922179</v>
      </c>
      <c r="W2608">
        <f t="shared" si="1351"/>
        <v>1.7052063784377973</v>
      </c>
      <c r="X2608">
        <f t="shared" si="1352"/>
        <v>1.2639312350330685</v>
      </c>
      <c r="Y2608">
        <f t="shared" si="1353"/>
        <v>1.3058355097169771</v>
      </c>
      <c r="Z2608">
        <f t="shared" si="1354"/>
        <v>1.7559682367844691E-3</v>
      </c>
      <c r="AA2608">
        <f t="shared" si="1355"/>
        <v>1.5593166398493792</v>
      </c>
      <c r="AB2608">
        <f t="shared" si="1356"/>
        <v>1.2487260067161967</v>
      </c>
      <c r="AC2608">
        <f t="shared" si="1357"/>
        <v>2.3119896816819899E-4</v>
      </c>
      <c r="AE2608">
        <f t="shared" si="1338"/>
        <v>1.7081373247084248</v>
      </c>
      <c r="AF2608">
        <f t="shared" si="1358"/>
        <v>1.8267347248717734</v>
      </c>
      <c r="AG2608">
        <f t="shared" si="1359"/>
        <v>1.3069572773080322</v>
      </c>
      <c r="AH2608">
        <f t="shared" si="1360"/>
        <v>1.3515675065906894</v>
      </c>
      <c r="AI2608">
        <f t="shared" si="1361"/>
        <v>1.9900725566512388E-3</v>
      </c>
      <c r="AJ2608">
        <f t="shared" si="1362"/>
        <v>1.6543486780394727</v>
      </c>
      <c r="AK2608">
        <f t="shared" si="1363"/>
        <v>1.2862148646472225</v>
      </c>
      <c r="AL2608">
        <f t="shared" si="1364"/>
        <v>4.30247682991322E-4</v>
      </c>
    </row>
    <row r="2609" spans="1:38" x14ac:dyDescent="0.3">
      <c r="A2609" s="31">
        <v>47</v>
      </c>
      <c r="B2609" s="31">
        <f t="shared" si="1332"/>
        <v>1.5148745100273251</v>
      </c>
      <c r="D2609">
        <f t="shared" si="1333"/>
        <v>1.1093802978802401</v>
      </c>
      <c r="E2609">
        <f t="shared" si="1339"/>
        <v>1.1708223533415387</v>
      </c>
      <c r="F2609">
        <f t="shared" si="1340"/>
        <v>1.0532712366148806</v>
      </c>
      <c r="G2609">
        <f t="shared" si="1341"/>
        <v>1.0820454488336146</v>
      </c>
      <c r="H2609">
        <f t="shared" si="1342"/>
        <v>8.2795528880874082E-4</v>
      </c>
      <c r="I2609">
        <f t="shared" si="1334"/>
        <v>1.1031832767800698</v>
      </c>
      <c r="J2609">
        <f t="shared" si="1343"/>
        <v>1.0503253194987112</v>
      </c>
      <c r="K2609">
        <f t="shared" si="1344"/>
        <v>8.6784276553399963E-6</v>
      </c>
      <c r="M2609">
        <f t="shared" si="1335"/>
        <v>1.3587279255542295</v>
      </c>
      <c r="N2609">
        <f t="shared" si="1345"/>
        <v>1.4392659593219146</v>
      </c>
      <c r="O2609">
        <f t="shared" si="1346"/>
        <v>1.1656448539560536</v>
      </c>
      <c r="P2609">
        <f t="shared" si="1347"/>
        <v>1.1996941107306955</v>
      </c>
      <c r="Q2609">
        <f t="shared" si="1348"/>
        <v>1.1593518869055033E-3</v>
      </c>
      <c r="R2609">
        <f t="shared" si="1336"/>
        <v>1.3324790561407402</v>
      </c>
      <c r="S2609">
        <f t="shared" si="1349"/>
        <v>1.154330566233408</v>
      </c>
      <c r="T2609">
        <f t="shared" si="1350"/>
        <v>1.2801310667080745E-4</v>
      </c>
      <c r="V2609">
        <f t="shared" si="1337"/>
        <v>1.5300083913164377</v>
      </c>
      <c r="W2609">
        <f t="shared" si="1351"/>
        <v>1.6246531039755159</v>
      </c>
      <c r="X2609">
        <f t="shared" si="1352"/>
        <v>1.2369350796692757</v>
      </c>
      <c r="Y2609">
        <f t="shared" si="1353"/>
        <v>1.2746188073206499</v>
      </c>
      <c r="Z2609">
        <f t="shared" si="1354"/>
        <v>1.4200633297029427E-3</v>
      </c>
      <c r="AA2609">
        <f t="shared" si="1355"/>
        <v>1.4853771851396602</v>
      </c>
      <c r="AB2609">
        <f t="shared" si="1356"/>
        <v>1.2187605118068356</v>
      </c>
      <c r="AC2609">
        <f t="shared" si="1357"/>
        <v>3.3031491698644029E-4</v>
      </c>
      <c r="AE2609">
        <f t="shared" si="1338"/>
        <v>1.635947173504412</v>
      </c>
      <c r="AF2609">
        <f t="shared" si="1358"/>
        <v>1.7402687311794793</v>
      </c>
      <c r="AG2609">
        <f t="shared" si="1359"/>
        <v>1.2790415057786091</v>
      </c>
      <c r="AH2609">
        <f t="shared" si="1360"/>
        <v>1.3191924541853168</v>
      </c>
      <c r="AI2609">
        <f t="shared" si="1361"/>
        <v>1.612098657958107E-3</v>
      </c>
      <c r="AJ2609">
        <f t="shared" si="1362"/>
        <v>1.5757270503446066</v>
      </c>
      <c r="AK2609">
        <f t="shared" si="1363"/>
        <v>1.2552796701709967</v>
      </c>
      <c r="AL2609">
        <f t="shared" si="1364"/>
        <v>5.6462483144319457E-4</v>
      </c>
    </row>
    <row r="2610" spans="1:38" x14ac:dyDescent="0.3">
      <c r="A2610" s="31">
        <v>47</v>
      </c>
      <c r="B2610" s="31">
        <f t="shared" si="1332"/>
        <v>1.4362184600024768</v>
      </c>
      <c r="D2610">
        <f t="shared" si="1333"/>
        <v>1.0624985869523718</v>
      </c>
      <c r="E2610">
        <f t="shared" si="1339"/>
        <v>1.115737827247443</v>
      </c>
      <c r="F2610">
        <f t="shared" si="1340"/>
        <v>1.0307757209754078</v>
      </c>
      <c r="G2610">
        <f t="shared" si="1341"/>
        <v>1.0562849176464857</v>
      </c>
      <c r="H2610">
        <f t="shared" si="1342"/>
        <v>6.5071911480373034E-4</v>
      </c>
      <c r="I2610">
        <f t="shared" si="1334"/>
        <v>1.0511451851328486</v>
      </c>
      <c r="J2610">
        <f t="shared" si="1343"/>
        <v>1.0252537174440524</v>
      </c>
      <c r="K2610">
        <f t="shared" si="1344"/>
        <v>3.0492523000302139E-5</v>
      </c>
      <c r="M2610">
        <f t="shared" si="1335"/>
        <v>1.3013060964995924</v>
      </c>
      <c r="N2610">
        <f t="shared" si="1345"/>
        <v>1.3712887099045783</v>
      </c>
      <c r="O2610">
        <f t="shared" si="1346"/>
        <v>1.1407480425140306</v>
      </c>
      <c r="P2610">
        <f t="shared" si="1347"/>
        <v>1.171020371259432</v>
      </c>
      <c r="Q2610">
        <f t="shared" si="1348"/>
        <v>9.1641388766965722E-4</v>
      </c>
      <c r="R2610">
        <f t="shared" si="1336"/>
        <v>1.2693433535796266</v>
      </c>
      <c r="S2610">
        <f t="shared" si="1349"/>
        <v>1.1266513895520773</v>
      </c>
      <c r="T2610">
        <f t="shared" si="1350"/>
        <v>1.9871562472974623E-4</v>
      </c>
      <c r="V2610">
        <f t="shared" si="1337"/>
        <v>1.4653461553828939</v>
      </c>
      <c r="W2610">
        <f t="shared" si="1351"/>
        <v>1.5477234070650612</v>
      </c>
      <c r="X2610">
        <f t="shared" si="1352"/>
        <v>1.2105148307157967</v>
      </c>
      <c r="Y2610">
        <f t="shared" si="1353"/>
        <v>1.2440753221027501</v>
      </c>
      <c r="Z2610">
        <f t="shared" si="1354"/>
        <v>1.1263065821337723E-3</v>
      </c>
      <c r="AA2610">
        <f t="shared" si="1355"/>
        <v>1.4147914085430948</v>
      </c>
      <c r="AB2610">
        <f t="shared" si="1356"/>
        <v>1.1894500445765239</v>
      </c>
      <c r="AC2610">
        <f t="shared" si="1357"/>
        <v>4.4372521509329789E-4</v>
      </c>
      <c r="AE2610">
        <f t="shared" si="1338"/>
        <v>1.5668063706691977</v>
      </c>
      <c r="AF2610">
        <f t="shared" si="1358"/>
        <v>1.6577093419640252</v>
      </c>
      <c r="AG2610">
        <f t="shared" si="1359"/>
        <v>1.2517213630314048</v>
      </c>
      <c r="AH2610">
        <f t="shared" si="1360"/>
        <v>1.2875206180733672</v>
      </c>
      <c r="AI2610">
        <f t="shared" si="1361"/>
        <v>1.2815866615594669E-3</v>
      </c>
      <c r="AJ2610">
        <f t="shared" si="1362"/>
        <v>1.50068893197481</v>
      </c>
      <c r="AK2610">
        <f t="shared" si="1363"/>
        <v>1.2250260944056701</v>
      </c>
      <c r="AL2610">
        <f t="shared" si="1364"/>
        <v>7.126373670001344E-4</v>
      </c>
    </row>
    <row r="2611" spans="1:38" x14ac:dyDescent="0.3">
      <c r="A2611" s="31">
        <v>47</v>
      </c>
      <c r="B2611" s="31">
        <f t="shared" si="1332"/>
        <v>1.3616464276071809</v>
      </c>
      <c r="D2611">
        <f t="shared" si="1333"/>
        <v>1.0175965447619968</v>
      </c>
      <c r="E2611">
        <f t="shared" si="1339"/>
        <v>1.0631089597699859</v>
      </c>
      <c r="F2611">
        <f t="shared" si="1340"/>
        <v>1.0087599044182896</v>
      </c>
      <c r="G2611">
        <f t="shared" si="1341"/>
        <v>1.0310717529687183</v>
      </c>
      <c r="H2611">
        <f t="shared" si="1342"/>
        <v>4.9781858573727088E-4</v>
      </c>
      <c r="I2611">
        <f t="shared" si="1334"/>
        <v>1.0014404368040872</v>
      </c>
      <c r="J2611">
        <f t="shared" si="1343"/>
        <v>1.0007199592313962</v>
      </c>
      <c r="K2611">
        <f t="shared" si="1344"/>
        <v>6.4640718608249177E-5</v>
      </c>
      <c r="M2611">
        <f t="shared" si="1335"/>
        <v>1.2463095356009548</v>
      </c>
      <c r="N2611">
        <f t="shared" si="1345"/>
        <v>1.3063680232848105</v>
      </c>
      <c r="O2611">
        <f t="shared" si="1346"/>
        <v>1.1163823429277959</v>
      </c>
      <c r="P2611">
        <f t="shared" si="1347"/>
        <v>1.1429645765660503</v>
      </c>
      <c r="Q2611">
        <f t="shared" si="1348"/>
        <v>7.0661514519874404E-4</v>
      </c>
      <c r="R2611">
        <f t="shared" si="1336"/>
        <v>1.2090665850023907</v>
      </c>
      <c r="S2611">
        <f t="shared" si="1349"/>
        <v>1.0995756385999058</v>
      </c>
      <c r="T2611">
        <f t="shared" si="1350"/>
        <v>2.8246531036512013E-4</v>
      </c>
      <c r="V2611">
        <f t="shared" si="1337"/>
        <v>1.4034153324114595</v>
      </c>
      <c r="W2611">
        <f t="shared" si="1351"/>
        <v>1.4742723291431079</v>
      </c>
      <c r="X2611">
        <f t="shared" si="1352"/>
        <v>1.1846583188461808</v>
      </c>
      <c r="Y2611">
        <f t="shared" si="1353"/>
        <v>1.2141961658410505</v>
      </c>
      <c r="Z2611">
        <f t="shared" si="1354"/>
        <v>8.7248440509233422E-4</v>
      </c>
      <c r="AA2611">
        <f t="shared" si="1355"/>
        <v>1.3474223174659439</v>
      </c>
      <c r="AB2611">
        <f t="shared" si="1356"/>
        <v>1.1607852159060021</v>
      </c>
      <c r="AC2611">
        <f t="shared" si="1357"/>
        <v>5.6992504399236584E-4</v>
      </c>
      <c r="AE2611">
        <f t="shared" si="1338"/>
        <v>1.5005864021061153</v>
      </c>
      <c r="AF2611">
        <f t="shared" si="1358"/>
        <v>1.5788985301122671</v>
      </c>
      <c r="AG2611">
        <f t="shared" si="1359"/>
        <v>1.2249842456562923</v>
      </c>
      <c r="AH2611">
        <f t="shared" si="1360"/>
        <v>1.256542291414128</v>
      </c>
      <c r="AI2611">
        <f t="shared" si="1361"/>
        <v>9.9591025205365293E-4</v>
      </c>
      <c r="AJ2611">
        <f t="shared" si="1362"/>
        <v>1.4290861598166007</v>
      </c>
      <c r="AK2611">
        <f t="shared" si="1363"/>
        <v>1.1954439174702427</v>
      </c>
      <c r="AL2611">
        <f t="shared" si="1364"/>
        <v>8.7263098933951461E-4</v>
      </c>
    </row>
    <row r="2612" spans="1:38" x14ac:dyDescent="0.3">
      <c r="A2612" s="31">
        <v>47</v>
      </c>
      <c r="B2612" s="31">
        <f t="shared" si="1332"/>
        <v>1.2909463604946287</v>
      </c>
      <c r="D2612">
        <f t="shared" si="1333"/>
        <v>0.97459085602681972</v>
      </c>
      <c r="E2612">
        <f t="shared" si="1339"/>
        <v>1.0128397833414393</v>
      </c>
      <c r="F2612">
        <f t="shared" si="1340"/>
        <v>0.98721368306300317</v>
      </c>
      <c r="G2612">
        <f t="shared" si="1341"/>
        <v>1.0063994154119125</v>
      </c>
      <c r="H2612">
        <f t="shared" si="1342"/>
        <v>3.6809232576398484E-4</v>
      </c>
      <c r="I2612">
        <f t="shared" si="1334"/>
        <v>0.95397645639449857</v>
      </c>
      <c r="J2612">
        <f t="shared" si="1343"/>
        <v>0.97671718342337899</v>
      </c>
      <c r="K2612">
        <f t="shared" si="1344"/>
        <v>1.1017650468463052E-4</v>
      </c>
      <c r="M2612">
        <f t="shared" si="1335"/>
        <v>1.1936360780892219</v>
      </c>
      <c r="N2612">
        <f t="shared" si="1345"/>
        <v>1.244381756828655</v>
      </c>
      <c r="O2612">
        <f t="shared" si="1346"/>
        <v>1.0925365339837483</v>
      </c>
      <c r="P2612">
        <f t="shared" si="1347"/>
        <v>1.1155186044296415</v>
      </c>
      <c r="Q2612">
        <f t="shared" si="1348"/>
        <v>5.2817556197999659E-4</v>
      </c>
      <c r="R2612">
        <f t="shared" si="1336"/>
        <v>1.151532447942436</v>
      </c>
      <c r="S2612">
        <f t="shared" si="1349"/>
        <v>1.0730947991405215</v>
      </c>
      <c r="T2612">
        <f t="shared" si="1350"/>
        <v>3.7798105371433723E-4</v>
      </c>
      <c r="V2612">
        <f t="shared" si="1337"/>
        <v>1.344100798879303</v>
      </c>
      <c r="W2612">
        <f t="shared" si="1351"/>
        <v>1.4041588623519943</v>
      </c>
      <c r="X2612">
        <f t="shared" si="1352"/>
        <v>1.1593536125269559</v>
      </c>
      <c r="Y2612">
        <f t="shared" si="1353"/>
        <v>1.1849720934908106</v>
      </c>
      <c r="Z2612">
        <f t="shared" si="1354"/>
        <v>6.5630656689538366E-4</v>
      </c>
      <c r="AA2612">
        <f t="shared" si="1355"/>
        <v>1.2831369720056591</v>
      </c>
      <c r="AB2612">
        <f t="shared" si="1356"/>
        <v>1.1327563603907325</v>
      </c>
      <c r="AC2612">
        <f t="shared" si="1357"/>
        <v>7.074138211978422E-4</v>
      </c>
      <c r="AE2612">
        <f t="shared" si="1338"/>
        <v>1.4371641162231759</v>
      </c>
      <c r="AF2612">
        <f t="shared" si="1358"/>
        <v>1.5036827719168664</v>
      </c>
      <c r="AG2612">
        <f t="shared" si="1359"/>
        <v>1.1988177994270754</v>
      </c>
      <c r="AH2612">
        <f t="shared" si="1360"/>
        <v>1.2262474350296788</v>
      </c>
      <c r="AI2612">
        <f t="shared" si="1361"/>
        <v>7.5238490929160603E-4</v>
      </c>
      <c r="AJ2612">
        <f t="shared" si="1362"/>
        <v>1.3607751516235127</v>
      </c>
      <c r="AK2612">
        <f t="shared" si="1363"/>
        <v>1.1665226751433135</v>
      </c>
      <c r="AL2612">
        <f t="shared" si="1364"/>
        <v>1.0429750525036282E-3</v>
      </c>
    </row>
    <row r="2613" spans="1:38" x14ac:dyDescent="0.3">
      <c r="A2613" s="31">
        <v>47</v>
      </c>
      <c r="B2613" s="31">
        <f t="shared" si="1332"/>
        <v>1.2239172166029475</v>
      </c>
      <c r="D2613">
        <f t="shared" si="1333"/>
        <v>0.93340166031954874</v>
      </c>
      <c r="E2613">
        <f t="shared" si="1339"/>
        <v>0.9648366917759682</v>
      </c>
      <c r="F2613">
        <f t="shared" si="1340"/>
        <v>0.96612714500708896</v>
      </c>
      <c r="G2613">
        <f t="shared" si="1341"/>
        <v>0.98226101000496202</v>
      </c>
      <c r="H2613">
        <f t="shared" si="1342"/>
        <v>2.6030159976959347E-4</v>
      </c>
      <c r="I2613">
        <f t="shared" si="1334"/>
        <v>0.90866310533640537</v>
      </c>
      <c r="J2613">
        <f t="shared" si="1343"/>
        <v>0.95323822066491093</v>
      </c>
      <c r="K2613">
        <f t="shared" si="1344"/>
        <v>1.6612437069838941E-4</v>
      </c>
      <c r="M2613">
        <f t="shared" si="1335"/>
        <v>1.1431878134469871</v>
      </c>
      <c r="N2613">
        <f t="shared" si="1345"/>
        <v>1.1852110818492558</v>
      </c>
      <c r="O2613">
        <f t="shared" si="1346"/>
        <v>1.069199613471211</v>
      </c>
      <c r="P2613">
        <f t="shared" si="1347"/>
        <v>1.0886740016411045</v>
      </c>
      <c r="Q2613">
        <f t="shared" si="1348"/>
        <v>3.7925179459168996E-4</v>
      </c>
      <c r="R2613">
        <f t="shared" si="1336"/>
        <v>1.0966280273618312</v>
      </c>
      <c r="S2613">
        <f t="shared" si="1349"/>
        <v>1.0472000894584717</v>
      </c>
      <c r="T2613">
        <f t="shared" si="1350"/>
        <v>4.8397905678709314E-4</v>
      </c>
      <c r="V2613">
        <f t="shared" si="1337"/>
        <v>1.2872922366314734</v>
      </c>
      <c r="W2613">
        <f t="shared" si="1351"/>
        <v>1.3372460499388834</v>
      </c>
      <c r="X2613">
        <f t="shared" si="1352"/>
        <v>1.134589016618561</v>
      </c>
      <c r="Y2613">
        <f t="shared" si="1353"/>
        <v>1.1563935532243699</v>
      </c>
      <c r="Z2613">
        <f t="shared" si="1354"/>
        <v>4.754378165940574E-4</v>
      </c>
      <c r="AA2613">
        <f t="shared" si="1355"/>
        <v>1.2218065362468411</v>
      </c>
      <c r="AB2613">
        <f t="shared" si="1356"/>
        <v>1.1053535797412704</v>
      </c>
      <c r="AC2613">
        <f t="shared" si="1357"/>
        <v>8.5471076940604827E-4</v>
      </c>
      <c r="AE2613">
        <f t="shared" si="1338"/>
        <v>1.3764215100691541</v>
      </c>
      <c r="AF2613">
        <f t="shared" si="1358"/>
        <v>1.4319131297243859</v>
      </c>
      <c r="AG2613">
        <f t="shared" si="1359"/>
        <v>1.173209917307706</v>
      </c>
      <c r="AH2613">
        <f t="shared" si="1360"/>
        <v>1.1966257266682787</v>
      </c>
      <c r="AI2613">
        <f t="shared" si="1361"/>
        <v>5.483001280106863E-4</v>
      </c>
      <c r="AJ2613">
        <f t="shared" si="1362"/>
        <v>1.295616934340637</v>
      </c>
      <c r="AK2613">
        <f t="shared" si="1363"/>
        <v>1.1382517007853039</v>
      </c>
      <c r="AL2613">
        <f t="shared" si="1364"/>
        <v>1.2220769024271438E-3</v>
      </c>
    </row>
    <row r="2614" spans="1:38" x14ac:dyDescent="0.3">
      <c r="A2614" s="31">
        <v>47</v>
      </c>
      <c r="B2614" s="31">
        <f t="shared" si="1332"/>
        <v>1.1603683924738397</v>
      </c>
      <c r="D2614">
        <f t="shared" si="1333"/>
        <v>0.89395241831105177</v>
      </c>
      <c r="E2614">
        <f t="shared" si="1339"/>
        <v>0.91900854120686093</v>
      </c>
      <c r="F2614">
        <f t="shared" si="1340"/>
        <v>0.94549057018621385</v>
      </c>
      <c r="G2614">
        <f t="shared" si="1341"/>
        <v>0.95864933171982181</v>
      </c>
      <c r="H2614">
        <f t="shared" si="1342"/>
        <v>1.7315300509836037E-4</v>
      </c>
      <c r="I2614">
        <f t="shared" si="1334"/>
        <v>0.8654127577346874</v>
      </c>
      <c r="J2614">
        <f t="shared" si="1343"/>
        <v>0.930275635354752</v>
      </c>
      <c r="K2614">
        <f t="shared" si="1344"/>
        <v>2.3149424192563125E-4</v>
      </c>
      <c r="M2614">
        <f t="shared" si="1335"/>
        <v>1.094870917376547</v>
      </c>
      <c r="N2614">
        <f t="shared" si="1345"/>
        <v>1.1287405702360784</v>
      </c>
      <c r="O2614">
        <f t="shared" si="1346"/>
        <v>1.046360796941737</v>
      </c>
      <c r="P2614">
        <f t="shared" si="1347"/>
        <v>1.0624220301914293</v>
      </c>
      <c r="Q2614">
        <f t="shared" si="1348"/>
        <v>2.5796321350102247E-4</v>
      </c>
      <c r="R2614">
        <f t="shared" si="1336"/>
        <v>1.044243846484058</v>
      </c>
      <c r="S2614">
        <f t="shared" si="1349"/>
        <v>1.0218825013102328</v>
      </c>
      <c r="T2614">
        <f t="shared" si="1350"/>
        <v>5.9918695702331588E-4</v>
      </c>
      <c r="V2614">
        <f t="shared" si="1337"/>
        <v>1.2328839409364261</v>
      </c>
      <c r="W2614">
        <f t="shared" si="1351"/>
        <v>1.2734010555325823</v>
      </c>
      <c r="X2614">
        <f t="shared" si="1352"/>
        <v>1.1103530703953703</v>
      </c>
      <c r="Y2614">
        <f t="shared" si="1353"/>
        <v>1.1284507324347759</v>
      </c>
      <c r="Z2614">
        <f t="shared" si="1354"/>
        <v>3.2752537129254061E-4</v>
      </c>
      <c r="AA2614">
        <f t="shared" si="1355"/>
        <v>1.1633063045304839</v>
      </c>
      <c r="AB2614">
        <f t="shared" si="1356"/>
        <v>1.0785667826010978</v>
      </c>
      <c r="AC2614">
        <f t="shared" si="1357"/>
        <v>1.0103680917403172E-3</v>
      </c>
      <c r="AE2614">
        <f t="shared" si="1338"/>
        <v>1.318245522156587</v>
      </c>
      <c r="AF2614">
        <f t="shared" si="1358"/>
        <v>1.3634453033442646</v>
      </c>
      <c r="AG2614">
        <f t="shared" si="1359"/>
        <v>1.1481487369485659</v>
      </c>
      <c r="AH2614">
        <f t="shared" si="1360"/>
        <v>1.1676666062469478</v>
      </c>
      <c r="AI2614">
        <f t="shared" si="1361"/>
        <v>3.8094722194872077E-4</v>
      </c>
      <c r="AJ2614">
        <f t="shared" si="1362"/>
        <v>1.2334771481206068</v>
      </c>
      <c r="AK2614">
        <f t="shared" si="1363"/>
        <v>1.1106201637466371</v>
      </c>
      <c r="AL2614">
        <f t="shared" si="1364"/>
        <v>1.4083938065725297E-3</v>
      </c>
    </row>
    <row r="2615" spans="1:38" x14ac:dyDescent="0.3">
      <c r="A2615" s="31">
        <v>47</v>
      </c>
      <c r="B2615" s="31">
        <f t="shared" si="1332"/>
        <v>1.1001191812543381</v>
      </c>
      <c r="D2615">
        <f t="shared" si="1333"/>
        <v>0.85616978141175326</v>
      </c>
      <c r="E2615">
        <f t="shared" si="1339"/>
        <v>0.87526672699536312</v>
      </c>
      <c r="F2615">
        <f t="shared" si="1340"/>
        <v>0.92529442957998687</v>
      </c>
      <c r="G2615">
        <f t="shared" si="1341"/>
        <v>0.93555690740615194</v>
      </c>
      <c r="H2615">
        <f t="shared" si="1342"/>
        <v>1.0531845113252979E-4</v>
      </c>
      <c r="I2615">
        <f t="shared" si="1334"/>
        <v>0.82414035516240269</v>
      </c>
      <c r="J2615">
        <f t="shared" si="1343"/>
        <v>0.90782176398365921</v>
      </c>
      <c r="K2615">
        <f t="shared" si="1344"/>
        <v>3.0529404304109197E-4</v>
      </c>
      <c r="M2615">
        <f t="shared" si="1335"/>
        <v>1.0485954887038254</v>
      </c>
      <c r="N2615">
        <f t="shared" si="1345"/>
        <v>1.0748582546571317</v>
      </c>
      <c r="O2615">
        <f t="shared" si="1346"/>
        <v>1.0240095159244496</v>
      </c>
      <c r="P2615">
        <f t="shared" si="1347"/>
        <v>1.0367537097387844</v>
      </c>
      <c r="Q2615">
        <f t="shared" si="1348"/>
        <v>1.6241447597733173E-4</v>
      </c>
      <c r="R2615">
        <f t="shared" si="1336"/>
        <v>0.99427389564335167</v>
      </c>
      <c r="S2615">
        <f t="shared" si="1349"/>
        <v>0.99713283751130755</v>
      </c>
      <c r="T2615">
        <f t="shared" si="1350"/>
        <v>7.2235584252345361E-4</v>
      </c>
      <c r="V2615">
        <f t="shared" si="1337"/>
        <v>1.180774634601486</v>
      </c>
      <c r="W2615">
        <f t="shared" si="1351"/>
        <v>1.2124952049958413</v>
      </c>
      <c r="X2615">
        <f t="shared" si="1352"/>
        <v>1.0866345450985284</v>
      </c>
      <c r="Y2615">
        <f t="shared" si="1353"/>
        <v>1.10113359997588</v>
      </c>
      <c r="Z2615">
        <f t="shared" si="1354"/>
        <v>2.1022259233645298E-4</v>
      </c>
      <c r="AA2615">
        <f t="shared" si="1355"/>
        <v>1.1075157058251086</v>
      </c>
      <c r="AB2615">
        <f t="shared" si="1356"/>
        <v>1.0523857210287055</v>
      </c>
      <c r="AC2615">
        <f t="shared" si="1357"/>
        <v>1.172981950165679E-3</v>
      </c>
      <c r="AE2615">
        <f t="shared" si="1338"/>
        <v>1.2625278321212809</v>
      </c>
      <c r="AF2615">
        <f t="shared" si="1358"/>
        <v>1.2981396540267187</v>
      </c>
      <c r="AG2615">
        <f t="shared" si="1359"/>
        <v>1.1236226377753702</v>
      </c>
      <c r="AH2615">
        <f t="shared" si="1360"/>
        <v>1.1393593173475691</v>
      </c>
      <c r="AI2615">
        <f t="shared" si="1361"/>
        <v>2.4764308395806313E-4</v>
      </c>
      <c r="AJ2615">
        <f t="shared" si="1362"/>
        <v>1.1742260291799649</v>
      </c>
      <c r="AK2615">
        <f t="shared" si="1363"/>
        <v>1.0836171045069216</v>
      </c>
      <c r="AL2615">
        <f t="shared" si="1364"/>
        <v>1.600442692092946E-3</v>
      </c>
    </row>
    <row r="2616" spans="1:38" x14ac:dyDescent="0.3">
      <c r="A2616" s="31">
        <v>47</v>
      </c>
      <c r="B2616" s="31">
        <f t="shared" si="1332"/>
        <v>1.0429982588404572</v>
      </c>
      <c r="D2616">
        <f t="shared" si="1333"/>
        <v>0.81998346508187014</v>
      </c>
      <c r="E2616">
        <f t="shared" si="1339"/>
        <v>0.83352523933762257</v>
      </c>
      <c r="F2616">
        <f t="shared" si="1340"/>
        <v>0.90552938388650328</v>
      </c>
      <c r="G2616">
        <f t="shared" si="1341"/>
        <v>0.91297603437199959</v>
      </c>
      <c r="H2616">
        <f t="shared" si="1342"/>
        <v>5.5452603453142413E-5</v>
      </c>
      <c r="I2616">
        <f t="shared" si="1334"/>
        <v>0.78476344286856958</v>
      </c>
      <c r="J2616">
        <f t="shared" si="1343"/>
        <v>0.88586875036236012</v>
      </c>
      <c r="K2616">
        <f t="shared" si="1344"/>
        <v>3.8654051057066175E-4</v>
      </c>
      <c r="M2616">
        <f t="shared" si="1335"/>
        <v>1.0042753914075666</v>
      </c>
      <c r="N2616">
        <f t="shared" si="1345"/>
        <v>1.0234556654667284</v>
      </c>
      <c r="O2616">
        <f t="shared" si="1346"/>
        <v>1.0021354157036695</v>
      </c>
      <c r="P2616">
        <f t="shared" si="1347"/>
        <v>1.0116598566053356</v>
      </c>
      <c r="Q2616">
        <f t="shared" si="1348"/>
        <v>9.0714974489331174E-5</v>
      </c>
      <c r="R2616">
        <f t="shared" si="1336"/>
        <v>0.94661564186882641</v>
      </c>
      <c r="S2616">
        <f t="shared" si="1349"/>
        <v>0.97294174639020725</v>
      </c>
      <c r="T2616">
        <f t="shared" si="1350"/>
        <v>8.5227032798378653E-4</v>
      </c>
      <c r="V2616">
        <f t="shared" si="1337"/>
        <v>1.1308672882693467</v>
      </c>
      <c r="W2616">
        <f t="shared" si="1351"/>
        <v>1.1544040042134314</v>
      </c>
      <c r="X2616">
        <f t="shared" si="1352"/>
        <v>1.0634224411161102</v>
      </c>
      <c r="Y2616">
        <f t="shared" si="1353"/>
        <v>1.0744319448962001</v>
      </c>
      <c r="Z2616">
        <f t="shared" si="1354"/>
        <v>1.2120917348381409E-4</v>
      </c>
      <c r="AA2616">
        <f t="shared" si="1355"/>
        <v>1.0543182890326528</v>
      </c>
      <c r="AB2616">
        <f t="shared" si="1356"/>
        <v>1.0268000238764377</v>
      </c>
      <c r="AC2616">
        <f t="shared" si="1357"/>
        <v>1.3412014444766631E-3</v>
      </c>
      <c r="AE2616">
        <f t="shared" si="1338"/>
        <v>1.2091646672822522</v>
      </c>
      <c r="AF2616">
        <f t="shared" si="1358"/>
        <v>1.2358612044636348</v>
      </c>
      <c r="AG2616">
        <f t="shared" si="1359"/>
        <v>1.0996202377558593</v>
      </c>
      <c r="AH2616">
        <f t="shared" si="1360"/>
        <v>1.1116929452252697</v>
      </c>
      <c r="AI2616">
        <f t="shared" si="1361"/>
        <v>1.4575026564195938E-4</v>
      </c>
      <c r="AJ2616">
        <f t="shared" si="1362"/>
        <v>1.1177383743406306</v>
      </c>
      <c r="AK2616">
        <f t="shared" si="1363"/>
        <v>1.0572314667756681</v>
      </c>
      <c r="AL2616">
        <f t="shared" si="1364"/>
        <v>1.7968079052110924E-3</v>
      </c>
    </row>
    <row r="2617" spans="1:38" x14ac:dyDescent="0.3">
      <c r="A2617" s="31">
        <v>47</v>
      </c>
      <c r="B2617" s="31">
        <f t="shared" si="1332"/>
        <v>0.98884319670154441</v>
      </c>
      <c r="D2617">
        <f t="shared" si="1333"/>
        <v>0.78532612599360563</v>
      </c>
      <c r="E2617">
        <f t="shared" si="1339"/>
        <v>0.79370070005639937</v>
      </c>
      <c r="F2617">
        <f t="shared" si="1340"/>
        <v>0.88618628176789427</v>
      </c>
      <c r="G2617">
        <f t="shared" si="1341"/>
        <v>0.89089881583510899</v>
      </c>
      <c r="H2617">
        <f t="shared" si="1342"/>
        <v>2.2207977334659352E-5</v>
      </c>
      <c r="I2617">
        <f t="shared" si="1334"/>
        <v>0.74720218963425489</v>
      </c>
      <c r="J2617">
        <f t="shared" si="1343"/>
        <v>0.86440857795041282</v>
      </c>
      <c r="K2617">
        <f t="shared" si="1344"/>
        <v>4.7426838356194628E-4</v>
      </c>
      <c r="M2617">
        <f t="shared" si="1335"/>
        <v>0.96182810188207479</v>
      </c>
      <c r="N2617">
        <f t="shared" si="1345"/>
        <v>0.97442784716589359</v>
      </c>
      <c r="O2617">
        <f t="shared" si="1346"/>
        <v>0.98072835274711767</v>
      </c>
      <c r="P2617">
        <f t="shared" si="1347"/>
        <v>0.98713111954081034</v>
      </c>
      <c r="Q2617">
        <f t="shared" si="1348"/>
        <v>4.0995422614413533E-5</v>
      </c>
      <c r="R2617">
        <f t="shared" si="1336"/>
        <v>0.90117002166641391</v>
      </c>
      <c r="S2617">
        <f t="shared" si="1349"/>
        <v>0.94929975332684768</v>
      </c>
      <c r="T2617">
        <f t="shared" si="1350"/>
        <v>9.8775686151979496E-4</v>
      </c>
      <c r="V2617">
        <f t="shared" si="1337"/>
        <v>1.0830689469422838</v>
      </c>
      <c r="W2617">
        <f t="shared" si="1351"/>
        <v>1.099007135862798</v>
      </c>
      <c r="X2617">
        <f t="shared" si="1352"/>
        <v>1.0407059848690619</v>
      </c>
      <c r="Y2617">
        <f t="shared" si="1353"/>
        <v>1.0483354119091837</v>
      </c>
      <c r="Z2617">
        <f t="shared" si="1354"/>
        <v>5.8208156960541944E-5</v>
      </c>
      <c r="AA2617">
        <f t="shared" si="1355"/>
        <v>1.0036016917885118</v>
      </c>
      <c r="AB2617">
        <f t="shared" si="1356"/>
        <v>1.0017992272848446</v>
      </c>
      <c r="AC2617">
        <f t="shared" si="1357"/>
        <v>1.5137357857170461E-3</v>
      </c>
      <c r="AE2617">
        <f t="shared" si="1338"/>
        <v>1.158056616098486</v>
      </c>
      <c r="AF2617">
        <f t="shared" si="1358"/>
        <v>1.1764796179384642</v>
      </c>
      <c r="AG2617">
        <f t="shared" si="1359"/>
        <v>1.0761303899149424</v>
      </c>
      <c r="AH2617">
        <f t="shared" si="1360"/>
        <v>1.0846564515727846</v>
      </c>
      <c r="AI2617">
        <f t="shared" si="1361"/>
        <v>7.2693727393326863E-5</v>
      </c>
      <c r="AJ2617">
        <f t="shared" si="1362"/>
        <v>1.0638934898207244</v>
      </c>
      <c r="AK2617">
        <f t="shared" si="1363"/>
        <v>1.0314521267711481</v>
      </c>
      <c r="AL2617">
        <f t="shared" si="1364"/>
        <v>1.9961471975461285E-3</v>
      </c>
    </row>
    <row r="2618" spans="1:38" x14ac:dyDescent="0.3">
      <c r="A2618" s="31">
        <v>47</v>
      </c>
      <c r="B2618" s="31">
        <f t="shared" si="1332"/>
        <v>0.93750000000000067</v>
      </c>
      <c r="D2618">
        <f t="shared" si="1333"/>
        <v>0.75213324315860997</v>
      </c>
      <c r="E2618">
        <f t="shared" si="1339"/>
        <v>0.75571238284029874</v>
      </c>
      <c r="F2618">
        <f t="shared" si="1340"/>
        <v>0.86725615775191245</v>
      </c>
      <c r="G2618">
        <f t="shared" si="1341"/>
        <v>0.8693171934571976</v>
      </c>
      <c r="H2618">
        <f t="shared" si="1342"/>
        <v>4.2478681784602658E-6</v>
      </c>
      <c r="I2618">
        <f t="shared" si="1334"/>
        <v>0.71137939330713895</v>
      </c>
      <c r="J2618">
        <f t="shared" si="1343"/>
        <v>0.8434330994851571</v>
      </c>
      <c r="K2618">
        <f t="shared" si="1344"/>
        <v>5.6753810518122031E-4</v>
      </c>
      <c r="M2618">
        <f t="shared" si="1335"/>
        <v>0.92117456147754972</v>
      </c>
      <c r="N2618">
        <f t="shared" si="1345"/>
        <v>0.92767335699737541</v>
      </c>
      <c r="O2618">
        <f t="shared" si="1346"/>
        <v>0.95977839185801106</v>
      </c>
      <c r="P2618">
        <f t="shared" si="1347"/>
        <v>0.96315801247634103</v>
      </c>
      <c r="Q2618">
        <f t="shared" si="1348"/>
        <v>1.1421835523841052E-5</v>
      </c>
      <c r="R2618">
        <f t="shared" si="1336"/>
        <v>0.85784141922556001</v>
      </c>
      <c r="S2618">
        <f t="shared" si="1349"/>
        <v>0.9261972895801196</v>
      </c>
      <c r="T2618">
        <f t="shared" si="1350"/>
        <v>1.1276904301982071E-3</v>
      </c>
      <c r="V2618">
        <f t="shared" si="1337"/>
        <v>1.0372905627222606</v>
      </c>
      <c r="W2618">
        <f t="shared" si="1351"/>
        <v>1.0461884379237649</v>
      </c>
      <c r="X2618">
        <f t="shared" si="1352"/>
        <v>1.0184746254680381</v>
      </c>
      <c r="Y2618">
        <f t="shared" si="1353"/>
        <v>1.0228335338283376</v>
      </c>
      <c r="Z2618">
        <f t="shared" si="1354"/>
        <v>1.9000082093488939E-5</v>
      </c>
      <c r="AA2618">
        <f t="shared" si="1355"/>
        <v>0.95525759506299224</v>
      </c>
      <c r="AB2618">
        <f t="shared" si="1356"/>
        <v>0.9773728024981011</v>
      </c>
      <c r="AC2618">
        <f t="shared" si="1357"/>
        <v>1.6893598514520433E-3</v>
      </c>
      <c r="AE2618">
        <f t="shared" si="1338"/>
        <v>1.1091084484661595</v>
      </c>
      <c r="AF2618">
        <f t="shared" si="1358"/>
        <v>1.1198691594480581</v>
      </c>
      <c r="AG2618">
        <f t="shared" si="1359"/>
        <v>1.05314217865688</v>
      </c>
      <c r="AH2618">
        <f t="shared" si="1360"/>
        <v>1.0582387062700258</v>
      </c>
      <c r="AI2618">
        <f t="shared" si="1361"/>
        <v>2.5974593711557923E-5</v>
      </c>
      <c r="AJ2618">
        <f t="shared" si="1362"/>
        <v>1.0125751265809932</v>
      </c>
      <c r="AK2618">
        <f t="shared" si="1363"/>
        <v>1.0062679198806812</v>
      </c>
      <c r="AL2618">
        <f t="shared" si="1364"/>
        <v>2.1971961358180476E-3</v>
      </c>
    </row>
    <row r="2619" spans="1:38" x14ac:dyDescent="0.3">
      <c r="A2619" s="31">
        <v>47</v>
      </c>
      <c r="B2619" s="31">
        <f t="shared" ref="B2619:B2682" si="1365">B2618/2^(1/13)</f>
        <v>0.88882266969297385</v>
      </c>
      <c r="D2619">
        <f t="shared" si="1333"/>
        <v>0.72034300307852095</v>
      </c>
      <c r="E2619">
        <f t="shared" si="1339"/>
        <v>0.71948221898490139</v>
      </c>
      <c r="F2619">
        <f t="shared" si="1340"/>
        <v>0.84873022986018409</v>
      </c>
      <c r="G2619">
        <f t="shared" si="1341"/>
        <v>0.84822297716160777</v>
      </c>
      <c r="H2619">
        <f t="shared" si="1342"/>
        <v>2.5730530021296046E-7</v>
      </c>
      <c r="I2619">
        <f t="shared" si="1334"/>
        <v>0.67722047385366546</v>
      </c>
      <c r="J2619">
        <f t="shared" si="1343"/>
        <v>0.82293406409849479</v>
      </c>
      <c r="K2619">
        <f t="shared" si="1344"/>
        <v>6.654421680045516E-4</v>
      </c>
      <c r="M2619">
        <f t="shared" si="1335"/>
        <v>0.88223903431147466</v>
      </c>
      <c r="N2619">
        <f t="shared" si="1345"/>
        <v>0.88309424801157066</v>
      </c>
      <c r="O2619">
        <f t="shared" si="1346"/>
        <v>0.93927580311188397</v>
      </c>
      <c r="P2619">
        <f t="shared" si="1347"/>
        <v>0.93973094447909433</v>
      </c>
      <c r="Q2619">
        <f t="shared" si="1348"/>
        <v>2.0715366414612073E-7</v>
      </c>
      <c r="R2619">
        <f t="shared" si="1336"/>
        <v>0.81653763205971219</v>
      </c>
      <c r="S2619">
        <f t="shared" si="1349"/>
        <v>0.90362471859711324</v>
      </c>
      <c r="T2619">
        <f t="shared" si="1350"/>
        <v>1.270999827079325E-3</v>
      </c>
      <c r="V2619">
        <f t="shared" si="1337"/>
        <v>0.99344683370939779</v>
      </c>
      <c r="W2619">
        <f t="shared" si="1351"/>
        <v>0.99583586641559108</v>
      </c>
      <c r="X2619">
        <f t="shared" si="1352"/>
        <v>0.99671803119508062</v>
      </c>
      <c r="Y2619">
        <f t="shared" si="1353"/>
        <v>0.99791576118207048</v>
      </c>
      <c r="Z2619">
        <f t="shared" si="1354"/>
        <v>1.4345571217347289E-6</v>
      </c>
      <c r="AA2619">
        <f t="shared" si="1355"/>
        <v>0.90918166563945946</v>
      </c>
      <c r="AB2619">
        <f t="shared" si="1356"/>
        <v>0.95351018119339426</v>
      </c>
      <c r="AC2619">
        <f t="shared" si="1357"/>
        <v>1.8669183017682284E-3</v>
      </c>
      <c r="AE2619">
        <f t="shared" si="1338"/>
        <v>1.0622289427591518</v>
      </c>
      <c r="AF2619">
        <f t="shared" si="1358"/>
        <v>1.0659086413400249</v>
      </c>
      <c r="AG2619">
        <f t="shared" si="1359"/>
        <v>1.0306449159429991</v>
      </c>
      <c r="AH2619">
        <f t="shared" si="1360"/>
        <v>1.032428516334194</v>
      </c>
      <c r="AI2619">
        <f t="shared" si="1361"/>
        <v>3.1812303554704241E-6</v>
      </c>
      <c r="AJ2619">
        <f t="shared" si="1362"/>
        <v>0.96367140429630871</v>
      </c>
      <c r="AK2619">
        <f t="shared" si="1363"/>
        <v>0.98166766489291513</v>
      </c>
      <c r="AL2619">
        <f t="shared" si="1364"/>
        <v>2.3987711204229534E-3</v>
      </c>
    </row>
    <row r="2620" spans="1:38" x14ac:dyDescent="0.3">
      <c r="A2620" s="31">
        <v>47</v>
      </c>
      <c r="B2620" s="31">
        <f t="shared" si="1365"/>
        <v>0.84267278737082107</v>
      </c>
      <c r="D2620">
        <f t="shared" si="1333"/>
        <v>0.68989618893255544</v>
      </c>
      <c r="E2620">
        <f t="shared" si="1339"/>
        <v>0.68493479049686801</v>
      </c>
      <c r="F2620">
        <f t="shared" si="1340"/>
        <v>0.83059989702175829</v>
      </c>
      <c r="G2620">
        <f t="shared" si="1341"/>
        <v>0.82760787242320744</v>
      </c>
      <c r="H2620">
        <f t="shared" si="1342"/>
        <v>8.9522111983334207E-6</v>
      </c>
      <c r="I2620">
        <f t="shared" si="1334"/>
        <v>0.6446534555911182</v>
      </c>
      <c r="J2620">
        <f t="shared" si="1343"/>
        <v>0.80290314209817248</v>
      </c>
      <c r="K2620">
        <f t="shared" si="1344"/>
        <v>7.6711023329717476E-4</v>
      </c>
      <c r="M2620">
        <f t="shared" si="1335"/>
        <v>0.84494897030502236</v>
      </c>
      <c r="N2620">
        <f t="shared" si="1345"/>
        <v>0.84059603871276978</v>
      </c>
      <c r="O2620">
        <f t="shared" si="1346"/>
        <v>0.91921105862855146</v>
      </c>
      <c r="P2620">
        <f t="shared" si="1347"/>
        <v>0.91684024710566114</v>
      </c>
      <c r="Q2620">
        <f t="shared" si="1348"/>
        <v>5.6207472770694937E-6</v>
      </c>
      <c r="R2620">
        <f t="shared" si="1336"/>
        <v>0.77716982588901928</v>
      </c>
      <c r="S2620">
        <f t="shared" si="1349"/>
        <v>0.88157235998471462</v>
      </c>
      <c r="T2620">
        <f t="shared" si="1350"/>
        <v>1.4166716356015655E-3</v>
      </c>
      <c r="V2620">
        <f t="shared" si="1337"/>
        <v>0.95145604896602221</v>
      </c>
      <c r="W2620">
        <f t="shared" si="1351"/>
        <v>0.94784144460264308</v>
      </c>
      <c r="X2620">
        <f t="shared" si="1352"/>
        <v>0.97542608585480339</v>
      </c>
      <c r="Y2620">
        <f t="shared" si="1353"/>
        <v>0.97357148921003389</v>
      </c>
      <c r="Z2620">
        <f t="shared" si="1354"/>
        <v>3.4395287147902932E-6</v>
      </c>
      <c r="AA2620">
        <f t="shared" si="1355"/>
        <v>0.86527348833156348</v>
      </c>
      <c r="AB2620">
        <f t="shared" si="1356"/>
        <v>0.93020077850513727</v>
      </c>
      <c r="AC2620">
        <f t="shared" si="1357"/>
        <v>2.0453284248717644E-3</v>
      </c>
      <c r="AE2620">
        <f t="shared" si="1338"/>
        <v>1.0173307194844836</v>
      </c>
      <c r="AF2620">
        <f t="shared" si="1358"/>
        <v>1.0144813557523362</v>
      </c>
      <c r="AG2620">
        <f t="shared" si="1359"/>
        <v>1.0086281373650468</v>
      </c>
      <c r="AH2620">
        <f t="shared" si="1360"/>
        <v>1.0072146522724619</v>
      </c>
      <c r="AI2620">
        <f t="shared" si="1361"/>
        <v>1.9979401069596764E-6</v>
      </c>
      <c r="AJ2620">
        <f t="shared" si="1362"/>
        <v>0.91707472580486116</v>
      </c>
      <c r="AK2620">
        <f t="shared" si="1363"/>
        <v>0.95764018598054934</v>
      </c>
      <c r="AL2620">
        <f t="shared" si="1364"/>
        <v>2.5997711863878711E-3</v>
      </c>
    </row>
    <row r="2621" spans="1:38" x14ac:dyDescent="0.3">
      <c r="A2621" s="31">
        <v>47</v>
      </c>
      <c r="B2621" s="31">
        <f t="shared" si="1365"/>
        <v>0.79891912165178924</v>
      </c>
      <c r="D2621">
        <f t="shared" si="1333"/>
        <v>0.66073607378173638</v>
      </c>
      <c r="E2621">
        <f t="shared" si="1339"/>
        <v>0.65199731224325908</v>
      </c>
      <c r="F2621">
        <f t="shared" si="1340"/>
        <v>0.81285673632057476</v>
      </c>
      <c r="G2621">
        <f t="shared" si="1341"/>
        <v>0.80746350520829058</v>
      </c>
      <c r="H2621">
        <f t="shared" si="1342"/>
        <v>2.9086941830510055E-5</v>
      </c>
      <c r="I2621">
        <f t="shared" si="1334"/>
        <v>0.61360894009889366</v>
      </c>
      <c r="J2621">
        <f t="shared" si="1343"/>
        <v>0.78333194757962843</v>
      </c>
      <c r="K2621">
        <f t="shared" si="1344"/>
        <v>8.7171315019751109E-4</v>
      </c>
      <c r="M2621">
        <f t="shared" si="1335"/>
        <v>0.80923487336791255</v>
      </c>
      <c r="N2621">
        <f t="shared" si="1345"/>
        <v>0.80008767118602231</v>
      </c>
      <c r="O2621">
        <f t="shared" si="1346"/>
        <v>0.89957482922095622</v>
      </c>
      <c r="P2621">
        <f t="shared" si="1347"/>
        <v>0.89447619934016265</v>
      </c>
      <c r="Q2621">
        <f t="shared" si="1348"/>
        <v>2.5996026661321059E-5</v>
      </c>
      <c r="R2621">
        <f t="shared" si="1336"/>
        <v>0.73965248038938902</v>
      </c>
      <c r="S2621">
        <f t="shared" si="1349"/>
        <v>0.86003051131305164</v>
      </c>
      <c r="T2621">
        <f t="shared" si="1350"/>
        <v>1.5637530788014228E-3</v>
      </c>
      <c r="V2621">
        <f t="shared" si="1337"/>
        <v>0.91123993942664416</v>
      </c>
      <c r="W2621">
        <f t="shared" si="1351"/>
        <v>0.90210120068287036</v>
      </c>
      <c r="X2621">
        <f t="shared" si="1352"/>
        <v>0.95458888503200379</v>
      </c>
      <c r="Y2621">
        <f t="shared" si="1353"/>
        <v>0.94979008243025487</v>
      </c>
      <c r="Z2621">
        <f t="shared" si="1354"/>
        <v>2.3028506410552199E-5</v>
      </c>
      <c r="AA2621">
        <f t="shared" si="1355"/>
        <v>0.8234364896069355</v>
      </c>
      <c r="AB2621">
        <f t="shared" si="1356"/>
        <v>0.90743401391337297</v>
      </c>
      <c r="AC2621">
        <f t="shared" si="1357"/>
        <v>2.2235818702146825E-3</v>
      </c>
      <c r="AE2621">
        <f t="shared" si="1338"/>
        <v>0.97433008140099597</v>
      </c>
      <c r="AF2621">
        <f t="shared" si="1358"/>
        <v>0.96547499590628794</v>
      </c>
      <c r="AG2621">
        <f t="shared" si="1359"/>
        <v>0.98708159814728391</v>
      </c>
      <c r="AH2621">
        <f t="shared" si="1360"/>
        <v>0.98258587202660708</v>
      </c>
      <c r="AI2621">
        <f t="shared" si="1361"/>
        <v>2.0211553352135983E-5</v>
      </c>
      <c r="AJ2621">
        <f t="shared" si="1362"/>
        <v>0.87268168368952992</v>
      </c>
      <c r="AK2621">
        <f t="shared" si="1363"/>
        <v>0.934174332600468</v>
      </c>
      <c r="AL2621">
        <f t="shared" si="1364"/>
        <v>2.7991787476412933E-3</v>
      </c>
    </row>
    <row r="2622" spans="1:38" x14ac:dyDescent="0.3">
      <c r="A2622" s="31">
        <v>47</v>
      </c>
      <c r="B2622" s="31">
        <f t="shared" si="1365"/>
        <v>0.75743725501366255</v>
      </c>
      <c r="D2622">
        <f t="shared" si="1333"/>
        <v>0.63280831774260271</v>
      </c>
      <c r="E2622">
        <f t="shared" si="1339"/>
        <v>0.62059960466332675</v>
      </c>
      <c r="F2622">
        <f t="shared" si="1340"/>
        <v>0.79549250011713035</v>
      </c>
      <c r="G2622">
        <f t="shared" si="1341"/>
        <v>0.7877814447315491</v>
      </c>
      <c r="H2622">
        <f t="shared" si="1342"/>
        <v>5.9460375159501687E-5</v>
      </c>
      <c r="I2622">
        <f t="shared" si="1334"/>
        <v>0.58402007115813293</v>
      </c>
      <c r="J2622">
        <f t="shared" si="1343"/>
        <v>0.76421205902428213</v>
      </c>
      <c r="K2622">
        <f t="shared" si="1344"/>
        <v>9.7846599496314766E-4</v>
      </c>
      <c r="M2622">
        <f t="shared" si="1335"/>
        <v>0.77503017463188373</v>
      </c>
      <c r="N2622">
        <f t="shared" si="1345"/>
        <v>0.76148145941271217</v>
      </c>
      <c r="O2622">
        <f t="shared" si="1346"/>
        <v>0.88035798095540874</v>
      </c>
      <c r="P2622">
        <f t="shared" si="1347"/>
        <v>0.87262905029153837</v>
      </c>
      <c r="Q2622">
        <f t="shared" si="1348"/>
        <v>5.9736369206915683E-5</v>
      </c>
      <c r="R2622">
        <f t="shared" si="1336"/>
        <v>0.70390332726317406</v>
      </c>
      <c r="S2622">
        <f t="shared" si="1349"/>
        <v>0.83898946790956441</v>
      </c>
      <c r="T2622">
        <f t="shared" si="1350"/>
        <v>1.711353871624192E-3</v>
      </c>
      <c r="V2622">
        <f t="shared" si="1337"/>
        <v>0.87272353461416008</v>
      </c>
      <c r="W2622">
        <f t="shared" si="1351"/>
        <v>0.85851509576504081</v>
      </c>
      <c r="X2622">
        <f t="shared" si="1352"/>
        <v>0.93419673228617117</v>
      </c>
      <c r="Y2622">
        <f t="shared" si="1353"/>
        <v>0.92656089695445321</v>
      </c>
      <c r="Z2622">
        <f t="shared" si="1354"/>
        <v>5.8305981213112421E-5</v>
      </c>
      <c r="AA2622">
        <f t="shared" si="1355"/>
        <v>0.78357785410654235</v>
      </c>
      <c r="AB2622">
        <f t="shared" si="1356"/>
        <v>0.88519933015482022</v>
      </c>
      <c r="AC2622">
        <f t="shared" si="1357"/>
        <v>2.4007454156213148E-3</v>
      </c>
      <c r="AE2622">
        <f t="shared" si="1338"/>
        <v>0.93314685993245949</v>
      </c>
      <c r="AF2622">
        <f t="shared" si="1358"/>
        <v>0.91878156808821121</v>
      </c>
      <c r="AG2622">
        <f t="shared" si="1359"/>
        <v>0.96599526910459532</v>
      </c>
      <c r="AH2622">
        <f t="shared" si="1360"/>
        <v>0.95853094268688643</v>
      </c>
      <c r="AI2622">
        <f t="shared" si="1361"/>
        <v>5.5716168870106809E-5</v>
      </c>
      <c r="AJ2622">
        <f t="shared" si="1362"/>
        <v>0.83039296046515043</v>
      </c>
      <c r="AK2622">
        <f t="shared" si="1363"/>
        <v>0.91125899746732286</v>
      </c>
      <c r="AL2622">
        <f t="shared" si="1364"/>
        <v>2.9960594327492775E-3</v>
      </c>
    </row>
    <row r="2623" spans="1:38" x14ac:dyDescent="0.3">
      <c r="A2623" s="31">
        <v>47</v>
      </c>
      <c r="B2623" s="31">
        <f t="shared" si="1365"/>
        <v>0.71810923000123839</v>
      </c>
      <c r="D2623">
        <f t="shared" si="1333"/>
        <v>0.6060608690627165</v>
      </c>
      <c r="E2623">
        <f t="shared" si="1339"/>
        <v>0.59067405840815446</v>
      </c>
      <c r="F2623">
        <f t="shared" si="1340"/>
        <v>0.7784991130776685</v>
      </c>
      <c r="G2623">
        <f t="shared" si="1341"/>
        <v>0.76855322418694882</v>
      </c>
      <c r="H2623">
        <f t="shared" si="1342"/>
        <v>9.8920705826541116E-5</v>
      </c>
      <c r="I2623">
        <f t="shared" si="1334"/>
        <v>0.55582249293105779</v>
      </c>
      <c r="J2623">
        <f t="shared" si="1343"/>
        <v>0.74553503803044552</v>
      </c>
      <c r="K2623">
        <f t="shared" si="1344"/>
        <v>1.086630243718949E-3</v>
      </c>
      <c r="M2623">
        <f t="shared" si="1335"/>
        <v>0.74227111061551676</v>
      </c>
      <c r="N2623">
        <f t="shared" si="1345"/>
        <v>0.72469302930662571</v>
      </c>
      <c r="O2623">
        <f t="shared" si="1346"/>
        <v>0.86155157165170138</v>
      </c>
      <c r="P2623">
        <f t="shared" si="1347"/>
        <v>0.85128903981352055</v>
      </c>
      <c r="Q2623">
        <f t="shared" si="1348"/>
        <v>1.0531955972967503E-4</v>
      </c>
      <c r="R2623">
        <f t="shared" si="1336"/>
        <v>0.66984328193229326</v>
      </c>
      <c r="S2623">
        <f t="shared" si="1349"/>
        <v>0.8184395407922892</v>
      </c>
      <c r="T2623">
        <f t="shared" si="1350"/>
        <v>1.8586472048229077E-3</v>
      </c>
      <c r="V2623">
        <f t="shared" si="1337"/>
        <v>0.83583502500795304</v>
      </c>
      <c r="W2623">
        <f t="shared" si="1351"/>
        <v>0.81698694375013059</v>
      </c>
      <c r="X2623">
        <f t="shared" si="1352"/>
        <v>0.91424013530797965</v>
      </c>
      <c r="Y2623">
        <f t="shared" si="1353"/>
        <v>0.90387330071760086</v>
      </c>
      <c r="Z2623">
        <f t="shared" si="1354"/>
        <v>1.0747125942427423E-4</v>
      </c>
      <c r="AA2623">
        <f t="shared" si="1355"/>
        <v>0.74560843538633748</v>
      </c>
      <c r="AB2623">
        <f t="shared" si="1356"/>
        <v>0.86348621030467965</v>
      </c>
      <c r="AC2623">
        <f t="shared" si="1357"/>
        <v>2.5759609032406012E-3</v>
      </c>
      <c r="AE2623">
        <f t="shared" si="1338"/>
        <v>0.89370426769427092</v>
      </c>
      <c r="AF2623">
        <f t="shared" si="1358"/>
        <v>0.87429729595828154</v>
      </c>
      <c r="AG2623">
        <f t="shared" si="1359"/>
        <v>0.94535933257903093</v>
      </c>
      <c r="AH2623">
        <f t="shared" si="1360"/>
        <v>0.93503866014100268</v>
      </c>
      <c r="AI2623">
        <f t="shared" si="1361"/>
        <v>1.065162795730761E-4</v>
      </c>
      <c r="AJ2623">
        <f t="shared" si="1362"/>
        <v>0.79011322368087844</v>
      </c>
      <c r="AK2623">
        <f t="shared" si="1363"/>
        <v>0.88888313274630115</v>
      </c>
      <c r="AL2623">
        <f t="shared" si="1364"/>
        <v>3.1895611475464269E-3</v>
      </c>
    </row>
    <row r="2624" spans="1:38" x14ac:dyDescent="0.3">
      <c r="A2624" s="31">
        <v>47</v>
      </c>
      <c r="B2624" s="31">
        <f t="shared" si="1365"/>
        <v>0.68082321380359045</v>
      </c>
      <c r="D2624">
        <f t="shared" si="1333"/>
        <v>0.5804438690147472</v>
      </c>
      <c r="E2624">
        <f t="shared" si="1339"/>
        <v>0.56215559213408017</v>
      </c>
      <c r="F2624">
        <f t="shared" si="1340"/>
        <v>0.76186866913842</v>
      </c>
      <c r="G2624">
        <f t="shared" si="1341"/>
        <v>0.74977035959957783</v>
      </c>
      <c r="H2624">
        <f t="shared" si="1342"/>
        <v>1.4636909369763936E-4</v>
      </c>
      <c r="I2624">
        <f t="shared" si="1334"/>
        <v>0.52895430246506336</v>
      </c>
      <c r="J2624">
        <f t="shared" si="1343"/>
        <v>0.72729244631376677</v>
      </c>
      <c r="K2624">
        <f t="shared" si="1344"/>
        <v>1.1955151848200706E-3</v>
      </c>
      <c r="M2624">
        <f t="shared" si="1335"/>
        <v>0.71089660619044193</v>
      </c>
      <c r="N2624">
        <f t="shared" si="1345"/>
        <v>0.68964125184092517</v>
      </c>
      <c r="O2624">
        <f t="shared" si="1346"/>
        <v>0.8431468473465592</v>
      </c>
      <c r="P2624">
        <f t="shared" si="1347"/>
        <v>0.83044641720036649</v>
      </c>
      <c r="Q2624">
        <f t="shared" si="1348"/>
        <v>1.6130092589832057E-4</v>
      </c>
      <c r="R2624">
        <f t="shared" si="1336"/>
        <v>0.63739637001362459</v>
      </c>
      <c r="S2624">
        <f t="shared" si="1349"/>
        <v>0.79837107288129161</v>
      </c>
      <c r="T2624">
        <f t="shared" si="1350"/>
        <v>2.0048699789645096E-3</v>
      </c>
      <c r="V2624">
        <f t="shared" si="1337"/>
        <v>0.80050562989935548</v>
      </c>
      <c r="W2624">
        <f t="shared" si="1351"/>
        <v>0.77742432455824195</v>
      </c>
      <c r="X2624">
        <f t="shared" si="1352"/>
        <v>0.89470980205838557</v>
      </c>
      <c r="Y2624">
        <f t="shared" si="1353"/>
        <v>0.88171669177703671</v>
      </c>
      <c r="Z2624">
        <f t="shared" si="1354"/>
        <v>1.6882091478329352E-4</v>
      </c>
      <c r="AA2624">
        <f t="shared" si="1355"/>
        <v>0.70944266205984874</v>
      </c>
      <c r="AB2624">
        <f t="shared" si="1356"/>
        <v>0.84228419316751324</v>
      </c>
      <c r="AC2624">
        <f t="shared" si="1357"/>
        <v>2.7484444675787124E-3</v>
      </c>
      <c r="AE2624">
        <f t="shared" si="1338"/>
        <v>0.85592875694486958</v>
      </c>
      <c r="AF2624">
        <f t="shared" si="1358"/>
        <v>0.83192251864509803</v>
      </c>
      <c r="AG2624">
        <f t="shared" si="1359"/>
        <v>0.92516417837315212</v>
      </c>
      <c r="AH2624">
        <f t="shared" si="1360"/>
        <v>0.91209786681314964</v>
      </c>
      <c r="AI2624">
        <f t="shared" si="1361"/>
        <v>1.7072849778305459E-4</v>
      </c>
      <c r="AJ2624">
        <f t="shared" si="1362"/>
        <v>0.75175101709734171</v>
      </c>
      <c r="AK2624">
        <f t="shared" si="1363"/>
        <v>0.86703576460105825</v>
      </c>
      <c r="AL2624">
        <f t="shared" si="1364"/>
        <v>3.3789124876597533E-3</v>
      </c>
    </row>
    <row r="2625" spans="1:38" x14ac:dyDescent="0.3">
      <c r="A2625" s="31">
        <v>47</v>
      </c>
      <c r="B2625" s="31">
        <f t="shared" si="1365"/>
        <v>0.64547318024731437</v>
      </c>
      <c r="D2625">
        <f t="shared" si="1333"/>
        <v>0.55590956051442086</v>
      </c>
      <c r="E2625">
        <f t="shared" si="1339"/>
        <v>0.53498160454805677</v>
      </c>
      <c r="F2625">
        <f t="shared" si="1340"/>
        <v>0.74559342842759879</v>
      </c>
      <c r="G2625">
        <f t="shared" si="1341"/>
        <v>0.73142436693622448</v>
      </c>
      <c r="H2625">
        <f t="shared" si="1342"/>
        <v>2.0076230354634648E-4</v>
      </c>
      <c r="I2625">
        <f t="shared" si="1334"/>
        <v>0.50335599749116078</v>
      </c>
      <c r="J2625">
        <f t="shared" si="1343"/>
        <v>0.70947586110533789</v>
      </c>
      <c r="K2625">
        <f t="shared" si="1344"/>
        <v>1.3044786692780485E-3</v>
      </c>
      <c r="M2625">
        <f t="shared" si="1335"/>
        <v>0.68084816221002786</v>
      </c>
      <c r="N2625">
        <f t="shared" si="1345"/>
        <v>0.65624817048905648</v>
      </c>
      <c r="O2625">
        <f t="shared" si="1346"/>
        <v>0.82513523873970374</v>
      </c>
      <c r="P2625">
        <f t="shared" si="1347"/>
        <v>0.81009145810152605</v>
      </c>
      <c r="Q2625">
        <f t="shared" si="1348"/>
        <v>2.2631533588960976E-4</v>
      </c>
      <c r="R2625">
        <f t="shared" si="1336"/>
        <v>0.60648964960806961</v>
      </c>
      <c r="S2625">
        <f t="shared" si="1349"/>
        <v>0.77877445361803543</v>
      </c>
      <c r="T2625">
        <f t="shared" si="1350"/>
        <v>2.1493223970975011E-3</v>
      </c>
      <c r="V2625">
        <f t="shared" si="1337"/>
        <v>0.76666947056322698</v>
      </c>
      <c r="W2625">
        <f t="shared" si="1351"/>
        <v>0.73973849198379027</v>
      </c>
      <c r="X2625">
        <f t="shared" si="1352"/>
        <v>0.87559663690721601</v>
      </c>
      <c r="Y2625">
        <f t="shared" si="1353"/>
        <v>0.86008051482625181</v>
      </c>
      <c r="Z2625">
        <f t="shared" si="1354"/>
        <v>2.4075004443138484E-4</v>
      </c>
      <c r="AA2625">
        <f t="shared" si="1355"/>
        <v>0.67499844038587942</v>
      </c>
      <c r="AB2625">
        <f t="shared" si="1356"/>
        <v>0.82158288710627325</v>
      </c>
      <c r="AC2625">
        <f t="shared" si="1357"/>
        <v>2.9174851675588436E-3</v>
      </c>
      <c r="AE2625">
        <f t="shared" si="1338"/>
        <v>0.81974988376821378</v>
      </c>
      <c r="AF2625">
        <f t="shared" si="1358"/>
        <v>0.79156158392121079</v>
      </c>
      <c r="AG2625">
        <f t="shared" si="1359"/>
        <v>0.90540039969519215</v>
      </c>
      <c r="AH2625">
        <f t="shared" si="1360"/>
        <v>0.88969746763785429</v>
      </c>
      <c r="AI2625">
        <f t="shared" si="1361"/>
        <v>2.4658207519736902E-4</v>
      </c>
      <c r="AJ2625">
        <f t="shared" si="1362"/>
        <v>0.71521864896267229</v>
      </c>
      <c r="AK2625">
        <f t="shared" si="1363"/>
        <v>0.84570600622360026</v>
      </c>
      <c r="AL2625">
        <f t="shared" si="1364"/>
        <v>3.5634206119412324E-3</v>
      </c>
    </row>
    <row r="2626" spans="1:38" x14ac:dyDescent="0.3">
      <c r="A2626" s="31">
        <v>47</v>
      </c>
      <c r="B2626" s="31">
        <f t="shared" si="1365"/>
        <v>0.61195860830147375</v>
      </c>
      <c r="D2626">
        <f t="shared" si="1333"/>
        <v>0.53241220035936576</v>
      </c>
      <c r="E2626">
        <f t="shared" si="1339"/>
        <v>0.50909192168626738</v>
      </c>
      <c r="F2626">
        <f t="shared" si="1340"/>
        <v>0.72966581416383058</v>
      </c>
      <c r="G2626">
        <f t="shared" si="1341"/>
        <v>0.71350677760359593</v>
      </c>
      <c r="H2626">
        <f t="shared" si="1342"/>
        <v>2.6111446255500012E-4</v>
      </c>
      <c r="I2626">
        <f t="shared" si="1334"/>
        <v>0.47897042038099275</v>
      </c>
      <c r="J2626">
        <f t="shared" si="1343"/>
        <v>0.69207688906724285</v>
      </c>
      <c r="K2626">
        <f t="shared" si="1344"/>
        <v>1.4129272899168831E-3</v>
      </c>
      <c r="M2626">
        <f t="shared" si="1335"/>
        <v>0.65206974765575709</v>
      </c>
      <c r="N2626">
        <f t="shared" si="1345"/>
        <v>0.62443892406824797</v>
      </c>
      <c r="O2626">
        <f t="shared" si="1346"/>
        <v>0.80750835763833251</v>
      </c>
      <c r="P2626">
        <f t="shared" si="1347"/>
        <v>0.79021447978903048</v>
      </c>
      <c r="Q2626">
        <f t="shared" si="1348"/>
        <v>2.9907821106657946E-4</v>
      </c>
      <c r="R2626">
        <f t="shared" si="1336"/>
        <v>0.57705313031791583</v>
      </c>
      <c r="S2626">
        <f t="shared" si="1349"/>
        <v>0.75964013211382919</v>
      </c>
      <c r="T2626">
        <f t="shared" si="1350"/>
        <v>2.2913670148647109E-3</v>
      </c>
      <c r="V2626">
        <f t="shared" si="1337"/>
        <v>0.73426344857047665</v>
      </c>
      <c r="W2626">
        <f t="shared" si="1351"/>
        <v>0.7038442773174024</v>
      </c>
      <c r="X2626">
        <f t="shared" si="1352"/>
        <v>0.85689173678503672</v>
      </c>
      <c r="Y2626">
        <f t="shared" si="1353"/>
        <v>0.8389542760588341</v>
      </c>
      <c r="Z2626">
        <f t="shared" si="1354"/>
        <v>3.2175249730406123E-4</v>
      </c>
      <c r="AA2626">
        <f t="shared" si="1355"/>
        <v>0.64219705422350504</v>
      </c>
      <c r="AB2626">
        <f t="shared" si="1356"/>
        <v>0.80137198242982333</v>
      </c>
      <c r="AC2626">
        <f t="shared" si="1357"/>
        <v>3.0824431236632362E-3</v>
      </c>
      <c r="AE2626">
        <f t="shared" si="1338"/>
        <v>0.78510017779140195</v>
      </c>
      <c r="AF2626">
        <f t="shared" si="1358"/>
        <v>0.75312273760624748</v>
      </c>
      <c r="AG2626">
        <f t="shared" si="1359"/>
        <v>0.88605878912823943</v>
      </c>
      <c r="AH2626">
        <f t="shared" si="1360"/>
        <v>0.86782644440363044</v>
      </c>
      <c r="AI2626">
        <f t="shared" si="1361"/>
        <v>3.3241839415697747E-4</v>
      </c>
      <c r="AJ2626">
        <f t="shared" si="1362"/>
        <v>0.68043207828873997</v>
      </c>
      <c r="AK2626">
        <f t="shared" si="1363"/>
        <v>0.82488306946423617</v>
      </c>
      <c r="AL2626">
        <f t="shared" si="1364"/>
        <v>3.7424686764087152E-3</v>
      </c>
    </row>
    <row r="2627" spans="1:38" x14ac:dyDescent="0.3">
      <c r="A2627" s="31">
        <v>47</v>
      </c>
      <c r="B2627" s="31">
        <f t="shared" si="1365"/>
        <v>0.58018419623691986</v>
      </c>
      <c r="D2627">
        <f t="shared" ref="D2627:D2690" si="1366">(4^0.5)*0.48*(B2627^0.81)*(38.8/A2627)/(1+(B2627/19.27/(4^0.2)/((A2627/38.8)^1.96))^3)</f>
        <v>0.5099079749802361</v>
      </c>
      <c r="E2627">
        <f t="shared" si="1339"/>
        <v>0.48442874030070321</v>
      </c>
      <c r="F2627">
        <f t="shared" si="1340"/>
        <v>0.71407840954634394</v>
      </c>
      <c r="G2627">
        <f t="shared" si="1341"/>
        <v>0.69600915245469519</v>
      </c>
      <c r="H2627">
        <f t="shared" si="1342"/>
        <v>3.2649805184409861E-4</v>
      </c>
      <c r="I2627">
        <f t="shared" ref="I2627:I2690" si="1367">(4^$AP$15)*107.451*(A2627^(-1.444))*(B2627^0.95)/EXP(370.608*B2627/(4^$AP$14)/(A2627^2.364))</f>
        <v>0.45574269903068382</v>
      </c>
      <c r="J2627">
        <f t="shared" si="1343"/>
        <v>0.67508717883743263</v>
      </c>
      <c r="K2627">
        <f t="shared" si="1344"/>
        <v>1.520316072195548E-3</v>
      </c>
      <c r="M2627">
        <f t="shared" ref="M2627:M2690" si="1368">(6^0.5)*0.48*(B2627^0.81)*(38.8/A2627)/(1+(B2627/19.27/(6^0.2)/((A2627/38.8)^1.96))^3)</f>
        <v>0.62450769615299973</v>
      </c>
      <c r="N2627">
        <f t="shared" si="1345"/>
        <v>0.59414166595200646</v>
      </c>
      <c r="O2627">
        <f t="shared" si="1346"/>
        <v>0.79025799341291048</v>
      </c>
      <c r="P2627">
        <f t="shared" si="1347"/>
        <v>0.77080585490252118</v>
      </c>
      <c r="Q2627">
        <f t="shared" si="1348"/>
        <v>3.7838569262737024E-4</v>
      </c>
      <c r="R2627">
        <f t="shared" ref="R2627:R2690" si="1369">(6^$AQ$15)*107.451*(A2627^(-1.444))*(B2627^0.95)/EXP(370.608*B2627/(6^$AQ$14)/(A2627^2.364))</f>
        <v>0.54901968980113336</v>
      </c>
      <c r="S2627">
        <f t="shared" si="1349"/>
        <v>0.74095862894032982</v>
      </c>
      <c r="T2627">
        <f t="shared" si="1350"/>
        <v>2.4304273374003474E-3</v>
      </c>
      <c r="V2627">
        <f t="shared" ref="V2627:V2690" si="1370">((3.81/0.54)^0.5)*((4.32/3.81)^0.3)*0.48*(B2627^0.81)*(38.8/A2627)/(1+(B2627/19.27/(8^0.2)/((A2627/38.8)^1.96))^3)</f>
        <v>0.70322712906466489</v>
      </c>
      <c r="W2627">
        <f t="shared" si="1351"/>
        <v>0.66965998974191632</v>
      </c>
      <c r="X2627">
        <f t="shared" si="1352"/>
        <v>0.83858638735950453</v>
      </c>
      <c r="Y2627">
        <f t="shared" si="1353"/>
        <v>0.81832755650895461</v>
      </c>
      <c r="Z2627">
        <f t="shared" si="1354"/>
        <v>4.1042022743119296E-4</v>
      </c>
      <c r="AA2627">
        <f t="shared" si="1355"/>
        <v>0.61096306316611304</v>
      </c>
      <c r="AB2627">
        <f t="shared" si="1356"/>
        <v>0.78164126245107679</v>
      </c>
      <c r="AC2627">
        <f t="shared" si="1357"/>
        <v>3.2427472508364369E-3</v>
      </c>
      <c r="AE2627">
        <f t="shared" ref="AE2627:AE2690" si="1371">((3.81/0.54)^0.5)*((5.4/3.81)^0.3)*0.48*(B2627^0.81)*(38.8/A2627)/(1+(B2627/19.27/(10^0.2)/((A2627/38.8)^1.96))^3)</f>
        <v>0.75191501724129373</v>
      </c>
      <c r="AF2627">
        <f t="shared" si="1358"/>
        <v>0.71651801020963723</v>
      </c>
      <c r="AG2627">
        <f t="shared" si="1359"/>
        <v>0.86713033463332012</v>
      </c>
      <c r="AH2627">
        <f t="shared" si="1360"/>
        <v>0.84647386859231355</v>
      </c>
      <c r="AI2627">
        <f t="shared" si="1361"/>
        <v>4.2668958930325767E-4</v>
      </c>
      <c r="AJ2627">
        <f t="shared" si="1362"/>
        <v>0.64731079991795504</v>
      </c>
      <c r="AK2627">
        <f t="shared" si="1363"/>
        <v>0.80455627517157247</v>
      </c>
      <c r="AL2627">
        <f t="shared" si="1364"/>
        <v>3.915512917522331E-3</v>
      </c>
    </row>
    <row r="2628" spans="1:38" x14ac:dyDescent="0.3">
      <c r="A2628" s="31">
        <v>47</v>
      </c>
      <c r="B2628" s="31">
        <f t="shared" si="1365"/>
        <v>0.55005959062716903</v>
      </c>
      <c r="D2628">
        <f t="shared" si="1366"/>
        <v>0.48835491959192062</v>
      </c>
      <c r="E2628">
        <f t="shared" ref="E2628:E2691" si="1372">(4^0.5)*107.451*(A2628^(-1.444))*(B2628^0.95)/EXP(370.608*B2628/(4^0.2)/(A2628^2.364))</f>
        <v>0.46093656813130307</v>
      </c>
      <c r="F2628">
        <f t="shared" ref="F2628:F2691" si="1373">D2628^0.5</f>
        <v>0.69882395464946723</v>
      </c>
      <c r="G2628">
        <f t="shared" ref="G2628:G2691" si="1374">E2628^0.5</f>
        <v>0.67892309441593091</v>
      </c>
      <c r="H2628">
        <f t="shared" ref="H2628:H2691" si="1375">(G2628-F2628)^2</f>
        <v>3.9604423803474731E-4</v>
      </c>
      <c r="I2628">
        <f t="shared" si="1367"/>
        <v>0.43362018535255298</v>
      </c>
      <c r="J2628">
        <f t="shared" ref="J2628:J2691" si="1376">I2628^0.5</f>
        <v>0.65849843230834881</v>
      </c>
      <c r="K2628">
        <f t="shared" ref="K2628:K2691" si="1377">(J2628-F2628)^2</f>
        <v>1.6261477520840403E-3</v>
      </c>
      <c r="M2628">
        <f t="shared" si="1368"/>
        <v>0.59811060670632432</v>
      </c>
      <c r="N2628">
        <f t="shared" ref="N2628:N2691" si="1378">(6^0.5)*107.451*(A2628^(-1.444))*(B2628^0.95)/EXP(370.608*B2628/(6^0.2)/(A2628^2.364))</f>
        <v>0.56528748050697653</v>
      </c>
      <c r="O2628">
        <f t="shared" ref="O2628:O2691" si="1379">M2628^0.5</f>
        <v>0.77337610947476543</v>
      </c>
      <c r="P2628">
        <f t="shared" ref="P2628:P2691" si="1380">N2628^0.5</f>
        <v>0.75185602378844885</v>
      </c>
      <c r="Q2628">
        <f t="shared" ref="Q2628:Q2691" si="1381">(P2628-O2628)^2</f>
        <v>4.6311408794640779E-4</v>
      </c>
      <c r="R2628">
        <f t="shared" si="1369"/>
        <v>0.52232498857521958</v>
      </c>
      <c r="S2628">
        <f t="shared" ref="S2628:S2691" si="1382">R2628^0.5</f>
        <v>0.72272054666739594</v>
      </c>
      <c r="T2628">
        <f t="shared" ref="T2628:T2691" si="1383">(S2628-O2628)^2</f>
        <v>2.5659860433313556E-3</v>
      </c>
      <c r="V2628">
        <f t="shared" si="1370"/>
        <v>0.67350262882586054</v>
      </c>
      <c r="W2628">
        <f t="shared" ref="W2628:W2691" si="1384">((3.81/0.54)^0.5)*((4.32/3.81)^0.3)*107.451*(A2628^(-1.444))*(B2628^0.95)/EXP(370.608*B2628/(8^0.2)/(A2628^2.364))</f>
        <v>0.6371073143911008</v>
      </c>
      <c r="X2628">
        <f t="shared" ref="X2628:X2691" si="1385">V2628^0.5</f>
        <v>0.8206720592452631</v>
      </c>
      <c r="Y2628">
        <f t="shared" ref="Y2628:Y2691" si="1386">W2628^0.5</f>
        <v>0.79819002398620642</v>
      </c>
      <c r="Z2628">
        <f t="shared" ref="Z2628:Z2691" si="1387">(Y2628-X2628)^2</f>
        <v>5.0544190938946762E-4</v>
      </c>
      <c r="AA2628">
        <f t="shared" ref="AA2628:AA2691" si="1388">((3.81/0.54)^$AR$15)*((4.32/3.81)^$AR$17)*107.451*(A2628^(-1.444))*(B2628^0.95)/EXP(370.608*B2628/(8^$AR$14)/(A2628^2.364))</f>
        <v>0.58122419956640248</v>
      </c>
      <c r="AB2628">
        <f t="shared" ref="AB2628:AB2691" si="1389">AA2628^0.5</f>
        <v>0.76238061332014628</v>
      </c>
      <c r="AC2628">
        <f t="shared" ref="AC2628:AC2691" si="1390">(AB2628-X2628)^2</f>
        <v>3.3978926680408176E-3</v>
      </c>
      <c r="AE2628">
        <f t="shared" si="1371"/>
        <v>0.72013250914532234</v>
      </c>
      <c r="AF2628">
        <f t="shared" ref="AF2628:AF2691" si="1391">((3.81/0.54)^0.5)*((5.4/3.81)^0.3)*107.451*(A2628^(-1.444))*(B2628^0.95)/EXP(370.608*B2628/(10^0.2)/(A2628^2.364))</f>
        <v>0.68166310170303779</v>
      </c>
      <c r="AG2628">
        <f t="shared" ref="AG2628:AG2691" si="1392">AE2628^0.5</f>
        <v>0.84860621559432525</v>
      </c>
      <c r="AH2628">
        <f t="shared" ref="AH2628:AH2691" si="1393">AF2628^0.5</f>
        <v>0.82562891283132633</v>
      </c>
      <c r="AI2628">
        <f t="shared" ref="AI2628:AI2691" si="1394">(AH2628-AG2628)^2</f>
        <v>5.2795644226251773E-4</v>
      </c>
      <c r="AJ2628">
        <f t="shared" ref="AJ2628:AJ2691" si="1395">((3.81/0.54)^$AS$15)*((5.4/3.81)^$AS$17)*107.451*(A2628^(-1.444))*(B2628^0.95)/EXP(370.608*B2628/(10^$AS$14)/(A2628^2.364))</f>
        <v>0.61577772907090467</v>
      </c>
      <c r="AK2628">
        <f t="shared" ref="AK2628:AK2691" si="1396">AJ2628^0.5</f>
        <v>0.78471506234486454</v>
      </c>
      <c r="AL2628">
        <f t="shared" ref="AL2628:AL2691" si="1397">(AK2628-AG2628)^2</f>
        <v>4.0820794635460737E-3</v>
      </c>
    </row>
    <row r="2629" spans="1:38" x14ac:dyDescent="0.3">
      <c r="A2629" s="31">
        <v>47</v>
      </c>
      <c r="B2629" s="31">
        <f t="shared" si="1365"/>
        <v>0.52149912942022858</v>
      </c>
      <c r="D2629">
        <f t="shared" si="1366"/>
        <v>0.46771284063071833</v>
      </c>
      <c r="E2629">
        <f t="shared" si="1372"/>
        <v>0.4385621617529819</v>
      </c>
      <c r="F2629">
        <f t="shared" si="1373"/>
        <v>0.68389534333165214</v>
      </c>
      <c r="G2629">
        <f t="shared" si="1374"/>
        <v>0.66224025984002355</v>
      </c>
      <c r="H2629">
        <f t="shared" si="1375"/>
        <v>4.6894264102940509E-4</v>
      </c>
      <c r="I2629">
        <f t="shared" si="1367"/>
        <v>0.41255239197655619</v>
      </c>
      <c r="J2629">
        <f t="shared" si="1376"/>
        <v>0.64230241473666916</v>
      </c>
      <c r="K2629">
        <f t="shared" si="1377"/>
        <v>1.729971709107353E-3</v>
      </c>
      <c r="M2629">
        <f t="shared" si="1368"/>
        <v>0.5728292485044163</v>
      </c>
      <c r="N2629">
        <f t="shared" si="1378"/>
        <v>0.53781029750887388</v>
      </c>
      <c r="O2629">
        <f t="shared" si="1379"/>
        <v>0.75685483978396828</v>
      </c>
      <c r="P2629">
        <f t="shared" si="1380"/>
        <v>0.73335550554207596</v>
      </c>
      <c r="Q2629">
        <f t="shared" si="1381"/>
        <v>5.5221870981217306E-4</v>
      </c>
      <c r="R2629">
        <f t="shared" si="1369"/>
        <v>0.49690738369636084</v>
      </c>
      <c r="S2629">
        <f t="shared" si="1382"/>
        <v>0.70491657924633955</v>
      </c>
      <c r="T2629">
        <f t="shared" si="1383"/>
        <v>2.6975829076746022E-3</v>
      </c>
      <c r="V2629">
        <f t="shared" si="1370"/>
        <v>0.64503450894633296</v>
      </c>
      <c r="W2629">
        <f t="shared" si="1384"/>
        <v>0.60611120885222003</v>
      </c>
      <c r="X2629">
        <f t="shared" si="1385"/>
        <v>0.80314040425465638</v>
      </c>
      <c r="Y2629">
        <f t="shared" si="1386"/>
        <v>0.77853144371452332</v>
      </c>
      <c r="Z2629">
        <f t="shared" si="1387"/>
        <v>6.056009388658261E-4</v>
      </c>
      <c r="AA2629">
        <f t="shared" si="1388"/>
        <v>0.55291126507419319</v>
      </c>
      <c r="AB2629">
        <f t="shared" si="1389"/>
        <v>0.74358003272962703</v>
      </c>
      <c r="AC2629">
        <f t="shared" si="1390"/>
        <v>3.5474378561995276E-3</v>
      </c>
      <c r="AE2629">
        <f t="shared" si="1371"/>
        <v>0.68969337448424994</v>
      </c>
      <c r="AF2629">
        <f t="shared" si="1391"/>
        <v>0.64847726520245996</v>
      </c>
      <c r="AG2629">
        <f t="shared" si="1392"/>
        <v>0.83047779891111473</v>
      </c>
      <c r="AH2629">
        <f t="shared" si="1393"/>
        <v>0.8052808610680251</v>
      </c>
      <c r="AI2629">
        <f t="shared" si="1394"/>
        <v>6.3488567666852218E-4</v>
      </c>
      <c r="AJ2629">
        <f t="shared" si="1395"/>
        <v>0.58575908597493609</v>
      </c>
      <c r="AK2629">
        <f t="shared" si="1396"/>
        <v>0.76534899619385144</v>
      </c>
      <c r="AL2629">
        <f t="shared" si="1397"/>
        <v>4.2417609433842022E-3</v>
      </c>
    </row>
    <row r="2630" spans="1:38" x14ac:dyDescent="0.3">
      <c r="A2630" s="31">
        <v>47</v>
      </c>
      <c r="B2630" s="31">
        <f t="shared" si="1365"/>
        <v>0.49442159835077221</v>
      </c>
      <c r="D2630">
        <f t="shared" si="1366"/>
        <v>0.44794324136274655</v>
      </c>
      <c r="E2630">
        <f t="shared" si="1372"/>
        <v>0.41725446260677418</v>
      </c>
      <c r="F2630">
        <f t="shared" si="1373"/>
        <v>0.6692856201673143</v>
      </c>
      <c r="G2630">
        <f t="shared" si="1374"/>
        <v>0.64595236868268713</v>
      </c>
      <c r="H2630">
        <f t="shared" si="1375"/>
        <v>5.4444062484485607E-4</v>
      </c>
      <c r="I2630">
        <f t="shared" si="1367"/>
        <v>0.3924909276916263</v>
      </c>
      <c r="J2630">
        <f t="shared" si="1376"/>
        <v>0.62649096377491853</v>
      </c>
      <c r="K2630">
        <f t="shared" si="1377"/>
        <v>1.83138261574322E-3</v>
      </c>
      <c r="M2630">
        <f t="shared" si="1368"/>
        <v>0.54861646964578759</v>
      </c>
      <c r="N2630">
        <f t="shared" si="1378"/>
        <v>0.51164680520110484</v>
      </c>
      <c r="O2630">
        <f t="shared" si="1379"/>
        <v>0.74068648539431825</v>
      </c>
      <c r="P2630">
        <f t="shared" si="1380"/>
        <v>0.7152949078534705</v>
      </c>
      <c r="Q2630">
        <f t="shared" si="1381"/>
        <v>6.4473221001288411E-4</v>
      </c>
      <c r="R2630">
        <f t="shared" si="1369"/>
        <v>0.47270784186128573</v>
      </c>
      <c r="S2630">
        <f t="shared" si="1382"/>
        <v>0.68753752032982585</v>
      </c>
      <c r="T2630">
        <f t="shared" si="1383"/>
        <v>2.8248124874266341E-3</v>
      </c>
      <c r="V2630">
        <f t="shared" si="1370"/>
        <v>0.61776967194513344</v>
      </c>
      <c r="W2630">
        <f t="shared" si="1384"/>
        <v>0.5765997987965048</v>
      </c>
      <c r="X2630">
        <f t="shared" si="1385"/>
        <v>0.78598325169505578</v>
      </c>
      <c r="Y2630">
        <f t="shared" si="1386"/>
        <v>0.75934168777731725</v>
      </c>
      <c r="Z2630">
        <f t="shared" si="1387"/>
        <v>7.0977292798294765E-4</v>
      </c>
      <c r="AA2630">
        <f t="shared" si="1388"/>
        <v>0.52595802722778606</v>
      </c>
      <c r="AB2630">
        <f t="shared" si="1389"/>
        <v>0.72522963758232195</v>
      </c>
      <c r="AC2630">
        <f t="shared" si="1390"/>
        <v>3.6910016277589717E-3</v>
      </c>
      <c r="AE2630">
        <f t="shared" si="1371"/>
        <v>0.66054083810811859</v>
      </c>
      <c r="AF2630">
        <f t="shared" si="1391"/>
        <v>0.61688319024076843</v>
      </c>
      <c r="AG2630">
        <f t="shared" si="1392"/>
        <v>0.81273663514580086</v>
      </c>
      <c r="AH2630">
        <f t="shared" si="1393"/>
        <v>0.78541911756766425</v>
      </c>
      <c r="AI2630">
        <f t="shared" si="1394"/>
        <v>7.4624676663180252E-4</v>
      </c>
      <c r="AJ2630">
        <f t="shared" si="1395"/>
        <v>0.5571842810927663</v>
      </c>
      <c r="AK2630">
        <f t="shared" si="1396"/>
        <v>0.74644777519446481</v>
      </c>
      <c r="AL2630">
        <f t="shared" si="1397"/>
        <v>4.3942129536478436E-3</v>
      </c>
    </row>
    <row r="2631" spans="1:38" x14ac:dyDescent="0.3">
      <c r="A2631" s="31">
        <v>47</v>
      </c>
      <c r="B2631" s="31">
        <f t="shared" si="1365"/>
        <v>0.46875000000000033</v>
      </c>
      <c r="D2631">
        <f t="shared" si="1366"/>
        <v>0.42900925054925715</v>
      </c>
      <c r="E2631">
        <f t="shared" si="1372"/>
        <v>0.39696453175175739</v>
      </c>
      <c r="F2631">
        <f t="shared" si="1373"/>
        <v>0.65498797740817893</v>
      </c>
      <c r="G2631">
        <f t="shared" si="1374"/>
        <v>0.63005121359438498</v>
      </c>
      <c r="H2631">
        <f t="shared" si="1375"/>
        <v>6.2184218950494337E-4</v>
      </c>
      <c r="I2631">
        <f t="shared" si="1367"/>
        <v>0.37338943209224884</v>
      </c>
      <c r="J2631">
        <f t="shared" si="1376"/>
        <v>0.61105599750943351</v>
      </c>
      <c r="K2631">
        <f t="shared" si="1377"/>
        <v>1.9300188578237718E-3</v>
      </c>
      <c r="M2631">
        <f t="shared" si="1368"/>
        <v>0.52542710963848849</v>
      </c>
      <c r="N2631">
        <f t="shared" si="1378"/>
        <v>0.48673636257739267</v>
      </c>
      <c r="O2631">
        <f t="shared" si="1379"/>
        <v>0.72486351104086377</v>
      </c>
      <c r="P2631">
        <f t="shared" si="1380"/>
        <v>0.69766493575167776</v>
      </c>
      <c r="Q2631">
        <f t="shared" si="1381"/>
        <v>7.3976249776151986E-4</v>
      </c>
      <c r="R2631">
        <f t="shared" si="1369"/>
        <v>0.44966985240852886</v>
      </c>
      <c r="S2631">
        <f t="shared" si="1382"/>
        <v>0.67057427061327735</v>
      </c>
      <c r="T2631">
        <f t="shared" si="1383"/>
        <v>2.9473216262042843E-3</v>
      </c>
      <c r="V2631">
        <f t="shared" si="1370"/>
        <v>0.5916572631518775</v>
      </c>
      <c r="W2631">
        <f t="shared" si="1384"/>
        <v>0.54850427333405438</v>
      </c>
      <c r="X2631">
        <f t="shared" si="1385"/>
        <v>0.7691926047173604</v>
      </c>
      <c r="Y2631">
        <f t="shared" si="1386"/>
        <v>0.74061074346383493</v>
      </c>
      <c r="Z2631">
        <f t="shared" si="1387"/>
        <v>8.1692279271578026E-4</v>
      </c>
      <c r="AA2631">
        <f t="shared" si="1388"/>
        <v>0.50030111656667953</v>
      </c>
      <c r="AB2631">
        <f t="shared" si="1389"/>
        <v>0.70731967070531798</v>
      </c>
      <c r="AC2631">
        <f t="shared" si="1390"/>
        <v>3.828259963258555E-3</v>
      </c>
      <c r="AE2631">
        <f t="shared" si="1371"/>
        <v>0.63262052323083784</v>
      </c>
      <c r="AF2631">
        <f t="shared" si="1391"/>
        <v>0.58680688622181676</v>
      </c>
      <c r="AG2631">
        <f t="shared" si="1392"/>
        <v>0.79537445472609802</v>
      </c>
      <c r="AH2631">
        <f t="shared" si="1393"/>
        <v>0.76603321482936804</v>
      </c>
      <c r="AI2631">
        <f t="shared" si="1394"/>
        <v>8.6090835867745955E-4</v>
      </c>
      <c r="AJ2631">
        <f t="shared" si="1395"/>
        <v>0.52998580139747431</v>
      </c>
      <c r="AK2631">
        <f t="shared" si="1396"/>
        <v>0.72800123722248877</v>
      </c>
      <c r="AL2631">
        <f t="shared" si="1397"/>
        <v>4.5391504367886396E-3</v>
      </c>
    </row>
    <row r="2632" spans="1:38" x14ac:dyDescent="0.3">
      <c r="A2632" s="31">
        <v>47</v>
      </c>
      <c r="B2632" s="31">
        <f t="shared" si="1365"/>
        <v>0.44441133484648693</v>
      </c>
      <c r="D2632">
        <f t="shared" si="1366"/>
        <v>0.41087555405574211</v>
      </c>
      <c r="E2632">
        <f t="shared" si="1372"/>
        <v>0.37764548380882262</v>
      </c>
      <c r="F2632">
        <f t="shared" si="1373"/>
        <v>0.64099575197948244</v>
      </c>
      <c r="G2632">
        <f t="shared" si="1374"/>
        <v>0.61452866801217876</v>
      </c>
      <c r="H2632">
        <f t="shared" si="1375"/>
        <v>7.0050653373230373E-4</v>
      </c>
      <c r="I2632">
        <f t="shared" si="1367"/>
        <v>0.3552035098371028</v>
      </c>
      <c r="J2632">
        <f t="shared" si="1376"/>
        <v>0.59598952158331009</v>
      </c>
      <c r="K2632">
        <f t="shared" si="1377"/>
        <v>2.0255607744733483E-3</v>
      </c>
      <c r="M2632">
        <f t="shared" si="1368"/>
        <v>0.50321791552974859</v>
      </c>
      <c r="N2632">
        <f t="shared" si="1378"/>
        <v>0.46302091139553547</v>
      </c>
      <c r="O2632">
        <f t="shared" si="1379"/>
        <v>0.70937854177424098</v>
      </c>
      <c r="P2632">
        <f t="shared" si="1380"/>
        <v>0.68045639933469326</v>
      </c>
      <c r="Q2632">
        <f t="shared" si="1381"/>
        <v>8.364903232934871E-4</v>
      </c>
      <c r="R2632">
        <f t="shared" si="1369"/>
        <v>0.42773934063227659</v>
      </c>
      <c r="S2632">
        <f t="shared" si="1382"/>
        <v>0.65401784427665011</v>
      </c>
      <c r="T2632">
        <f t="shared" si="1383"/>
        <v>3.064806827419764E-3</v>
      </c>
      <c r="V2632">
        <f t="shared" si="1370"/>
        <v>0.56664857619391762</v>
      </c>
      <c r="W2632">
        <f t="shared" si="1384"/>
        <v>0.52175878061092007</v>
      </c>
      <c r="X2632">
        <f t="shared" si="1385"/>
        <v>0.75276063671921478</v>
      </c>
      <c r="Y2632">
        <f t="shared" si="1386"/>
        <v>0.72232872060504427</v>
      </c>
      <c r="Z2632">
        <f t="shared" si="1387"/>
        <v>9.2610151837991075E-4</v>
      </c>
      <c r="AA2632">
        <f t="shared" si="1388"/>
        <v>0.47587992466802026</v>
      </c>
      <c r="AB2632">
        <f t="shared" si="1389"/>
        <v>0.68984050668833607</v>
      </c>
      <c r="AC2632">
        <f t="shared" si="1390"/>
        <v>3.9589427631026844E-3</v>
      </c>
      <c r="AE2632">
        <f t="shared" si="1371"/>
        <v>0.60588035032357435</v>
      </c>
      <c r="AF2632">
        <f t="shared" si="1391"/>
        <v>0.55817756656714013</v>
      </c>
      <c r="AG2632">
        <f t="shared" si="1392"/>
        <v>0.77838316420871689</v>
      </c>
      <c r="AH2632">
        <f t="shared" si="1393"/>
        <v>0.74711282050781336</v>
      </c>
      <c r="AI2632">
        <f t="shared" si="1394"/>
        <v>9.7783439517263736E-4</v>
      </c>
      <c r="AJ2632">
        <f t="shared" si="1395"/>
        <v>0.50409909807511211</v>
      </c>
      <c r="AK2632">
        <f t="shared" si="1396"/>
        <v>0.70999936484134418</v>
      </c>
      <c r="AL2632">
        <f t="shared" si="1397"/>
        <v>4.6763440159170843E-3</v>
      </c>
    </row>
    <row r="2633" spans="1:38" x14ac:dyDescent="0.3">
      <c r="A2633" s="31">
        <v>47</v>
      </c>
      <c r="B2633" s="31">
        <f t="shared" si="1365"/>
        <v>0.42133639368541054</v>
      </c>
      <c r="D2633">
        <f t="shared" si="1366"/>
        <v>0.39350832929353569</v>
      </c>
      <c r="E2633">
        <f t="shared" si="1372"/>
        <v>0.35925242050813871</v>
      </c>
      <c r="F2633">
        <f t="shared" si="1373"/>
        <v>0.62730242251527746</v>
      </c>
      <c r="G2633">
        <f t="shared" si="1374"/>
        <v>0.59937669333077903</v>
      </c>
      <c r="H2633">
        <f t="shared" si="1375"/>
        <v>7.7984635048594718E-4</v>
      </c>
      <c r="I2633">
        <f t="shared" si="1367"/>
        <v>0.33789066487387076</v>
      </c>
      <c r="J2633">
        <f t="shared" si="1376"/>
        <v>0.58128363547744122</v>
      </c>
      <c r="K2633">
        <f t="shared" si="1377"/>
        <v>2.1177287604337248E-3</v>
      </c>
      <c r="M2633">
        <f t="shared" si="1368"/>
        <v>0.48194746152473622</v>
      </c>
      <c r="N2633">
        <f t="shared" si="1378"/>
        <v>0.44044488836260987</v>
      </c>
      <c r="O2633">
        <f t="shared" si="1379"/>
        <v>0.69422435964516271</v>
      </c>
      <c r="P2633">
        <f t="shared" si="1380"/>
        <v>0.66366022056667662</v>
      </c>
      <c r="Q2633">
        <f t="shared" si="1381"/>
        <v>9.3416659760904098E-4</v>
      </c>
      <c r="R2633">
        <f t="shared" si="1369"/>
        <v>0.40686458176489115</v>
      </c>
      <c r="S2633">
        <f t="shared" si="1382"/>
        <v>0.63785937459983388</v>
      </c>
      <c r="T2633">
        <f t="shared" si="1383"/>
        <v>3.1770115391601427E-3</v>
      </c>
      <c r="V2633">
        <f t="shared" si="1370"/>
        <v>0.54269696242541798</v>
      </c>
      <c r="W2633">
        <f t="shared" si="1384"/>
        <v>0.49630032409534891</v>
      </c>
      <c r="X2633">
        <f t="shared" si="1385"/>
        <v>0.73667968780564186</v>
      </c>
      <c r="Y2633">
        <f t="shared" si="1386"/>
        <v>0.70448585798108743</v>
      </c>
      <c r="Z2633">
        <f t="shared" si="1387"/>
        <v>1.0364426787723704E-3</v>
      </c>
      <c r="AA2633">
        <f t="shared" si="1388"/>
        <v>0.4526365034505454</v>
      </c>
      <c r="AB2633">
        <f t="shared" si="1389"/>
        <v>0.67278265691867045</v>
      </c>
      <c r="AC2633">
        <f t="shared" si="1390"/>
        <v>4.0828305561705783E-3</v>
      </c>
      <c r="AE2633">
        <f t="shared" si="1371"/>
        <v>0.58027044023219188</v>
      </c>
      <c r="AF2633">
        <f t="shared" si="1391"/>
        <v>0.53092753399403902</v>
      </c>
      <c r="AG2633">
        <f t="shared" si="1392"/>
        <v>0.76175484260501547</v>
      </c>
      <c r="AH2633">
        <f t="shared" si="1393"/>
        <v>0.72864774342204552</v>
      </c>
      <c r="AI2633">
        <f t="shared" si="1394"/>
        <v>1.0960800163110093E-3</v>
      </c>
      <c r="AJ2633">
        <f t="shared" si="1395"/>
        <v>0.47946247597795583</v>
      </c>
      <c r="AK2633">
        <f t="shared" si="1396"/>
        <v>0.69243228981464733</v>
      </c>
      <c r="AL2633">
        <f t="shared" si="1397"/>
        <v>4.8056163253733779E-3</v>
      </c>
    </row>
    <row r="2634" spans="1:38" x14ac:dyDescent="0.3">
      <c r="A2634" s="31">
        <v>47</v>
      </c>
      <c r="B2634" s="31">
        <f t="shared" si="1365"/>
        <v>0.39945956082589462</v>
      </c>
      <c r="D2634">
        <f t="shared" si="1366"/>
        <v>0.37687518238490342</v>
      </c>
      <c r="E2634">
        <f t="shared" si="1372"/>
        <v>0.3417423641988101</v>
      </c>
      <c r="F2634">
        <f t="shared" si="1373"/>
        <v>0.61390160643616454</v>
      </c>
      <c r="G2634">
        <f t="shared" si="1374"/>
        <v>0.58458734522636568</v>
      </c>
      <c r="H2634">
        <f t="shared" si="1375"/>
        <v>8.5932591027631773E-4</v>
      </c>
      <c r="I2634">
        <f t="shared" si="1367"/>
        <v>0.32141023493691767</v>
      </c>
      <c r="J2634">
        <f t="shared" si="1376"/>
        <v>0.56693053801759319</v>
      </c>
      <c r="K2634">
        <f t="shared" si="1377"/>
        <v>2.2062812683821108E-3</v>
      </c>
      <c r="M2634">
        <f t="shared" si="1368"/>
        <v>0.46157607195724248</v>
      </c>
      <c r="N2634">
        <f t="shared" si="1378"/>
        <v>0.41895513787193134</v>
      </c>
      <c r="O2634">
        <f t="shared" si="1379"/>
        <v>0.67939390044159398</v>
      </c>
      <c r="P2634">
        <f t="shared" si="1380"/>
        <v>0.64726743921808039</v>
      </c>
      <c r="Q2634">
        <f t="shared" si="1381"/>
        <v>1.0321095107459224E-3</v>
      </c>
      <c r="R2634">
        <f t="shared" si="1369"/>
        <v>0.38699611593307143</v>
      </c>
      <c r="S2634">
        <f t="shared" si="1382"/>
        <v>0.62209011881967025</v>
      </c>
      <c r="T2634">
        <f t="shared" si="1383"/>
        <v>3.283723388173124E-3</v>
      </c>
      <c r="V2634">
        <f t="shared" si="1370"/>
        <v>0.51975774414146214</v>
      </c>
      <c r="W2634">
        <f t="shared" si="1384"/>
        <v>0.47206865993670039</v>
      </c>
      <c r="X2634">
        <f t="shared" si="1385"/>
        <v>0.72094226130908856</v>
      </c>
      <c r="Y2634">
        <f t="shared" si="1386"/>
        <v>0.68707252887646464</v>
      </c>
      <c r="Z2634">
        <f t="shared" si="1387"/>
        <v>1.1471587750575367E-3</v>
      </c>
      <c r="AA2634">
        <f t="shared" si="1388"/>
        <v>0.43051546603738072</v>
      </c>
      <c r="AB2634">
        <f t="shared" si="1389"/>
        <v>0.65613677387979152</v>
      </c>
      <c r="AC2634">
        <f t="shared" si="1390"/>
        <v>4.1997512009487765E-3</v>
      </c>
      <c r="AE2634">
        <f t="shared" si="1371"/>
        <v>0.55574302134931497</v>
      </c>
      <c r="AF2634">
        <f t="shared" si="1391"/>
        <v>0.50499206729936919</v>
      </c>
      <c r="AG2634">
        <f t="shared" si="1392"/>
        <v>0.74548173777049354</v>
      </c>
      <c r="AH2634">
        <f t="shared" si="1393"/>
        <v>0.71062793872698893</v>
      </c>
      <c r="AI2634">
        <f t="shared" si="1394"/>
        <v>1.2147873077650027E-3</v>
      </c>
      <c r="AJ2634">
        <f t="shared" si="1395"/>
        <v>0.45601698509949257</v>
      </c>
      <c r="AK2634">
        <f t="shared" si="1396"/>
        <v>0.67529029690903497</v>
      </c>
      <c r="AL2634">
        <f t="shared" si="1397"/>
        <v>4.9268383702076347E-3</v>
      </c>
    </row>
    <row r="2635" spans="1:38" x14ac:dyDescent="0.3">
      <c r="A2635" s="31">
        <v>47</v>
      </c>
      <c r="B2635" s="31">
        <f t="shared" si="1365"/>
        <v>0.37871862750683127</v>
      </c>
      <c r="D2635">
        <f t="shared" si="1366"/>
        <v>0.36094508794525604</v>
      </c>
      <c r="E2635">
        <f t="shared" si="1372"/>
        <v>0.32507419163124357</v>
      </c>
      <c r="F2635">
        <f t="shared" si="1373"/>
        <v>0.60078705707201785</v>
      </c>
      <c r="G2635">
        <f t="shared" si="1374"/>
        <v>0.57015277920154306</v>
      </c>
      <c r="H2635">
        <f t="shared" si="1375"/>
        <v>9.3845898064546151E-4</v>
      </c>
      <c r="I2635">
        <f t="shared" si="1367"/>
        <v>0.30572332658196899</v>
      </c>
      <c r="J2635">
        <f t="shared" si="1376"/>
        <v>0.55292253217061882</v>
      </c>
      <c r="K2635">
        <f t="shared" si="1377"/>
        <v>2.2910127440366477E-3</v>
      </c>
      <c r="M2635">
        <f t="shared" si="1368"/>
        <v>0.44206574747901617</v>
      </c>
      <c r="N2635">
        <f t="shared" si="1378"/>
        <v>0.3985008256182429</v>
      </c>
      <c r="O2635">
        <f t="shared" si="1379"/>
        <v>0.66488025048050281</v>
      </c>
      <c r="P2635">
        <f t="shared" si="1380"/>
        <v>0.63126921801893909</v>
      </c>
      <c r="Q2635">
        <f t="shared" si="1381"/>
        <v>1.1297015031322898E-3</v>
      </c>
      <c r="R2635">
        <f t="shared" si="1369"/>
        <v>0.36808666434685222</v>
      </c>
      <c r="S2635">
        <f t="shared" si="1382"/>
        <v>0.60670146229167132</v>
      </c>
      <c r="T2635">
        <f t="shared" si="1383"/>
        <v>3.3847713951209181E-3</v>
      </c>
      <c r="V2635">
        <f t="shared" si="1370"/>
        <v>0.49778813142516776</v>
      </c>
      <c r="W2635">
        <f t="shared" si="1384"/>
        <v>0.44900619572375389</v>
      </c>
      <c r="X2635">
        <f t="shared" si="1385"/>
        <v>0.70554102037030264</v>
      </c>
      <c r="Y2635">
        <f t="shared" si="1386"/>
        <v>0.67007924585361833</v>
      </c>
      <c r="Z2635">
        <f t="shared" si="1387"/>
        <v>1.2575374518721605E-3</v>
      </c>
      <c r="AA2635">
        <f t="shared" si="1388"/>
        <v>0.4094638894223212</v>
      </c>
      <c r="AB2635">
        <f t="shared" si="1389"/>
        <v>0.63989365477579252</v>
      </c>
      <c r="AC2635">
        <f t="shared" si="1390"/>
        <v>4.3095766094992712E-3</v>
      </c>
      <c r="AE2635">
        <f t="shared" si="1371"/>
        <v>0.53225234067708138</v>
      </c>
      <c r="AF2635">
        <f t="shared" si="1391"/>
        <v>0.48030930996569288</v>
      </c>
      <c r="AG2635">
        <f t="shared" si="1392"/>
        <v>0.7295562628591995</v>
      </c>
      <c r="AH2635">
        <f t="shared" si="1393"/>
        <v>0.69304351231772809</v>
      </c>
      <c r="AI2635">
        <f t="shared" si="1394"/>
        <v>1.3331809521037205E-3</v>
      </c>
      <c r="AJ2635">
        <f t="shared" si="1395"/>
        <v>0.43370631429601325</v>
      </c>
      <c r="AK2635">
        <f t="shared" si="1396"/>
        <v>0.65856382704792804</v>
      </c>
      <c r="AL2635">
        <f t="shared" si="1397"/>
        <v>5.039925942417498E-3</v>
      </c>
    </row>
    <row r="2636" spans="1:38" x14ac:dyDescent="0.3">
      <c r="A2636" s="31">
        <v>47</v>
      </c>
      <c r="B2636" s="31">
        <f t="shared" si="1365"/>
        <v>0.35905461500061919</v>
      </c>
      <c r="D2636">
        <f t="shared" si="1366"/>
        <v>0.34568833137900024</v>
      </c>
      <c r="E2636">
        <f t="shared" si="1372"/>
        <v>0.30920856827966625</v>
      </c>
      <c r="F2636">
        <f t="shared" si="1373"/>
        <v>0.58795266083163555</v>
      </c>
      <c r="G2636">
        <f t="shared" si="1374"/>
        <v>0.55606525541492546</v>
      </c>
      <c r="H2636">
        <f t="shared" si="1375"/>
        <v>1.016806624209632E-3</v>
      </c>
      <c r="I2636">
        <f t="shared" si="1367"/>
        <v>0.29079275098378721</v>
      </c>
      <c r="J2636">
        <f t="shared" si="1376"/>
        <v>0.53925202918838167</v>
      </c>
      <c r="K2636">
        <f t="shared" si="1377"/>
        <v>2.3717515224519021E-3</v>
      </c>
      <c r="M2636">
        <f t="shared" si="1368"/>
        <v>0.42338009433855578</v>
      </c>
      <c r="N2636">
        <f t="shared" si="1378"/>
        <v>0.37903335336943222</v>
      </c>
      <c r="O2636">
        <f t="shared" si="1379"/>
        <v>0.65067664345553067</v>
      </c>
      <c r="P2636">
        <f t="shared" si="1380"/>
        <v>0.61565684709051371</v>
      </c>
      <c r="Q2636">
        <f t="shared" si="1381"/>
        <v>1.2263861374472546E-3</v>
      </c>
      <c r="R2636">
        <f t="shared" si="1369"/>
        <v>0.35009104693980575</v>
      </c>
      <c r="S2636">
        <f t="shared" si="1382"/>
        <v>0.59168492201492318</v>
      </c>
      <c r="T2636">
        <f t="shared" si="1383"/>
        <v>3.4800231985262298E-3</v>
      </c>
      <c r="V2636">
        <f t="shared" si="1370"/>
        <v>0.47674714248074523</v>
      </c>
      <c r="W2636">
        <f t="shared" si="1384"/>
        <v>0.42705789091838242</v>
      </c>
      <c r="X2636">
        <f t="shared" si="1385"/>
        <v>0.69046878458098682</v>
      </c>
      <c r="Y2636">
        <f t="shared" si="1386"/>
        <v>0.65349666481045054</v>
      </c>
      <c r="Z2636">
        <f t="shared" si="1387"/>
        <v>1.3669376403268791E-3</v>
      </c>
      <c r="AA2636">
        <f t="shared" si="1388"/>
        <v>0.38943121914260809</v>
      </c>
      <c r="AB2636">
        <f t="shared" si="1389"/>
        <v>0.62404424453928597</v>
      </c>
      <c r="AC2636">
        <f t="shared" si="1390"/>
        <v>4.4122195197515181E-3</v>
      </c>
      <c r="AE2636">
        <f t="shared" si="1371"/>
        <v>0.50975457862220386</v>
      </c>
      <c r="AF2636">
        <f t="shared" si="1391"/>
        <v>0.45682016085503352</v>
      </c>
      <c r="AG2636">
        <f t="shared" si="1392"/>
        <v>0.71397099284368959</v>
      </c>
      <c r="AH2636">
        <f t="shared" si="1393"/>
        <v>0.67588472453150883</v>
      </c>
      <c r="AI2636">
        <f t="shared" si="1394"/>
        <v>1.4505638339474243E-3</v>
      </c>
      <c r="AJ2636">
        <f t="shared" si="1395"/>
        <v>0.41247668743863741</v>
      </c>
      <c r="AK2636">
        <f t="shared" si="1396"/>
        <v>0.64224347987242147</v>
      </c>
      <c r="AL2636">
        <f t="shared" si="1397"/>
        <v>5.1448361170434356E-3</v>
      </c>
    </row>
    <row r="2637" spans="1:38" x14ac:dyDescent="0.3">
      <c r="A2637" s="31">
        <v>47</v>
      </c>
      <c r="B2637" s="31">
        <f t="shared" si="1365"/>
        <v>0.34041160690179523</v>
      </c>
      <c r="D2637">
        <f t="shared" si="1366"/>
        <v>0.33107645358861226</v>
      </c>
      <c r="E2637">
        <f t="shared" si="1372"/>
        <v>0.29410788343363725</v>
      </c>
      <c r="F2637">
        <f t="shared" si="1373"/>
        <v>0.5753924344207284</v>
      </c>
      <c r="G2637">
        <f t="shared" si="1374"/>
        <v>0.54231714285428712</v>
      </c>
      <c r="H2637">
        <f t="shared" si="1375"/>
        <v>1.0939749122051022E-3</v>
      </c>
      <c r="I2637">
        <f t="shared" si="1367"/>
        <v>0.27658296068873511</v>
      </c>
      <c r="J2637">
        <f t="shared" si="1376"/>
        <v>0.52591155215372021</v>
      </c>
      <c r="K2637">
        <f t="shared" si="1377"/>
        <v>2.4483577099215265E-3</v>
      </c>
      <c r="M2637">
        <f t="shared" si="1368"/>
        <v>0.4054842566243691</v>
      </c>
      <c r="N2637">
        <f t="shared" si="1378"/>
        <v>0.36050627513002126</v>
      </c>
      <c r="O2637">
        <f t="shared" si="1379"/>
        <v>0.63677645734148269</v>
      </c>
      <c r="P2637">
        <f t="shared" si="1380"/>
        <v>0.60042174771573797</v>
      </c>
      <c r="Q2637">
        <f t="shared" si="1381"/>
        <v>1.3216649119722158E-3</v>
      </c>
      <c r="R2637">
        <f t="shared" si="1369"/>
        <v>0.33296610164242196</v>
      </c>
      <c r="S2637">
        <f t="shared" si="1382"/>
        <v>0.57703214957437332</v>
      </c>
      <c r="T2637">
        <f t="shared" si="1383"/>
        <v>3.5693823105710852E-3</v>
      </c>
      <c r="V2637">
        <f t="shared" si="1370"/>
        <v>0.45659552731045383</v>
      </c>
      <c r="W2637">
        <f t="shared" si="1384"/>
        <v>0.40617115919534674</v>
      </c>
      <c r="X2637">
        <f t="shared" si="1385"/>
        <v>0.67571852668877874</v>
      </c>
      <c r="Y2637">
        <f t="shared" si="1386"/>
        <v>0.63731558838251146</v>
      </c>
      <c r="Z2637">
        <f t="shared" si="1387"/>
        <v>1.4747856705549713E-3</v>
      </c>
      <c r="AA2637">
        <f t="shared" si="1388"/>
        <v>0.37036917612425996</v>
      </c>
      <c r="AB2637">
        <f t="shared" si="1389"/>
        <v>0.60857963827609285</v>
      </c>
      <c r="AC2637">
        <f t="shared" si="1390"/>
        <v>4.5076303372910877E-3</v>
      </c>
      <c r="AE2637">
        <f t="shared" si="1371"/>
        <v>0.488207767370543</v>
      </c>
      <c r="AF2637">
        <f t="shared" si="1391"/>
        <v>0.43446816720973075</v>
      </c>
      <c r="AG2637">
        <f t="shared" si="1392"/>
        <v>0.69871866110083458</v>
      </c>
      <c r="AH2637">
        <f t="shared" si="1393"/>
        <v>0.65914199320763256</v>
      </c>
      <c r="AI2637">
        <f t="shared" si="1394"/>
        <v>1.5663126415288078E-3</v>
      </c>
      <c r="AJ2637">
        <f t="shared" si="1395"/>
        <v>0.39227676214322266</v>
      </c>
      <c r="AK2637">
        <f t="shared" si="1396"/>
        <v>0.62632001576129004</v>
      </c>
      <c r="AL2637">
        <f t="shared" si="1397"/>
        <v>5.2415638470011544E-3</v>
      </c>
    </row>
    <row r="2638" spans="1:38" x14ac:dyDescent="0.3">
      <c r="A2638" s="31">
        <v>47</v>
      </c>
      <c r="B2638" s="31">
        <f t="shared" si="1365"/>
        <v>0.32273659012365719</v>
      </c>
      <c r="D2638">
        <f t="shared" si="1366"/>
        <v>0.3170821979996834</v>
      </c>
      <c r="E2638">
        <f t="shared" si="1372"/>
        <v>0.27973618625288021</v>
      </c>
      <c r="F2638">
        <f t="shared" si="1373"/>
        <v>0.56310052210922645</v>
      </c>
      <c r="G2638">
        <f t="shared" si="1374"/>
        <v>0.52890092290794899</v>
      </c>
      <c r="H2638">
        <f t="shared" si="1375"/>
        <v>1.1696125855280182E-3</v>
      </c>
      <c r="I2638">
        <f t="shared" si="1367"/>
        <v>0.26305998748367998</v>
      </c>
      <c r="J2638">
        <f t="shared" si="1376"/>
        <v>0.51289373897882584</v>
      </c>
      <c r="K2638">
        <f t="shared" si="1377"/>
        <v>2.5207210723030794E-3</v>
      </c>
      <c r="M2638">
        <f t="shared" si="1368"/>
        <v>0.38834485135196417</v>
      </c>
      <c r="N2638">
        <f t="shared" si="1378"/>
        <v>0.34287521489330125</v>
      </c>
      <c r="O2638">
        <f t="shared" si="1379"/>
        <v>0.62317321135617199</v>
      </c>
      <c r="P2638">
        <f t="shared" si="1380"/>
        <v>0.58555547550450016</v>
      </c>
      <c r="Q2638">
        <f t="shared" si="1381"/>
        <v>1.4150940506061562E-3</v>
      </c>
      <c r="R2638">
        <f t="shared" si="1369"/>
        <v>0.31667060543830211</v>
      </c>
      <c r="S2638">
        <f t="shared" si="1382"/>
        <v>0.56273493355069237</v>
      </c>
      <c r="T2638">
        <f t="shared" si="1383"/>
        <v>3.6527854240923294E-3</v>
      </c>
      <c r="V2638">
        <f t="shared" si="1370"/>
        <v>0.4372956945984427</v>
      </c>
      <c r="W2638">
        <f t="shared" si="1384"/>
        <v>0.38629577287873523</v>
      </c>
      <c r="X2638">
        <f t="shared" si="1385"/>
        <v>0.66128336936478505</v>
      </c>
      <c r="Y2638">
        <f t="shared" si="1386"/>
        <v>0.62152696874611579</v>
      </c>
      <c r="Z2638">
        <f t="shared" si="1387"/>
        <v>1.5805713901521248E-3</v>
      </c>
      <c r="AA2638">
        <f t="shared" si="1388"/>
        <v>0.35223166583327042</v>
      </c>
      <c r="AB2638">
        <f t="shared" si="1389"/>
        <v>0.5934910831960919</v>
      </c>
      <c r="AC2638">
        <f t="shared" si="1390"/>
        <v>4.5957940639779846E-3</v>
      </c>
      <c r="AE2638">
        <f t="shared" si="1371"/>
        <v>0.46757171269393355</v>
      </c>
      <c r="AF2638">
        <f t="shared" si="1391"/>
        <v>0.4131994201392783</v>
      </c>
      <c r="AG2638">
        <f t="shared" si="1392"/>
        <v>0.68379215606347343</v>
      </c>
      <c r="AH2638">
        <f t="shared" si="1393"/>
        <v>0.64280589616094708</v>
      </c>
      <c r="AI2638">
        <f t="shared" si="1394"/>
        <v>1.6798735007974399E-3</v>
      </c>
      <c r="AJ2638">
        <f t="shared" si="1395"/>
        <v>0.3730575311934734</v>
      </c>
      <c r="AK2638">
        <f t="shared" si="1396"/>
        <v>0.61078435735820336</v>
      </c>
      <c r="AL2638">
        <f t="shared" si="1397"/>
        <v>5.3301386717892352E-3</v>
      </c>
    </row>
    <row r="2639" spans="1:38" x14ac:dyDescent="0.3">
      <c r="A2639" s="31">
        <v>47</v>
      </c>
      <c r="B2639" s="31">
        <f t="shared" si="1365"/>
        <v>0.30597930415073687</v>
      </c>
      <c r="D2639">
        <f t="shared" si="1366"/>
        <v>0.30367945980792782</v>
      </c>
      <c r="E2639">
        <f t="shared" si="1372"/>
        <v>0.26605912294895467</v>
      </c>
      <c r="F2639">
        <f t="shared" si="1373"/>
        <v>0.55107119304852781</v>
      </c>
      <c r="G2639">
        <f t="shared" si="1374"/>
        <v>0.51580919238508605</v>
      </c>
      <c r="H2639">
        <f t="shared" si="1375"/>
        <v>1.2434086907885673E-3</v>
      </c>
      <c r="I2639">
        <f t="shared" si="1367"/>
        <v>0.25019138151557924</v>
      </c>
      <c r="J2639">
        <f t="shared" si="1376"/>
        <v>0.50019134490270745</v>
      </c>
      <c r="K2639">
        <f t="shared" si="1377"/>
        <v>2.5887589473417398E-3</v>
      </c>
      <c r="M2639">
        <f t="shared" si="1368"/>
        <v>0.37192990627809641</v>
      </c>
      <c r="N2639">
        <f t="shared" si="1378"/>
        <v>0.32609778614484325</v>
      </c>
      <c r="O2639">
        <f t="shared" si="1379"/>
        <v>0.60986056297984736</v>
      </c>
      <c r="P2639">
        <f t="shared" si="1380"/>
        <v>0.57104972300566192</v>
      </c>
      <c r="Q2639">
        <f t="shared" si="1381"/>
        <v>1.5062812995018306E-3</v>
      </c>
      <c r="R2639">
        <f t="shared" si="1369"/>
        <v>0.30116519732412367</v>
      </c>
      <c r="S2639">
        <f t="shared" si="1382"/>
        <v>0.54878520144417497</v>
      </c>
      <c r="T2639">
        <f t="shared" si="1383"/>
        <v>3.7301997867130905E-3</v>
      </c>
      <c r="V2639">
        <f t="shared" si="1370"/>
        <v>0.41881164166945756</v>
      </c>
      <c r="W2639">
        <f t="shared" si="1384"/>
        <v>0.36738376962988101</v>
      </c>
      <c r="X2639">
        <f t="shared" si="1385"/>
        <v>0.64715658203363546</v>
      </c>
      <c r="Y2639">
        <f t="shared" si="1386"/>
        <v>0.6061219098744749</v>
      </c>
      <c r="Z2639">
        <f t="shared" si="1387"/>
        <v>1.6838443192097874E-3</v>
      </c>
      <c r="AA2639">
        <f t="shared" si="1388"/>
        <v>0.33497468983704864</v>
      </c>
      <c r="AB2639">
        <f t="shared" si="1389"/>
        <v>0.5787699800758922</v>
      </c>
      <c r="AC2639">
        <f t="shared" si="1390"/>
        <v>4.6767273273268153E-3</v>
      </c>
      <c r="AE2639">
        <f t="shared" si="1371"/>
        <v>0.4478079190474949</v>
      </c>
      <c r="AF2639">
        <f t="shared" si="1391"/>
        <v>0.39296245273607239</v>
      </c>
      <c r="AG2639">
        <f t="shared" si="1392"/>
        <v>0.6691845179376873</v>
      </c>
      <c r="AH2639">
        <f t="shared" si="1393"/>
        <v>0.62686717312048845</v>
      </c>
      <c r="AI2639">
        <f t="shared" si="1394"/>
        <v>1.7907576723777058E-3</v>
      </c>
      <c r="AJ2639">
        <f t="shared" si="1395"/>
        <v>0.35477222674424869</v>
      </c>
      <c r="AK2639">
        <f t="shared" si="1396"/>
        <v>0.59562759065060833</v>
      </c>
      <c r="AL2639">
        <f t="shared" si="1397"/>
        <v>5.4106215519166218E-3</v>
      </c>
    </row>
    <row r="2640" spans="1:38" x14ac:dyDescent="0.3">
      <c r="A2640" s="31">
        <v>47</v>
      </c>
      <c r="B2640" s="31">
        <f t="shared" si="1365"/>
        <v>0.29009209811845993</v>
      </c>
      <c r="D2640">
        <f t="shared" si="1366"/>
        <v>0.29084323735740319</v>
      </c>
      <c r="E2640">
        <f t="shared" si="1372"/>
        <v>0.25304387522984756</v>
      </c>
      <c r="F2640">
        <f t="shared" si="1373"/>
        <v>0.53929883863902695</v>
      </c>
      <c r="G2640">
        <f t="shared" si="1374"/>
        <v>0.50303466603192226</v>
      </c>
      <c r="H2640">
        <f t="shared" si="1375"/>
        <v>1.3150902148778816E-3</v>
      </c>
      <c r="I2640">
        <f t="shared" si="1367"/>
        <v>0.23794615177200262</v>
      </c>
      <c r="J2640">
        <f t="shared" si="1376"/>
        <v>0.48779724453096557</v>
      </c>
      <c r="K2640">
        <f t="shared" si="1377"/>
        <v>2.6524141956715025E-3</v>
      </c>
      <c r="M2640">
        <f t="shared" si="1368"/>
        <v>0.35620880033004015</v>
      </c>
      <c r="N2640">
        <f t="shared" si="1378"/>
        <v>0.31013351324981242</v>
      </c>
      <c r="O2640">
        <f t="shared" si="1379"/>
        <v>0.59683230503219253</v>
      </c>
      <c r="P2640">
        <f t="shared" si="1380"/>
        <v>0.5568963218138655</v>
      </c>
      <c r="Q2640">
        <f t="shared" si="1381"/>
        <v>1.5948827556144982E-3</v>
      </c>
      <c r="R2640">
        <f t="shared" si="1369"/>
        <v>0.28641230326896122</v>
      </c>
      <c r="S2640">
        <f t="shared" si="1382"/>
        <v>0.53517502115566007</v>
      </c>
      <c r="T2640">
        <f t="shared" si="1383"/>
        <v>3.8016206550313104E-3</v>
      </c>
      <c r="V2640">
        <f t="shared" si="1370"/>
        <v>0.40110888739532596</v>
      </c>
      <c r="W2640">
        <f t="shared" si="1384"/>
        <v>0.34938936150998662</v>
      </c>
      <c r="X2640">
        <f t="shared" si="1385"/>
        <v>0.63333157776580662</v>
      </c>
      <c r="Y2640">
        <f t="shared" si="1386"/>
        <v>0.59109166929503132</v>
      </c>
      <c r="Z2640">
        <f t="shared" si="1387"/>
        <v>1.7842098676194749E-3</v>
      </c>
      <c r="AA2640">
        <f t="shared" si="1388"/>
        <v>0.31855625985496888</v>
      </c>
      <c r="AB2640">
        <f t="shared" si="1389"/>
        <v>0.56440788429554112</v>
      </c>
      <c r="AC2640">
        <f t="shared" si="1390"/>
        <v>4.7504755215831192E-3</v>
      </c>
      <c r="AE2640">
        <f t="shared" si="1371"/>
        <v>0.42887951782103312</v>
      </c>
      <c r="AF2640">
        <f t="shared" si="1391"/>
        <v>0.37370814093122601</v>
      </c>
      <c r="AG2640">
        <f t="shared" si="1392"/>
        <v>0.65488893548527227</v>
      </c>
      <c r="AH2640">
        <f t="shared" si="1393"/>
        <v>0.61131672718094832</v>
      </c>
      <c r="AI2640">
        <f t="shared" si="1394"/>
        <v>1.8985373365153974E-3</v>
      </c>
      <c r="AJ2640">
        <f t="shared" si="1395"/>
        <v>0.33737622736718498</v>
      </c>
      <c r="AK2640">
        <f t="shared" si="1396"/>
        <v>0.58084096564135779</v>
      </c>
      <c r="AL2640">
        <f t="shared" si="1397"/>
        <v>5.4831018380052691E-3</v>
      </c>
    </row>
    <row r="2641" spans="1:38" x14ac:dyDescent="0.3">
      <c r="A2641" s="31">
        <v>47</v>
      </c>
      <c r="B2641" s="31">
        <f t="shared" si="1365"/>
        <v>0.27502979531358451</v>
      </c>
      <c r="D2641">
        <f t="shared" si="1366"/>
        <v>0.27854958556244269</v>
      </c>
      <c r="E2641">
        <f t="shared" si="1372"/>
        <v>0.24065910011918146</v>
      </c>
      <c r="F2641">
        <f t="shared" si="1373"/>
        <v>0.52777796994801018</v>
      </c>
      <c r="G2641">
        <f t="shared" si="1374"/>
        <v>0.49057017858730617</v>
      </c>
      <c r="H2641">
        <f t="shared" si="1375"/>
        <v>1.3844197379416802E-3</v>
      </c>
      <c r="I2641">
        <f t="shared" si="1367"/>
        <v>0.22629470801148752</v>
      </c>
      <c r="J2641">
        <f t="shared" si="1376"/>
        <v>0.47570443345788521</v>
      </c>
      <c r="K2641">
        <f t="shared" si="1377"/>
        <v>2.7116532025883771E-3</v>
      </c>
      <c r="M2641">
        <f t="shared" si="1368"/>
        <v>0.34115220654182948</v>
      </c>
      <c r="N2641">
        <f t="shared" si="1378"/>
        <v>0.29494375482968793</v>
      </c>
      <c r="O2641">
        <f t="shared" si="1379"/>
        <v>0.58408236280667603</v>
      </c>
      <c r="P2641">
        <f t="shared" si="1380"/>
        <v>0.54308724421559373</v>
      </c>
      <c r="Q2641">
        <f t="shared" si="1381"/>
        <v>1.6805997482969009E-3</v>
      </c>
      <c r="R2641">
        <f t="shared" si="1369"/>
        <v>0.27237606324617558</v>
      </c>
      <c r="S2641">
        <f t="shared" si="1382"/>
        <v>0.52189660206421695</v>
      </c>
      <c r="T2641">
        <f t="shared" si="1383"/>
        <v>3.8670688391183642E-3</v>
      </c>
      <c r="V2641">
        <f t="shared" si="1370"/>
        <v>0.38415440792697125</v>
      </c>
      <c r="W2641">
        <f t="shared" si="1384"/>
        <v>0.33226884651279592</v>
      </c>
      <c r="X2641">
        <f t="shared" si="1385"/>
        <v>0.61980191023178632</v>
      </c>
      <c r="Y2641">
        <f t="shared" si="1386"/>
        <v>0.57642765939256935</v>
      </c>
      <c r="Z2641">
        <f t="shared" si="1387"/>
        <v>1.8813256358633146E-3</v>
      </c>
      <c r="AA2641">
        <f t="shared" si="1388"/>
        <v>0.30293631435449725</v>
      </c>
      <c r="AB2641">
        <f t="shared" si="1389"/>
        <v>0.55039650648827454</v>
      </c>
      <c r="AC2641">
        <f t="shared" si="1390"/>
        <v>4.8171100687998793E-3</v>
      </c>
      <c r="AE2641">
        <f t="shared" si="1371"/>
        <v>0.41075119861341736</v>
      </c>
      <c r="AF2641">
        <f t="shared" si="1391"/>
        <v>0.35538960717363549</v>
      </c>
      <c r="AG2641">
        <f t="shared" si="1392"/>
        <v>0.64089874287083548</v>
      </c>
      <c r="AH2641">
        <f t="shared" si="1393"/>
        <v>0.59614562581103914</v>
      </c>
      <c r="AI2641">
        <f t="shared" si="1394"/>
        <v>2.0028414865678346E-3</v>
      </c>
      <c r="AJ2641">
        <f t="shared" si="1395"/>
        <v>0.32082696797897386</v>
      </c>
      <c r="AK2641">
        <f t="shared" si="1396"/>
        <v>0.56641589665101555</v>
      </c>
      <c r="AL2641">
        <f t="shared" si="1397"/>
        <v>5.5476943810053442E-3</v>
      </c>
    </row>
    <row r="2642" spans="1:38" x14ac:dyDescent="0.3">
      <c r="A2642" s="31">
        <v>47</v>
      </c>
      <c r="B2642" s="31">
        <f t="shared" si="1365"/>
        <v>0.26074956471011429</v>
      </c>
      <c r="D2642">
        <f t="shared" si="1366"/>
        <v>0.26677557128902762</v>
      </c>
      <c r="E2642">
        <f t="shared" si="1372"/>
        <v>0.22887487124012337</v>
      </c>
      <c r="F2642">
        <f t="shared" si="1373"/>
        <v>0.51650321517782216</v>
      </c>
      <c r="G2642">
        <f t="shared" si="1374"/>
        <v>0.47840868641792383</v>
      </c>
      <c r="H2642">
        <f t="shared" si="1375"/>
        <v>1.4511931214387208E-3</v>
      </c>
      <c r="I2642">
        <f t="shared" si="1367"/>
        <v>0.21520880421374092</v>
      </c>
      <c r="J2642">
        <f t="shared" si="1376"/>
        <v>0.46390602950785292</v>
      </c>
      <c r="K2642">
        <f t="shared" si="1377"/>
        <v>2.7664639404012172E-3</v>
      </c>
      <c r="M2642">
        <f t="shared" si="1368"/>
        <v>0.3267320373935334</v>
      </c>
      <c r="N2642">
        <f t="shared" si="1378"/>
        <v>0.28049162921029613</v>
      </c>
      <c r="O2642">
        <f t="shared" si="1379"/>
        <v>0.57160479126187647</v>
      </c>
      <c r="P2642">
        <f t="shared" si="1380"/>
        <v>0.52961460441560348</v>
      </c>
      <c r="Q2642">
        <f t="shared" si="1381"/>
        <v>1.7631757913849164E-3</v>
      </c>
      <c r="R2642">
        <f t="shared" si="1369"/>
        <v>0.25902226039139298</v>
      </c>
      <c r="S2642">
        <f t="shared" si="1382"/>
        <v>0.50894229573832139</v>
      </c>
      <c r="T2642">
        <f t="shared" si="1383"/>
        <v>3.92658834523956E-3</v>
      </c>
      <c r="V2642">
        <f t="shared" si="1370"/>
        <v>0.36791657513444959</v>
      </c>
      <c r="W2642">
        <f t="shared" si="1384"/>
        <v>0.31598052263808851</v>
      </c>
      <c r="X2642">
        <f t="shared" si="1385"/>
        <v>0.60656127071751753</v>
      </c>
      <c r="Y2642">
        <f t="shared" si="1386"/>
        <v>0.56212144829928745</v>
      </c>
      <c r="Z2642">
        <f t="shared" si="1387"/>
        <v>1.9748978165638246E-3</v>
      </c>
      <c r="AA2642">
        <f t="shared" si="1388"/>
        <v>0.28807663772973563</v>
      </c>
      <c r="AB2642">
        <f t="shared" si="1389"/>
        <v>0.53672771283932752</v>
      </c>
      <c r="AC2642">
        <f t="shared" si="1390"/>
        <v>4.876725805926514E-3</v>
      </c>
      <c r="AE2642">
        <f t="shared" si="1371"/>
        <v>0.39338914340394904</v>
      </c>
      <c r="AF2642">
        <f t="shared" si="1391"/>
        <v>0.33796212699092176</v>
      </c>
      <c r="AG2642">
        <f t="shared" si="1392"/>
        <v>0.62720741657281842</v>
      </c>
      <c r="AH2642">
        <f t="shared" si="1393"/>
        <v>0.58134510145947027</v>
      </c>
      <c r="AI2642">
        <f t="shared" si="1394"/>
        <v>2.1033519475560421E-3</v>
      </c>
      <c r="AJ2642">
        <f t="shared" si="1395"/>
        <v>0.30508385267363264</v>
      </c>
      <c r="AK2642">
        <f t="shared" si="1396"/>
        <v>0.55234396228585014</v>
      </c>
      <c r="AL2642">
        <f t="shared" si="1397"/>
        <v>5.6045367877769888E-3</v>
      </c>
    </row>
    <row r="2643" spans="1:38" x14ac:dyDescent="0.3">
      <c r="A2643" s="31">
        <v>47</v>
      </c>
      <c r="B2643" s="31">
        <f t="shared" si="1365"/>
        <v>0.2472107991753861</v>
      </c>
      <c r="D2643">
        <f t="shared" si="1366"/>
        <v>0.25549923061449803</v>
      </c>
      <c r="E2643">
        <f t="shared" si="1372"/>
        <v>0.21766262163496139</v>
      </c>
      <c r="F2643">
        <f t="shared" si="1373"/>
        <v>0.50546931718403842</v>
      </c>
      <c r="G2643">
        <f t="shared" si="1374"/>
        <v>0.4665432687703911</v>
      </c>
      <c r="H2643">
        <f t="shared" si="1375"/>
        <v>1.5152372451016159E-3</v>
      </c>
      <c r="I2643">
        <f t="shared" si="1367"/>
        <v>0.20466148360305128</v>
      </c>
      <c r="J2643">
        <f t="shared" si="1376"/>
        <v>0.45239527363031906</v>
      </c>
      <c r="K2643">
        <f t="shared" si="1377"/>
        <v>2.8168540991421001E-3</v>
      </c>
      <c r="M2643">
        <f t="shared" si="1368"/>
        <v>0.31292139245364098</v>
      </c>
      <c r="N2643">
        <f t="shared" si="1378"/>
        <v>0.2667419420022093</v>
      </c>
      <c r="O2643">
        <f t="shared" si="1379"/>
        <v>0.55939377226926734</v>
      </c>
      <c r="P2643">
        <f t="shared" si="1380"/>
        <v>0.51647065938173997</v>
      </c>
      <c r="Q2643">
        <f t="shared" si="1381"/>
        <v>1.8423936199554183E-3</v>
      </c>
      <c r="R2643">
        <f t="shared" si="1369"/>
        <v>0.24631825232285082</v>
      </c>
      <c r="S2643">
        <f t="shared" si="1382"/>
        <v>0.49630459631445167</v>
      </c>
      <c r="T2643">
        <f t="shared" si="1383"/>
        <v>3.9802441226576913E-3</v>
      </c>
      <c r="V2643">
        <f t="shared" si="1370"/>
        <v>0.3523650976421065</v>
      </c>
      <c r="W2643">
        <f t="shared" si="1384"/>
        <v>0.30048460455523146</v>
      </c>
      <c r="X2643">
        <f t="shared" si="1385"/>
        <v>0.59360348520043793</v>
      </c>
      <c r="Y2643">
        <f t="shared" si="1386"/>
        <v>0.54816476040988937</v>
      </c>
      <c r="Z2643">
        <f t="shared" si="1387"/>
        <v>2.0646777105912122E-3</v>
      </c>
      <c r="AA2643">
        <f t="shared" si="1388"/>
        <v>0.27394078208211148</v>
      </c>
      <c r="AB2643">
        <f t="shared" si="1389"/>
        <v>0.52339352506704884</v>
      </c>
      <c r="AC2643">
        <f t="shared" si="1390"/>
        <v>4.9294385019320857E-3</v>
      </c>
      <c r="AE2643">
        <f t="shared" si="1371"/>
        <v>0.37676096349973587</v>
      </c>
      <c r="AF2643">
        <f t="shared" si="1391"/>
        <v>0.32138303846937954</v>
      </c>
      <c r="AG2643">
        <f t="shared" si="1392"/>
        <v>0.61380857235764952</v>
      </c>
      <c r="AH2643">
        <f t="shared" si="1393"/>
        <v>0.56690655179613114</v>
      </c>
      <c r="AI2643">
        <f t="shared" si="1394"/>
        <v>2.1997995327530926E-3</v>
      </c>
      <c r="AJ2643">
        <f t="shared" si="1395"/>
        <v>0.29010817046360776</v>
      </c>
      <c r="AK2643">
        <f t="shared" si="1396"/>
        <v>0.53861690510381099</v>
      </c>
      <c r="AL2643">
        <f t="shared" si="1397"/>
        <v>5.6537868244119728E-3</v>
      </c>
    </row>
    <row r="2644" spans="1:38" x14ac:dyDescent="0.3">
      <c r="A2644" s="31">
        <v>47</v>
      </c>
      <c r="B2644" s="31">
        <f t="shared" si="1365"/>
        <v>0.23437500000000017</v>
      </c>
      <c r="D2644">
        <f t="shared" si="1366"/>
        <v>0.2446995278876114</v>
      </c>
      <c r="E2644">
        <f t="shared" si="1372"/>
        <v>0.20699508817446055</v>
      </c>
      <c r="F2644">
        <f t="shared" si="1373"/>
        <v>0.49467113104325322</v>
      </c>
      <c r="G2644">
        <f t="shared" si="1374"/>
        <v>0.4549671286746555</v>
      </c>
      <c r="H2644">
        <f t="shared" si="1375"/>
        <v>1.5764078040856136E-3</v>
      </c>
      <c r="I2644">
        <f t="shared" si="1367"/>
        <v>0.19462702528363121</v>
      </c>
      <c r="J2644">
        <f t="shared" si="1376"/>
        <v>0.44116553047992224</v>
      </c>
      <c r="K2644">
        <f t="shared" si="1377"/>
        <v>2.8628492916427245E-3</v>
      </c>
      <c r="M2644">
        <f t="shared" si="1368"/>
        <v>0.29969450822855986</v>
      </c>
      <c r="N2644">
        <f t="shared" si="1378"/>
        <v>0.25366111585625173</v>
      </c>
      <c r="O2644">
        <f t="shared" si="1379"/>
        <v>0.54744361191684376</v>
      </c>
      <c r="P2644">
        <f t="shared" si="1380"/>
        <v>0.50364780934324704</v>
      </c>
      <c r="Q2644">
        <f t="shared" si="1381"/>
        <v>1.9180723230654612E-3</v>
      </c>
      <c r="R2644">
        <f t="shared" si="1369"/>
        <v>0.23423290464530583</v>
      </c>
      <c r="S2644">
        <f t="shared" si="1382"/>
        <v>0.4839761405744149</v>
      </c>
      <c r="T2644">
        <f t="shared" si="1383"/>
        <v>4.0281199186020288E-3</v>
      </c>
      <c r="V2644">
        <f t="shared" si="1370"/>
        <v>0.33747096435044305</v>
      </c>
      <c r="W2644">
        <f t="shared" si="1384"/>
        <v>0.28574314288717578</v>
      </c>
      <c r="X2644">
        <f t="shared" si="1385"/>
        <v>0.5809225114853469</v>
      </c>
      <c r="Y2644">
        <f t="shared" si="1386"/>
        <v>0.53454947655682516</v>
      </c>
      <c r="Z2644">
        <f t="shared" si="1387"/>
        <v>2.1504583684818974E-3</v>
      </c>
      <c r="AA2644">
        <f t="shared" si="1388"/>
        <v>0.26049399160807191</v>
      </c>
      <c r="AB2644">
        <f t="shared" si="1389"/>
        <v>0.51038612011698736</v>
      </c>
      <c r="AC2644">
        <f t="shared" si="1390"/>
        <v>4.9753825072703867E-3</v>
      </c>
      <c r="AE2644">
        <f t="shared" si="1371"/>
        <v>0.3608356391429281</v>
      </c>
      <c r="AF2644">
        <f t="shared" si="1391"/>
        <v>0.30561165467133822</v>
      </c>
      <c r="AG2644">
        <f t="shared" si="1392"/>
        <v>0.60069596231615219</v>
      </c>
      <c r="AH2644">
        <f t="shared" si="1393"/>
        <v>0.55282153962317548</v>
      </c>
      <c r="AI2644">
        <f t="shared" si="1394"/>
        <v>2.2919603481858027E-3</v>
      </c>
      <c r="AJ2644">
        <f t="shared" si="1395"/>
        <v>0.27586301392028334</v>
      </c>
      <c r="AK2644">
        <f t="shared" si="1396"/>
        <v>0.52522663100825662</v>
      </c>
      <c r="AL2644">
        <f t="shared" si="1397"/>
        <v>5.6956199680609065E-3</v>
      </c>
    </row>
    <row r="2645" spans="1:38" x14ac:dyDescent="0.3">
      <c r="A2645" s="31">
        <v>47</v>
      </c>
      <c r="B2645" s="31">
        <f t="shared" si="1365"/>
        <v>0.22220566742324346</v>
      </c>
      <c r="D2645">
        <f t="shared" si="1366"/>
        <v>0.23435631651399935</v>
      </c>
      <c r="E2645">
        <f t="shared" si="1372"/>
        <v>0.19684625759629157</v>
      </c>
      <c r="F2645">
        <f t="shared" si="1373"/>
        <v>0.48410362166998849</v>
      </c>
      <c r="G2645">
        <f t="shared" si="1374"/>
        <v>0.44367359353052732</v>
      </c>
      <c r="H2645">
        <f t="shared" si="1375"/>
        <v>1.6345871753576221E-3</v>
      </c>
      <c r="I2645">
        <f t="shared" si="1367"/>
        <v>0.18508089251278476</v>
      </c>
      <c r="J2645">
        <f t="shared" si="1376"/>
        <v>0.43021028871097999</v>
      </c>
      <c r="K2645">
        <f t="shared" si="1377"/>
        <v>2.9044913374305517E-3</v>
      </c>
      <c r="M2645">
        <f t="shared" si="1368"/>
        <v>0.28702671012703646</v>
      </c>
      <c r="N2645">
        <f t="shared" si="1378"/>
        <v>0.24121712242084009</v>
      </c>
      <c r="O2645">
        <f t="shared" si="1379"/>
        <v>0.53574873786788935</v>
      </c>
      <c r="P2645">
        <f t="shared" si="1380"/>
        <v>0.49113859797499126</v>
      </c>
      <c r="Q2645">
        <f t="shared" si="1381"/>
        <v>1.9900645812639369E-3</v>
      </c>
      <c r="R2645">
        <f t="shared" si="1369"/>
        <v>0.22273652664559415</v>
      </c>
      <c r="S2645">
        <f t="shared" si="1382"/>
        <v>0.4719497077503006</v>
      </c>
      <c r="T2645">
        <f t="shared" si="1383"/>
        <v>4.0703162439449962E-3</v>
      </c>
      <c r="V2645">
        <f t="shared" si="1370"/>
        <v>0.32320639034062237</v>
      </c>
      <c r="W2645">
        <f t="shared" si="1384"/>
        <v>0.27171994612887596</v>
      </c>
      <c r="X2645">
        <f t="shared" si="1385"/>
        <v>0.56851243639925975</v>
      </c>
      <c r="Y2645">
        <f t="shared" si="1386"/>
        <v>0.52126763387810293</v>
      </c>
      <c r="Z2645">
        <f t="shared" si="1387"/>
        <v>2.2320713652631053E-3</v>
      </c>
      <c r="AA2645">
        <f t="shared" si="1388"/>
        <v>0.24770312958578447</v>
      </c>
      <c r="AB2645">
        <f t="shared" si="1389"/>
        <v>0.49769782959722103</v>
      </c>
      <c r="AC2645">
        <f t="shared" si="1390"/>
        <v>5.0147085365273483E-3</v>
      </c>
      <c r="AE2645">
        <f t="shared" si="1371"/>
        <v>0.3455834616663645</v>
      </c>
      <c r="AF2645">
        <f t="shared" si="1391"/>
        <v>0.29060917899208077</v>
      </c>
      <c r="AG2645">
        <f t="shared" si="1392"/>
        <v>0.58786347196127475</v>
      </c>
      <c r="AH2645">
        <f t="shared" si="1393"/>
        <v>0.53908179248800525</v>
      </c>
      <c r="AI2645">
        <f t="shared" si="1394"/>
        <v>2.3796522522328031E-3</v>
      </c>
      <c r="AJ2645">
        <f t="shared" si="1395"/>
        <v>0.26231320069220776</v>
      </c>
      <c r="AK2645">
        <f t="shared" si="1396"/>
        <v>0.51216520839686852</v>
      </c>
      <c r="AL2645">
        <f t="shared" si="1397"/>
        <v>5.7302271066663121E-3</v>
      </c>
    </row>
    <row r="2646" spans="1:38" x14ac:dyDescent="0.3">
      <c r="A2646" s="31">
        <v>47</v>
      </c>
      <c r="B2646" s="31">
        <f t="shared" si="1365"/>
        <v>0.21066819684270527</v>
      </c>
      <c r="D2646">
        <f t="shared" si="1366"/>
        <v>0.22445030139502847</v>
      </c>
      <c r="E2646">
        <f t="shared" si="1372"/>
        <v>0.18719131419883775</v>
      </c>
      <c r="F2646">
        <f t="shared" si="1373"/>
        <v>0.47376186148214638</v>
      </c>
      <c r="G2646">
        <f t="shared" si="1374"/>
        <v>0.43265611540672549</v>
      </c>
      <c r="H2646">
        <f t="shared" si="1375"/>
        <v>1.68968236041698E-3</v>
      </c>
      <c r="I2646">
        <f t="shared" si="1367"/>
        <v>0.17599968262659363</v>
      </c>
      <c r="J2646">
        <f t="shared" si="1376"/>
        <v>0.41952316101330284</v>
      </c>
      <c r="K2646">
        <f t="shared" si="1377"/>
        <v>2.9418366285489292E-3</v>
      </c>
      <c r="M2646">
        <f t="shared" si="1368"/>
        <v>0.27489436645100157</v>
      </c>
      <c r="N2646">
        <f t="shared" si="1378"/>
        <v>0.22937941651393312</v>
      </c>
      <c r="O2646">
        <f t="shared" si="1379"/>
        <v>0.52430369677411348</v>
      </c>
      <c r="P2646">
        <f t="shared" si="1380"/>
        <v>0.4789357122975203</v>
      </c>
      <c r="Q2646">
        <f t="shared" si="1381"/>
        <v>2.0582540154683998E-3</v>
      </c>
      <c r="R2646">
        <f t="shared" si="1369"/>
        <v>0.21180080917657435</v>
      </c>
      <c r="S2646">
        <f t="shared" si="1382"/>
        <v>0.46021821908370203</v>
      </c>
      <c r="T2646">
        <f t="shared" si="1383"/>
        <v>4.1069484508082241E-3</v>
      </c>
      <c r="V2646">
        <f t="shared" si="1370"/>
        <v>0.30954476506175926</v>
      </c>
      <c r="W2646">
        <f t="shared" si="1384"/>
        <v>0.2583805051998741</v>
      </c>
      <c r="X2646">
        <f t="shared" si="1385"/>
        <v>0.55636747304435341</v>
      </c>
      <c r="Y2646">
        <f t="shared" si="1386"/>
        <v>0.50831142540756857</v>
      </c>
      <c r="Z2646">
        <f t="shared" si="1387"/>
        <v>2.3093837144689336E-3</v>
      </c>
      <c r="AA2646">
        <f t="shared" si="1388"/>
        <v>0.23553660794179326</v>
      </c>
      <c r="AB2646">
        <f t="shared" si="1389"/>
        <v>0.48532113898097751</v>
      </c>
      <c r="AC2646">
        <f t="shared" si="1390"/>
        <v>5.0475815838448073E-3</v>
      </c>
      <c r="AE2646">
        <f t="shared" si="1371"/>
        <v>0.33097597809070717</v>
      </c>
      <c r="AF2646">
        <f t="shared" si="1391"/>
        <v>0.27633862344443016</v>
      </c>
      <c r="AG2646">
        <f t="shared" si="1392"/>
        <v>0.5753051173861633</v>
      </c>
      <c r="AH2646">
        <f t="shared" si="1393"/>
        <v>0.52567920202765317</v>
      </c>
      <c r="AI2646">
        <f t="shared" si="1394"/>
        <v>2.4627314751700115E-3</v>
      </c>
      <c r="AJ2646">
        <f t="shared" si="1395"/>
        <v>0.24942519786887213</v>
      </c>
      <c r="AK2646">
        <f t="shared" si="1396"/>
        <v>0.49942486709100914</v>
      </c>
      <c r="AL2646">
        <f t="shared" si="1397"/>
        <v>5.7578123848552433E-3</v>
      </c>
    </row>
    <row r="2647" spans="1:38" x14ac:dyDescent="0.3">
      <c r="A2647" s="31">
        <v>47</v>
      </c>
      <c r="B2647" s="31">
        <f t="shared" si="1365"/>
        <v>0.19972978041294731</v>
      </c>
      <c r="D2647">
        <f t="shared" si="1366"/>
        <v>0.21496300295093976</v>
      </c>
      <c r="E2647">
        <f t="shared" si="1372"/>
        <v>0.17800658920534662</v>
      </c>
      <c r="F2647">
        <f t="shared" si="1373"/>
        <v>0.46364102811435892</v>
      </c>
      <c r="G2647">
        <f t="shared" si="1374"/>
        <v>0.42190827107956369</v>
      </c>
      <c r="H2647">
        <f t="shared" si="1375"/>
        <v>1.7416230097252509E-3</v>
      </c>
      <c r="I2647">
        <f t="shared" si="1367"/>
        <v>0.16736107862307489</v>
      </c>
      <c r="J2647">
        <f t="shared" si="1376"/>
        <v>0.40909788391419832</v>
      </c>
      <c r="K2647">
        <f t="shared" si="1377"/>
        <v>2.9749545792395128E-3</v>
      </c>
      <c r="M2647">
        <f t="shared" si="1368"/>
        <v>0.26327484432792098</v>
      </c>
      <c r="N2647">
        <f t="shared" si="1378"/>
        <v>0.2181188725102588</v>
      </c>
      <c r="O2647">
        <f t="shared" si="1379"/>
        <v>0.51310315174233823</v>
      </c>
      <c r="P2647">
        <f t="shared" si="1380"/>
        <v>0.46703198232054599</v>
      </c>
      <c r="Q2647">
        <f t="shared" si="1381"/>
        <v>2.1225526518914837E-3</v>
      </c>
      <c r="R2647">
        <f t="shared" si="1369"/>
        <v>0.20139876471639984</v>
      </c>
      <c r="S2647">
        <f t="shared" si="1382"/>
        <v>0.44877473716375771</v>
      </c>
      <c r="T2647">
        <f t="shared" si="1383"/>
        <v>4.1381449221937301E-3</v>
      </c>
      <c r="V2647">
        <f t="shared" si="1370"/>
        <v>0.29646060270519614</v>
      </c>
      <c r="W2647">
        <f t="shared" si="1384"/>
        <v>0.24569192061851383</v>
      </c>
      <c r="X2647">
        <f t="shared" si="1385"/>
        <v>0.54448195810806821</v>
      </c>
      <c r="Y2647">
        <f t="shared" si="1386"/>
        <v>0.49567319941521332</v>
      </c>
      <c r="Z2647">
        <f t="shared" si="1387"/>
        <v>2.3822949251373379E-3</v>
      </c>
      <c r="AA2647">
        <f t="shared" si="1388"/>
        <v>0.22396431936913153</v>
      </c>
      <c r="AB2647">
        <f t="shared" si="1389"/>
        <v>0.47324868660053515</v>
      </c>
      <c r="AC2647">
        <f t="shared" si="1390"/>
        <v>5.0741789696659208E-3</v>
      </c>
      <c r="AE2647">
        <f t="shared" si="1371"/>
        <v>0.31698593806051423</v>
      </c>
      <c r="AF2647">
        <f t="shared" si="1391"/>
        <v>0.26276472984705318</v>
      </c>
      <c r="AG2647">
        <f t="shared" si="1392"/>
        <v>0.56301504248156131</v>
      </c>
      <c r="AH2647">
        <f t="shared" si="1393"/>
        <v>0.51260582307173719</v>
      </c>
      <c r="AI2647">
        <f t="shared" si="1394"/>
        <v>2.5410894015077891E-3</v>
      </c>
      <c r="AJ2647">
        <f t="shared" si="1395"/>
        <v>0.23716704914899045</v>
      </c>
      <c r="AK2647">
        <f t="shared" si="1396"/>
        <v>0.48699799706876667</v>
      </c>
      <c r="AL2647">
        <f t="shared" si="1397"/>
        <v>5.778591193290882E-3</v>
      </c>
    </row>
    <row r="2648" spans="1:38" x14ac:dyDescent="0.3">
      <c r="A2648" s="31">
        <v>47</v>
      </c>
      <c r="B2648" s="31">
        <f t="shared" si="1365"/>
        <v>0.18935931375341564</v>
      </c>
      <c r="D2648">
        <f t="shared" si="1366"/>
        <v>0.2058767226619275</v>
      </c>
      <c r="E2648">
        <f t="shared" si="1372"/>
        <v>0.16926951180353542</v>
      </c>
      <c r="F2648">
        <f t="shared" si="1373"/>
        <v>0.45373640217854189</v>
      </c>
      <c r="G2648">
        <f t="shared" si="1374"/>
        <v>0.41142376183630353</v>
      </c>
      <c r="H2648">
        <f t="shared" si="1375"/>
        <v>1.7903595327316173E-3</v>
      </c>
      <c r="I2648">
        <f t="shared" si="1367"/>
        <v>0.15914380239933759</v>
      </c>
      <c r="J2648">
        <f t="shared" si="1376"/>
        <v>0.39892831736959661</v>
      </c>
      <c r="K2648">
        <f t="shared" si="1377"/>
        <v>3.0039261604245383E-3</v>
      </c>
      <c r="M2648">
        <f t="shared" si="1368"/>
        <v>0.25214646750318342</v>
      </c>
      <c r="N2648">
        <f t="shared" si="1378"/>
        <v>0.20740772293403986</v>
      </c>
      <c r="O2648">
        <f t="shared" si="1379"/>
        <v>0.50214187985387504</v>
      </c>
      <c r="P2648">
        <f t="shared" si="1380"/>
        <v>0.45542038045528865</v>
      </c>
      <c r="Q2648">
        <f t="shared" si="1381"/>
        <v>2.1828985060521082E-3</v>
      </c>
      <c r="R2648">
        <f t="shared" si="1369"/>
        <v>0.19150466958169132</v>
      </c>
      <c r="S2648">
        <f t="shared" si="1382"/>
        <v>0.43761246506662871</v>
      </c>
      <c r="T2648">
        <f t="shared" si="1383"/>
        <v>4.1640453727844855E-3</v>
      </c>
      <c r="V2648">
        <f t="shared" si="1370"/>
        <v>0.28392949467389067</v>
      </c>
      <c r="W2648">
        <f t="shared" si="1384"/>
        <v>0.23362283227470809</v>
      </c>
      <c r="X2648">
        <f t="shared" si="1385"/>
        <v>0.53285034922939734</v>
      </c>
      <c r="Y2648">
        <f t="shared" si="1386"/>
        <v>0.48334545852289551</v>
      </c>
      <c r="Z2648">
        <f t="shared" si="1387"/>
        <v>2.4507342038626906E-3</v>
      </c>
      <c r="AA2648">
        <f t="shared" si="1388"/>
        <v>0.21295757196037923</v>
      </c>
      <c r="AB2648">
        <f t="shared" si="1389"/>
        <v>0.46147326245447767</v>
      </c>
      <c r="AC2648">
        <f t="shared" si="1390"/>
        <v>5.094688516474411E-3</v>
      </c>
      <c r="AE2648">
        <f t="shared" si="1371"/>
        <v>0.30358724302091794</v>
      </c>
      <c r="AF2648">
        <f t="shared" si="1391"/>
        <v>0.24985389388224827</v>
      </c>
      <c r="AG2648">
        <f t="shared" si="1392"/>
        <v>0.55098751621149999</v>
      </c>
      <c r="AH2648">
        <f t="shared" si="1393"/>
        <v>0.49985387252901048</v>
      </c>
      <c r="AI2648">
        <f t="shared" si="1394"/>
        <v>2.6146495162477999E-3</v>
      </c>
      <c r="AJ2648">
        <f t="shared" si="1395"/>
        <v>0.22550830476476658</v>
      </c>
      <c r="AK2648">
        <f t="shared" si="1396"/>
        <v>0.47487714702306594</v>
      </c>
      <c r="AL2648">
        <f t="shared" si="1397"/>
        <v>5.7927882979997326E-3</v>
      </c>
    </row>
    <row r="2649" spans="1:38" x14ac:dyDescent="0.3">
      <c r="A2649" s="31">
        <v>47</v>
      </c>
      <c r="B2649" s="31">
        <f t="shared" si="1365"/>
        <v>0.1795273075003096</v>
      </c>
      <c r="D2649">
        <f t="shared" si="1366"/>
        <v>0.19717451006350234</v>
      </c>
      <c r="E2649">
        <f t="shared" si="1372"/>
        <v>0.16095856185722168</v>
      </c>
      <c r="F2649">
        <f t="shared" si="1373"/>
        <v>0.44404336507091552</v>
      </c>
      <c r="G2649">
        <f t="shared" si="1374"/>
        <v>0.40119641306624576</v>
      </c>
      <c r="H2649">
        <f t="shared" si="1375"/>
        <v>1.8358612960904738E-3</v>
      </c>
      <c r="I2649">
        <f t="shared" si="1367"/>
        <v>0.15132756963200564</v>
      </c>
      <c r="J2649">
        <f t="shared" si="1376"/>
        <v>0.38900844416542635</v>
      </c>
      <c r="K2649">
        <f t="shared" si="1377"/>
        <v>3.0288425190734491E-3</v>
      </c>
      <c r="M2649">
        <f t="shared" si="1368"/>
        <v>0.24148847591439465</v>
      </c>
      <c r="N2649">
        <f t="shared" si="1378"/>
        <v>0.19721949923846552</v>
      </c>
      <c r="O2649">
        <f t="shared" si="1379"/>
        <v>0.49141476973570364</v>
      </c>
      <c r="P2649">
        <f t="shared" si="1380"/>
        <v>0.44409402071911025</v>
      </c>
      <c r="Q2649">
        <f t="shared" si="1381"/>
        <v>2.239253287491424E-3</v>
      </c>
      <c r="R2649">
        <f t="shared" si="1369"/>
        <v>0.18209400826604874</v>
      </c>
      <c r="S2649">
        <f t="shared" si="1382"/>
        <v>0.42672474531722288</v>
      </c>
      <c r="T2649">
        <f t="shared" si="1383"/>
        <v>4.1847992592636369E-3</v>
      </c>
      <c r="V2649">
        <f t="shared" si="1370"/>
        <v>0.27192806405882131</v>
      </c>
      <c r="W2649">
        <f t="shared" si="1384"/>
        <v>0.22214335176920652</v>
      </c>
      <c r="X2649">
        <f t="shared" si="1385"/>
        <v>0.52146722242037546</v>
      </c>
      <c r="Y2649">
        <f t="shared" si="1386"/>
        <v>0.47132085861884632</v>
      </c>
      <c r="Z2649">
        <f t="shared" si="1387"/>
        <v>2.5146578025153129E-3</v>
      </c>
      <c r="AA2649">
        <f t="shared" si="1388"/>
        <v>0.20248902631241733</v>
      </c>
      <c r="AB2649">
        <f t="shared" si="1389"/>
        <v>0.4499878068486049</v>
      </c>
      <c r="AC2649">
        <f t="shared" si="1390"/>
        <v>5.1093068504818769E-3</v>
      </c>
      <c r="AE2649">
        <f t="shared" si="1371"/>
        <v>0.29075489754063316</v>
      </c>
      <c r="AF2649">
        <f t="shared" si="1391"/>
        <v>0.23757409198026841</v>
      </c>
      <c r="AG2649">
        <f t="shared" si="1392"/>
        <v>0.53921692994622594</v>
      </c>
      <c r="AH2649">
        <f t="shared" si="1393"/>
        <v>0.48741572808052513</v>
      </c>
      <c r="AI2649">
        <f t="shared" si="1394"/>
        <v>2.6833645147310847E-3</v>
      </c>
      <c r="AJ2649">
        <f t="shared" si="1395"/>
        <v>0.21441995410742326</v>
      </c>
      <c r="AK2649">
        <f t="shared" si="1396"/>
        <v>0.46305502276449095</v>
      </c>
      <c r="AL2649">
        <f t="shared" si="1397"/>
        <v>5.8006361055592155E-3</v>
      </c>
    </row>
    <row r="2650" spans="1:38" x14ac:dyDescent="0.3">
      <c r="A2650" s="31">
        <v>47</v>
      </c>
      <c r="B2650" s="31">
        <f t="shared" si="1365"/>
        <v>0.17020580345089761</v>
      </c>
      <c r="D2650">
        <f t="shared" si="1366"/>
        <v>0.18884013113508549</v>
      </c>
      <c r="E2650">
        <f t="shared" si="1372"/>
        <v>0.15305322427920703</v>
      </c>
      <c r="F2650">
        <f t="shared" si="1373"/>
        <v>0.4345573968247296</v>
      </c>
      <c r="G2650">
        <f t="shared" si="1374"/>
        <v>0.39122017366082623</v>
      </c>
      <c r="H2650">
        <f t="shared" si="1375"/>
        <v>1.878114911557963E-3</v>
      </c>
      <c r="I2650">
        <f t="shared" si="1367"/>
        <v>0.14389304628396668</v>
      </c>
      <c r="J2650">
        <f t="shared" si="1376"/>
        <v>0.37933236914870139</v>
      </c>
      <c r="K2650">
        <f t="shared" si="1377"/>
        <v>3.0498036818180823E-3</v>
      </c>
      <c r="M2650">
        <f t="shared" si="1368"/>
        <v>0.23128098697265581</v>
      </c>
      <c r="N2650">
        <f t="shared" si="1378"/>
        <v>0.18752897474551211</v>
      </c>
      <c r="O2650">
        <f t="shared" si="1379"/>
        <v>0.48091681918254409</v>
      </c>
      <c r="P2650">
        <f t="shared" si="1380"/>
        <v>0.4330461577540114</v>
      </c>
      <c r="Q2650">
        <f t="shared" si="1381"/>
        <v>2.2916002256052077E-3</v>
      </c>
      <c r="R2650">
        <f t="shared" si="1369"/>
        <v>0.17314341986933818</v>
      </c>
      <c r="S2650">
        <f t="shared" si="1382"/>
        <v>0.41610505869231895</v>
      </c>
      <c r="T2650">
        <f t="shared" si="1383"/>
        <v>4.2005642978423076E-3</v>
      </c>
      <c r="V2650">
        <f t="shared" si="1370"/>
        <v>0.26043392203795362</v>
      </c>
      <c r="W2650">
        <f t="shared" si="1384"/>
        <v>0.21122499727971494</v>
      </c>
      <c r="X2650">
        <f t="shared" si="1385"/>
        <v>0.51032726954176533</v>
      </c>
      <c r="Y2650">
        <f t="shared" si="1386"/>
        <v>0.45959220759246444</v>
      </c>
      <c r="Z2650">
        <f t="shared" si="1387"/>
        <v>2.5740465109993986E-3</v>
      </c>
      <c r="AA2650">
        <f t="shared" si="1388"/>
        <v>0.19253263505402676</v>
      </c>
      <c r="AB2650">
        <f t="shared" si="1389"/>
        <v>0.43878540888915935</v>
      </c>
      <c r="AC2650">
        <f t="shared" si="1390"/>
        <v>5.1182378256368916E-3</v>
      </c>
      <c r="AE2650">
        <f t="shared" si="1371"/>
        <v>0.27846496269092685</v>
      </c>
      <c r="AF2650">
        <f t="shared" si="1391"/>
        <v>0.2258948109799277</v>
      </c>
      <c r="AG2650">
        <f t="shared" si="1392"/>
        <v>0.52769779485130208</v>
      </c>
      <c r="AH2650">
        <f t="shared" si="1393"/>
        <v>0.47528392670058567</v>
      </c>
      <c r="AI2650">
        <f t="shared" si="1394"/>
        <v>2.7472135745206846E-3</v>
      </c>
      <c r="AJ2650">
        <f t="shared" si="1395"/>
        <v>0.20387436099417755</v>
      </c>
      <c r="AK2650">
        <f t="shared" si="1396"/>
        <v>0.4515244854868643</v>
      </c>
      <c r="AL2650">
        <f t="shared" si="1397"/>
        <v>5.8023730595303446E-3</v>
      </c>
    </row>
    <row r="2651" spans="1:38" x14ac:dyDescent="0.3">
      <c r="A2651" s="31">
        <v>47</v>
      </c>
      <c r="B2651" s="31">
        <f t="shared" si="1365"/>
        <v>0.16136829506182859</v>
      </c>
      <c r="D2651">
        <f t="shared" si="1366"/>
        <v>0.18085803802328043</v>
      </c>
      <c r="E2651">
        <f t="shared" si="1372"/>
        <v>0.14553394504835029</v>
      </c>
      <c r="F2651">
        <f t="shared" si="1373"/>
        <v>0.42527407400790429</v>
      </c>
      <c r="G2651">
        <f t="shared" si="1374"/>
        <v>0.38148911524229667</v>
      </c>
      <c r="H2651">
        <f t="shared" si="1375"/>
        <v>1.9171226141059593E-3</v>
      </c>
      <c r="I2651">
        <f t="shared" si="1367"/>
        <v>0.13682180671522889</v>
      </c>
      <c r="J2651">
        <f t="shared" si="1376"/>
        <v>0.36989431830622771</v>
      </c>
      <c r="K2651">
        <f t="shared" si="1377"/>
        <v>3.0669173415773798E-3</v>
      </c>
      <c r="M2651">
        <f t="shared" si="1368"/>
        <v>0.22150495847900037</v>
      </c>
      <c r="N2651">
        <f t="shared" si="1378"/>
        <v>0.1783121097132401</v>
      </c>
      <c r="O2651">
        <f t="shared" si="1379"/>
        <v>0.47064313282889869</v>
      </c>
      <c r="P2651">
        <f t="shared" si="1380"/>
        <v>0.42227018567883773</v>
      </c>
      <c r="Q2651">
        <f t="shared" si="1381"/>
        <v>2.3399420159825909E-3</v>
      </c>
      <c r="R2651">
        <f t="shared" si="1369"/>
        <v>0.16463064657816392</v>
      </c>
      <c r="S2651">
        <f t="shared" si="1382"/>
        <v>0.40574702288268727</v>
      </c>
      <c r="T2651">
        <f t="shared" si="1383"/>
        <v>4.2115050861507609E-3</v>
      </c>
      <c r="V2651">
        <f t="shared" si="1370"/>
        <v>0.24942562611681113</v>
      </c>
      <c r="W2651">
        <f t="shared" si="1384"/>
        <v>0.20084063090785956</v>
      </c>
      <c r="X2651">
        <f t="shared" si="1385"/>
        <v>0.49942529583193035</v>
      </c>
      <c r="Y2651">
        <f t="shared" si="1386"/>
        <v>0.44815246390916957</v>
      </c>
      <c r="Z2651">
        <f t="shared" si="1387"/>
        <v>2.6289032933796766E-3</v>
      </c>
      <c r="AA2651">
        <f t="shared" si="1388"/>
        <v>0.18306358474287951</v>
      </c>
      <c r="AB2651">
        <f t="shared" si="1389"/>
        <v>0.42785930484550583</v>
      </c>
      <c r="AC2651">
        <f t="shared" si="1390"/>
        <v>5.1216910658689954E-3</v>
      </c>
      <c r="AE2651">
        <f t="shared" si="1371"/>
        <v>0.26669451139393296</v>
      </c>
      <c r="AF2651">
        <f t="shared" si="1391"/>
        <v>0.2147869805091723</v>
      </c>
      <c r="AG2651">
        <f t="shared" si="1392"/>
        <v>0.51642473933181487</v>
      </c>
      <c r="AH2651">
        <f t="shared" si="1393"/>
        <v>0.46345116302494299</v>
      </c>
      <c r="AI2651">
        <f t="shared" si="1394"/>
        <v>2.806199786739978E-3</v>
      </c>
      <c r="AJ2651">
        <f t="shared" si="1395"/>
        <v>0.1938452015127391</v>
      </c>
      <c r="AK2651">
        <f t="shared" si="1396"/>
        <v>0.44027854991214266</v>
      </c>
      <c r="AL2651">
        <f t="shared" si="1397"/>
        <v>5.7982421631366009E-3</v>
      </c>
    </row>
    <row r="2652" spans="1:38" x14ac:dyDescent="0.3">
      <c r="A2652" s="31">
        <v>47</v>
      </c>
      <c r="B2652" s="31">
        <f t="shared" si="1365"/>
        <v>0.15298965207536844</v>
      </c>
      <c r="D2652">
        <f t="shared" si="1366"/>
        <v>0.17321334004368502</v>
      </c>
      <c r="E2652">
        <f t="shared" si="1372"/>
        <v>0.1383820888484249</v>
      </c>
      <c r="F2652">
        <f t="shared" si="1373"/>
        <v>0.41618906766478747</v>
      </c>
      <c r="G2652">
        <f t="shared" si="1374"/>
        <v>0.37199743123901391</v>
      </c>
      <c r="H2652">
        <f t="shared" si="1375"/>
        <v>1.9529007299877567E-3</v>
      </c>
      <c r="I2652">
        <f t="shared" si="1367"/>
        <v>0.13009629337122353</v>
      </c>
      <c r="J2652">
        <f t="shared" si="1376"/>
        <v>0.36068863770740484</v>
      </c>
      <c r="K2652">
        <f t="shared" si="1377"/>
        <v>3.080297725454336E-3</v>
      </c>
      <c r="M2652">
        <f t="shared" si="1368"/>
        <v>0.21214215310713719</v>
      </c>
      <c r="N2652">
        <f t="shared" si="1378"/>
        <v>0.1695459984922722</v>
      </c>
      <c r="O2652">
        <f t="shared" si="1379"/>
        <v>0.46058891987013451</v>
      </c>
      <c r="P2652">
        <f t="shared" si="1380"/>
        <v>0.41175963679344796</v>
      </c>
      <c r="Q2652">
        <f t="shared" si="1381"/>
        <v>2.3842988857831872E-3</v>
      </c>
      <c r="R2652">
        <f t="shared" si="1369"/>
        <v>0.15653448415380086</v>
      </c>
      <c r="S2652">
        <f t="shared" si="1382"/>
        <v>0.39564439103038079</v>
      </c>
      <c r="T2652">
        <f t="shared" si="1383"/>
        <v>4.2177918262176015E-3</v>
      </c>
      <c r="V2652">
        <f t="shared" si="1370"/>
        <v>0.23888264013305938</v>
      </c>
      <c r="W2652">
        <f t="shared" si="1384"/>
        <v>0.19096439845572208</v>
      </c>
      <c r="X2652">
        <f t="shared" si="1385"/>
        <v>0.48875621748787951</v>
      </c>
      <c r="Y2652">
        <f t="shared" si="1386"/>
        <v>0.43699473504348091</v>
      </c>
      <c r="Z2652">
        <f t="shared" si="1387"/>
        <v>2.6792510648417844E-3</v>
      </c>
      <c r="AA2652">
        <f t="shared" si="1388"/>
        <v>0.1740582400747582</v>
      </c>
      <c r="AB2652">
        <f t="shared" si="1389"/>
        <v>0.41720287639799203</v>
      </c>
      <c r="AC2652">
        <f t="shared" si="1390"/>
        <v>5.1198806211257795E-3</v>
      </c>
      <c r="AE2652">
        <f t="shared" si="1371"/>
        <v>0.25542158565730616</v>
      </c>
      <c r="AF2652">
        <f t="shared" si="1391"/>
        <v>0.2042229080243399</v>
      </c>
      <c r="AG2652">
        <f t="shared" si="1392"/>
        <v>0.5053925065306234</v>
      </c>
      <c r="AH2652">
        <f t="shared" si="1393"/>
        <v>0.45191028758409552</v>
      </c>
      <c r="AI2652">
        <f t="shared" si="1394"/>
        <v>2.8603477434443461E-3</v>
      </c>
      <c r="AJ2652">
        <f t="shared" si="1395"/>
        <v>0.18430740437617193</v>
      </c>
      <c r="AK2652">
        <f t="shared" si="1396"/>
        <v>0.429310382329815</v>
      </c>
      <c r="AL2652">
        <f t="shared" si="1397"/>
        <v>5.7884896229072353E-3</v>
      </c>
    </row>
    <row r="2653" spans="1:38" x14ac:dyDescent="0.3">
      <c r="A2653" s="31">
        <v>47</v>
      </c>
      <c r="B2653" s="31">
        <f t="shared" si="1365"/>
        <v>0.14504604905922996</v>
      </c>
      <c r="D2653">
        <f t="shared" si="1366"/>
        <v>0.16589177590742629</v>
      </c>
      <c r="E2653">
        <f t="shared" si="1372"/>
        <v>0.13157989830185426</v>
      </c>
      <c r="F2653">
        <f t="shared" si="1373"/>
        <v>0.40729814130121722</v>
      </c>
      <c r="G2653">
        <f t="shared" si="1374"/>
        <v>0.36273943582391793</v>
      </c>
      <c r="H2653">
        <f t="shared" si="1375"/>
        <v>1.9854782338127016E-3</v>
      </c>
      <c r="I2653">
        <f t="shared" si="1367"/>
        <v>0.12369977801818574</v>
      </c>
      <c r="J2653">
        <f t="shared" si="1376"/>
        <v>0.35170979232626681</v>
      </c>
      <c r="K2653">
        <f t="shared" si="1377"/>
        <v>3.0900645417608701E-3</v>
      </c>
      <c r="M2653">
        <f t="shared" si="1368"/>
        <v>0.20317510438651248</v>
      </c>
      <c r="N2653">
        <f t="shared" si="1378"/>
        <v>0.16120881872866025</v>
      </c>
      <c r="O2653">
        <f t="shared" si="1379"/>
        <v>0.45074949183167418</v>
      </c>
      <c r="P2653">
        <f t="shared" si="1380"/>
        <v>0.40150818015161316</v>
      </c>
      <c r="Q2653">
        <f t="shared" si="1381"/>
        <v>2.4247067759729135E-3</v>
      </c>
      <c r="R2653">
        <f t="shared" si="1369"/>
        <v>0.14883473438050046</v>
      </c>
      <c r="S2653">
        <f t="shared" si="1382"/>
        <v>0.38579105015604037</v>
      </c>
      <c r="T2653">
        <f t="shared" si="1383"/>
        <v>4.2195991449267183E-3</v>
      </c>
      <c r="V2653">
        <f t="shared" si="1370"/>
        <v>0.22878529595074704</v>
      </c>
      <c r="W2653">
        <f t="shared" si="1384"/>
        <v>0.18157167157637835</v>
      </c>
      <c r="X2653">
        <f t="shared" si="1385"/>
        <v>0.47831505929747503</v>
      </c>
      <c r="Y2653">
        <f t="shared" si="1386"/>
        <v>0.42611227578700234</v>
      </c>
      <c r="Z2653">
        <f t="shared" si="1387"/>
        <v>2.7251306062412799E-3</v>
      </c>
      <c r="AA2653">
        <f t="shared" si="1388"/>
        <v>0.16549409034491258</v>
      </c>
      <c r="AB2653">
        <f t="shared" si="1389"/>
        <v>0.40680964878541487</v>
      </c>
      <c r="AC2653">
        <f t="shared" si="1390"/>
        <v>5.1130237324982439E-3</v>
      </c>
      <c r="AE2653">
        <f t="shared" si="1371"/>
        <v>0.24462515561567341</v>
      </c>
      <c r="AF2653">
        <f t="shared" si="1391"/>
        <v>0.19417621644284722</v>
      </c>
      <c r="AG2653">
        <f t="shared" si="1392"/>
        <v>0.49459595187958566</v>
      </c>
      <c r="AH2653">
        <f t="shared" si="1393"/>
        <v>0.44065430491809249</v>
      </c>
      <c r="AI2653">
        <f t="shared" si="1394"/>
        <v>2.9097012769183656E-3</v>
      </c>
      <c r="AJ2653">
        <f t="shared" si="1395"/>
        <v>0.17523709371849225</v>
      </c>
      <c r="AK2653">
        <f t="shared" si="1396"/>
        <v>0.41861329854472162</v>
      </c>
      <c r="AL2653">
        <f t="shared" si="1397"/>
        <v>5.773363607806125E-3</v>
      </c>
    </row>
    <row r="2654" spans="1:38" x14ac:dyDescent="0.3">
      <c r="A2654" s="31">
        <v>47</v>
      </c>
      <c r="B2654" s="31">
        <f t="shared" si="1365"/>
        <v>0.13751489765679226</v>
      </c>
      <c r="D2654">
        <f t="shared" si="1366"/>
        <v>0.15887968712083517</v>
      </c>
      <c r="E2654">
        <f t="shared" si="1372"/>
        <v>0.12511045476766289</v>
      </c>
      <c r="F2654">
        <f t="shared" si="1373"/>
        <v>0.39859714891207537</v>
      </c>
      <c r="G2654">
        <f t="shared" si="1374"/>
        <v>0.35370956273143489</v>
      </c>
      <c r="H2654">
        <f t="shared" si="1375"/>
        <v>2.0148953931244263E-3</v>
      </c>
      <c r="I2654">
        <f t="shared" si="1367"/>
        <v>0.11761632449219284</v>
      </c>
      <c r="J2654">
        <f t="shared" si="1376"/>
        <v>0.34295236475667118</v>
      </c>
      <c r="K2654">
        <f t="shared" si="1377"/>
        <v>3.0963420037015215E-3</v>
      </c>
      <c r="M2654">
        <f t="shared" si="1368"/>
        <v>0.1945870841224491</v>
      </c>
      <c r="N2654">
        <f t="shared" si="1378"/>
        <v>0.1532797825666749</v>
      </c>
      <c r="O2654">
        <f t="shared" si="1379"/>
        <v>0.44112026038536145</v>
      </c>
      <c r="P2654">
        <f t="shared" si="1380"/>
        <v>0.39150962001804618</v>
      </c>
      <c r="Q2654">
        <f t="shared" si="1381"/>
        <v>2.4612156376550916E-3</v>
      </c>
      <c r="R2654">
        <f t="shared" si="1369"/>
        <v>0.14151215942440845</v>
      </c>
      <c r="S2654">
        <f t="shared" si="1382"/>
        <v>0.37618101948983079</v>
      </c>
      <c r="T2654">
        <f t="shared" si="1383"/>
        <v>4.2171050080877619E-3</v>
      </c>
      <c r="V2654">
        <f t="shared" si="1370"/>
        <v>0.21911475677294925</v>
      </c>
      <c r="W2654">
        <f t="shared" si="1384"/>
        <v>0.17263899223943038</v>
      </c>
      <c r="X2654">
        <f t="shared" si="1385"/>
        <v>0.46809695232179122</v>
      </c>
      <c r="Y2654">
        <f t="shared" si="1386"/>
        <v>0.41549848644661797</v>
      </c>
      <c r="Z2654">
        <f t="shared" si="1387"/>
        <v>2.7665986124217651E-3</v>
      </c>
      <c r="AA2654">
        <f t="shared" si="1388"/>
        <v>0.15734969809922297</v>
      </c>
      <c r="AB2654">
        <f t="shared" si="1389"/>
        <v>0.39667328886531167</v>
      </c>
      <c r="AC2654">
        <f t="shared" si="1390"/>
        <v>5.1013397015444517E-3</v>
      </c>
      <c r="AE2654">
        <f t="shared" si="1371"/>
        <v>0.23428508030266801</v>
      </c>
      <c r="AF2654">
        <f t="shared" si="1391"/>
        <v>0.18462178430091758</v>
      </c>
      <c r="AG2654">
        <f t="shared" si="1392"/>
        <v>0.48403004070271094</v>
      </c>
      <c r="AH2654">
        <f t="shared" si="1393"/>
        <v>0.42967637158787025</v>
      </c>
      <c r="AI2654">
        <f t="shared" si="1394"/>
        <v>2.9543213462455862E-3</v>
      </c>
      <c r="AJ2654">
        <f t="shared" si="1395"/>
        <v>0.16661153425957098</v>
      </c>
      <c r="AK2654">
        <f t="shared" si="1396"/>
        <v>0.40818076174603207</v>
      </c>
      <c r="AL2654">
        <f t="shared" si="1397"/>
        <v>5.7531131182480873E-3</v>
      </c>
    </row>
    <row r="2655" spans="1:38" x14ac:dyDescent="0.3">
      <c r="A2655" s="31">
        <v>47</v>
      </c>
      <c r="B2655" s="31">
        <f t="shared" si="1365"/>
        <v>0.13037478235505714</v>
      </c>
      <c r="D2655">
        <f t="shared" si="1366"/>
        <v>0.1521639925088239</v>
      </c>
      <c r="E2655">
        <f t="shared" si="1372"/>
        <v>0.11895764066989219</v>
      </c>
      <c r="F2655">
        <f t="shared" si="1373"/>
        <v>0.39008203305051603</v>
      </c>
      <c r="G2655">
        <f t="shared" si="1374"/>
        <v>0.34490236396680757</v>
      </c>
      <c r="H2655">
        <f t="shared" si="1375"/>
        <v>2.0412024985134022E-3</v>
      </c>
      <c r="I2655">
        <f t="shared" si="1367"/>
        <v>0.11183075292596849</v>
      </c>
      <c r="J2655">
        <f t="shared" si="1376"/>
        <v>0.33441105383340497</v>
      </c>
      <c r="K2655">
        <f t="shared" si="1377"/>
        <v>3.0992579269920116E-3</v>
      </c>
      <c r="M2655">
        <f t="shared" si="1368"/>
        <v>0.18636207119276499</v>
      </c>
      <c r="N2655">
        <f t="shared" si="1378"/>
        <v>0.14573908980210887</v>
      </c>
      <c r="O2655">
        <f t="shared" si="1379"/>
        <v>0.43169673521207569</v>
      </c>
      <c r="P2655">
        <f t="shared" si="1380"/>
        <v>0.38175789422369366</v>
      </c>
      <c r="Q2655">
        <f t="shared" si="1381"/>
        <v>2.493887839262905E-3</v>
      </c>
      <c r="R2655">
        <f t="shared" si="1369"/>
        <v>0.13454843805126523</v>
      </c>
      <c r="S2655">
        <f t="shared" si="1382"/>
        <v>0.36680844871849017</v>
      </c>
      <c r="T2655">
        <f t="shared" si="1383"/>
        <v>4.2104897240736331E-3</v>
      </c>
      <c r="V2655">
        <f t="shared" si="1370"/>
        <v>0.20985298200454433</v>
      </c>
      <c r="W2655">
        <f t="shared" si="1384"/>
        <v>0.16414401944984008</v>
      </c>
      <c r="X2655">
        <f t="shared" si="1385"/>
        <v>0.45809713162662818</v>
      </c>
      <c r="Y2655">
        <f t="shared" si="1386"/>
        <v>0.40514691094693056</v>
      </c>
      <c r="Z2655">
        <f t="shared" si="1387"/>
        <v>2.803725870028678E-3</v>
      </c>
      <c r="AA2655">
        <f t="shared" si="1388"/>
        <v>0.14960464991120617</v>
      </c>
      <c r="AB2655">
        <f t="shared" si="1389"/>
        <v>0.38678760309917659</v>
      </c>
      <c r="AC2655">
        <f t="shared" si="1390"/>
        <v>5.0850488588074323E-3</v>
      </c>
      <c r="AE2655">
        <f t="shared" si="1371"/>
        <v>0.22438207008052499</v>
      </c>
      <c r="AF2655">
        <f t="shared" si="1391"/>
        <v>0.17553568836559461</v>
      </c>
      <c r="AG2655">
        <f t="shared" si="1392"/>
        <v>0.4736898458701907</v>
      </c>
      <c r="AH2655">
        <f t="shared" si="1393"/>
        <v>0.418969794096895</v>
      </c>
      <c r="AI2655">
        <f t="shared" si="1394"/>
        <v>2.9942840660721615E-3</v>
      </c>
      <c r="AJ2655">
        <f t="shared" si="1395"/>
        <v>0.15840907876670321</v>
      </c>
      <c r="AK2655">
        <f t="shared" si="1396"/>
        <v>0.39800638030903879</v>
      </c>
      <c r="AL2655">
        <f t="shared" si="1397"/>
        <v>5.727986959346067E-3</v>
      </c>
    </row>
    <row r="2656" spans="1:38" x14ac:dyDescent="0.3">
      <c r="A2656" s="31">
        <v>47</v>
      </c>
      <c r="B2656" s="31">
        <f t="shared" si="1365"/>
        <v>0.12360539958769305</v>
      </c>
      <c r="D2656">
        <f t="shared" si="1366"/>
        <v>0.14573216381459067</v>
      </c>
      <c r="E2656">
        <f t="shared" si="1372"/>
        <v>0.11310610332022263</v>
      </c>
      <c r="F2656">
        <f t="shared" si="1373"/>
        <v>0.38174882293805529</v>
      </c>
      <c r="G2656">
        <f t="shared" si="1374"/>
        <v>0.33631250842069882</v>
      </c>
      <c r="H2656">
        <f t="shared" si="1375"/>
        <v>2.0644586769201384E-3</v>
      </c>
      <c r="I2656">
        <f t="shared" si="1367"/>
        <v>0.10632860541560095</v>
      </c>
      <c r="J2656">
        <f t="shared" si="1376"/>
        <v>0.32608067317092093</v>
      </c>
      <c r="K2656">
        <f t="shared" si="1377"/>
        <v>3.0989428984961008E-3</v>
      </c>
      <c r="M2656">
        <f t="shared" si="1368"/>
        <v>0.17848472166280474</v>
      </c>
      <c r="N2656">
        <f t="shared" si="1378"/>
        <v>0.13856788293437522</v>
      </c>
      <c r="O2656">
        <f t="shared" si="1379"/>
        <v>0.42247452190967061</v>
      </c>
      <c r="P2656">
        <f t="shared" si="1380"/>
        <v>0.37224707243224253</v>
      </c>
      <c r="Q2656">
        <f t="shared" si="1381"/>
        <v>2.5227966810075901E-3</v>
      </c>
      <c r="R2656">
        <f t="shared" si="1369"/>
        <v>0.12792612364952285</v>
      </c>
      <c r="S2656">
        <f t="shared" si="1382"/>
        <v>0.35766761615992415</v>
      </c>
      <c r="T2656">
        <f t="shared" si="1383"/>
        <v>4.1999350328565206E-3</v>
      </c>
      <c r="V2656">
        <f t="shared" si="1370"/>
        <v>0.20098269359971133</v>
      </c>
      <c r="W2656">
        <f t="shared" si="1384"/>
        <v>0.15606547815634858</v>
      </c>
      <c r="X2656">
        <f t="shared" si="1385"/>
        <v>0.4483109340621878</v>
      </c>
      <c r="Y2656">
        <f t="shared" si="1386"/>
        <v>0.39505123484979587</v>
      </c>
      <c r="Z2656">
        <f t="shared" si="1387"/>
        <v>2.8365955601944615E-3</v>
      </c>
      <c r="AA2656">
        <f t="shared" si="1388"/>
        <v>0.14223950921979558</v>
      </c>
      <c r="AB2656">
        <f t="shared" si="1389"/>
        <v>0.37714653547367444</v>
      </c>
      <c r="AC2656">
        <f t="shared" si="1390"/>
        <v>5.0643716264648034E-3</v>
      </c>
      <c r="AE2656">
        <f t="shared" si="1371"/>
        <v>0.21489765065727756</v>
      </c>
      <c r="AF2656">
        <f t="shared" si="1391"/>
        <v>0.16689514862858001</v>
      </c>
      <c r="AG2656">
        <f t="shared" si="1392"/>
        <v>0.46357054550227578</v>
      </c>
      <c r="AH2656">
        <f t="shared" si="1393"/>
        <v>0.40852802673571859</v>
      </c>
      <c r="AI2656">
        <f t="shared" si="1394"/>
        <v>3.0296788721668006E-3</v>
      </c>
      <c r="AJ2656">
        <f t="shared" si="1395"/>
        <v>0.1506091177395027</v>
      </c>
      <c r="AK2656">
        <f t="shared" si="1396"/>
        <v>0.38808390554041622</v>
      </c>
      <c r="AL2656">
        <f t="shared" si="1397"/>
        <v>5.6982328127314127E-3</v>
      </c>
    </row>
    <row r="2657" spans="1:38" x14ac:dyDescent="0.3">
      <c r="A2657" s="31">
        <v>47</v>
      </c>
      <c r="B2657" s="31">
        <f t="shared" si="1365"/>
        <v>0.11718750000000008</v>
      </c>
      <c r="D2657">
        <f t="shared" si="1366"/>
        <v>0.13957220233025705</v>
      </c>
      <c r="E2657">
        <f t="shared" si="1372"/>
        <v>0.10754122019655912</v>
      </c>
      <c r="F2657">
        <f t="shared" si="1373"/>
        <v>0.37359363261471285</v>
      </c>
      <c r="G2657">
        <f t="shared" si="1374"/>
        <v>0.32793478040085827</v>
      </c>
      <c r="H2657">
        <f t="shared" si="1375"/>
        <v>2.0847307854866127E-3</v>
      </c>
      <c r="I2657">
        <f t="shared" si="1367"/>
        <v>0.10109611308781258</v>
      </c>
      <c r="J2657">
        <f t="shared" si="1376"/>
        <v>0.31795614963043656</v>
      </c>
      <c r="K2657">
        <f t="shared" si="1377"/>
        <v>3.0955295128256336E-3</v>
      </c>
      <c r="M2657">
        <f t="shared" si="1368"/>
        <v>0.17094034016325441</v>
      </c>
      <c r="N2657">
        <f t="shared" si="1378"/>
        <v>0.13174820406394674</v>
      </c>
      <c r="O2657">
        <f t="shared" si="1379"/>
        <v>0.41344931994532824</v>
      </c>
      <c r="P2657">
        <f t="shared" si="1380"/>
        <v>0.36297135432971395</v>
      </c>
      <c r="Q2657">
        <f t="shared" si="1381"/>
        <v>2.5480250126911391E-3</v>
      </c>
      <c r="R2657">
        <f t="shared" si="1369"/>
        <v>0.12162860400444062</v>
      </c>
      <c r="S2657">
        <f t="shared" si="1382"/>
        <v>0.34875292687580506</v>
      </c>
      <c r="T2657">
        <f t="shared" si="1383"/>
        <v>4.1856232762062474E-3</v>
      </c>
      <c r="V2657">
        <f t="shared" si="1370"/>
        <v>0.19248734383148247</v>
      </c>
      <c r="W2657">
        <f t="shared" si="1384"/>
        <v>0.14838311028432802</v>
      </c>
      <c r="X2657">
        <f t="shared" si="1385"/>
        <v>0.43873379608993252</v>
      </c>
      <c r="Y2657">
        <f t="shared" si="1386"/>
        <v>0.38520528330271903</v>
      </c>
      <c r="Z2657">
        <f t="shared" si="1387"/>
        <v>2.8653016812108779E-3</v>
      </c>
      <c r="AA2657">
        <f t="shared" si="1388"/>
        <v>0.13523577116218397</v>
      </c>
      <c r="AB2657">
        <f t="shared" si="1389"/>
        <v>0.36774416536796878</v>
      </c>
      <c r="AC2657">
        <f t="shared" si="1390"/>
        <v>5.0395276700407774E-3</v>
      </c>
      <c r="AE2657">
        <f t="shared" si="1371"/>
        <v>0.20581412862453446</v>
      </c>
      <c r="AF2657">
        <f t="shared" si="1391"/>
        <v>0.15867847560830747</v>
      </c>
      <c r="AG2657">
        <f t="shared" si="1392"/>
        <v>0.45366742072198052</v>
      </c>
      <c r="AH2657">
        <f t="shared" si="1393"/>
        <v>0.39834466936097873</v>
      </c>
      <c r="AI2657">
        <f t="shared" si="1394"/>
        <v>3.0606068181512252E-3</v>
      </c>
      <c r="AJ2657">
        <f t="shared" si="1395"/>
        <v>0.14319203124452673</v>
      </c>
      <c r="AK2657">
        <f t="shared" si="1396"/>
        <v>0.37840722937666865</v>
      </c>
      <c r="AL2657">
        <f t="shared" si="1397"/>
        <v>5.6640964013329551E-3</v>
      </c>
    </row>
    <row r="2658" spans="1:38" x14ac:dyDescent="0.3">
      <c r="A2658" s="31">
        <v>47</v>
      </c>
      <c r="B2658" s="31">
        <f t="shared" si="1365"/>
        <v>0.11110283371162173</v>
      </c>
      <c r="D2658">
        <f t="shared" si="1366"/>
        <v>0.13367261651494308</v>
      </c>
      <c r="E2658">
        <f t="shared" si="1372"/>
        <v>0.10224906563780393</v>
      </c>
      <c r="F2658">
        <f t="shared" si="1373"/>
        <v>0.36561265912840474</v>
      </c>
      <c r="G2658">
        <f t="shared" si="1374"/>
        <v>0.31976407809165169</v>
      </c>
      <c r="H2658">
        <f t="shared" si="1375"/>
        <v>2.1020923830837109E-3</v>
      </c>
      <c r="I2658">
        <f t="shared" si="1367"/>
        <v>9.6120164527303542E-2</v>
      </c>
      <c r="J2658">
        <f t="shared" si="1376"/>
        <v>0.31003252172522733</v>
      </c>
      <c r="K2658">
        <f t="shared" si="1377"/>
        <v>3.0891516737560805E-3</v>
      </c>
      <c r="M2658">
        <f t="shared" si="1368"/>
        <v>0.16371485247743928</v>
      </c>
      <c r="N2658">
        <f t="shared" si="1378"/>
        <v>0.12526295358043055</v>
      </c>
      <c r="O2658">
        <f t="shared" si="1379"/>
        <v>0.40461692065142218</v>
      </c>
      <c r="P2658">
        <f t="shared" si="1380"/>
        <v>0.35392506774800586</v>
      </c>
      <c r="Q2658">
        <f t="shared" si="1381"/>
        <v>2.5696639507815978E-3</v>
      </c>
      <c r="R2658">
        <f t="shared" si="1369"/>
        <v>0.11564006276805651</v>
      </c>
      <c r="S2658">
        <f t="shared" si="1382"/>
        <v>0.3400589107317385</v>
      </c>
      <c r="T2658">
        <f t="shared" si="1383"/>
        <v>4.1677366447899775E-3</v>
      </c>
      <c r="V2658">
        <f t="shared" si="1370"/>
        <v>0.18435108442331549</v>
      </c>
      <c r="W2658">
        <f t="shared" si="1384"/>
        <v>0.14107762782697905</v>
      </c>
      <c r="X2658">
        <f t="shared" si="1385"/>
        <v>0.42936125165566058</v>
      </c>
      <c r="Y2658">
        <f t="shared" si="1386"/>
        <v>0.37560301892687054</v>
      </c>
      <c r="Z2658">
        <f t="shared" si="1387"/>
        <v>2.8899475861227531E-3</v>
      </c>
      <c r="AA2658">
        <f t="shared" si="1388"/>
        <v>0.12857581933577275</v>
      </c>
      <c r="AB2658">
        <f t="shared" si="1389"/>
        <v>0.35857470537640096</v>
      </c>
      <c r="AC2658">
        <f t="shared" si="1390"/>
        <v>5.0107351341457645E-3</v>
      </c>
      <c r="AE2658">
        <f t="shared" si="1371"/>
        <v>0.1971145584516342</v>
      </c>
      <c r="AF2658">
        <f t="shared" si="1391"/>
        <v>0.15086501988604292</v>
      </c>
      <c r="AG2658">
        <f t="shared" si="1392"/>
        <v>0.44397585345560653</v>
      </c>
      <c r="AH2658">
        <f t="shared" si="1393"/>
        <v>0.38841346511937885</v>
      </c>
      <c r="AI2658">
        <f t="shared" si="1394"/>
        <v>3.0871789976257692E-3</v>
      </c>
      <c r="AJ2658">
        <f t="shared" si="1395"/>
        <v>0.13613914282616352</v>
      </c>
      <c r="AK2658">
        <f t="shared" si="1396"/>
        <v>0.36897038204463445</v>
      </c>
      <c r="AL2658">
        <f t="shared" si="1397"/>
        <v>5.62582074158215E-3</v>
      </c>
    </row>
    <row r="2659" spans="1:38" x14ac:dyDescent="0.3">
      <c r="A2659" s="31">
        <v>47</v>
      </c>
      <c r="B2659" s="31">
        <f t="shared" si="1365"/>
        <v>0.10533409842135263</v>
      </c>
      <c r="D2659">
        <f t="shared" si="1366"/>
        <v>0.12802240055860931</v>
      </c>
      <c r="E2659">
        <f t="shared" si="1372"/>
        <v>9.7216378913911064E-2</v>
      </c>
      <c r="F2659">
        <f t="shared" si="1373"/>
        <v>0.35780218076279147</v>
      </c>
      <c r="G2659">
        <f t="shared" si="1374"/>
        <v>0.31179541195134841</v>
      </c>
      <c r="H2659">
        <f t="shared" si="1375"/>
        <v>2.1166227764695695E-3</v>
      </c>
      <c r="I2659">
        <f t="shared" si="1367"/>
        <v>9.1388275522923765E-2</v>
      </c>
      <c r="J2659">
        <f t="shared" si="1376"/>
        <v>0.30230493797310648</v>
      </c>
      <c r="K2659">
        <f t="shared" si="1377"/>
        <v>3.0799439572572421E-3</v>
      </c>
      <c r="M2659">
        <f t="shared" si="1368"/>
        <v>0.15679477928704763</v>
      </c>
      <c r="N2659">
        <f t="shared" si="1378"/>
        <v>0.11909585058576001</v>
      </c>
      <c r="O2659">
        <f t="shared" si="1379"/>
        <v>0.3959732052640022</v>
      </c>
      <c r="P2659">
        <f t="shared" si="1380"/>
        <v>0.34510266673232187</v>
      </c>
      <c r="Q2659">
        <f t="shared" si="1381"/>
        <v>2.5878116905031735E-3</v>
      </c>
      <c r="R2659">
        <f t="shared" si="1369"/>
        <v>0.10994544256961936</v>
      </c>
      <c r="S2659">
        <f t="shared" si="1382"/>
        <v>0.33158022041373242</v>
      </c>
      <c r="T2659">
        <f t="shared" si="1383"/>
        <v>4.1464564979270743E-3</v>
      </c>
      <c r="V2659">
        <f t="shared" si="1370"/>
        <v>0.17655873698517666</v>
      </c>
      <c r="W2659">
        <f t="shared" si="1384"/>
        <v>0.13413066792829809</v>
      </c>
      <c r="X2659">
        <f t="shared" si="1385"/>
        <v>0.42018893010784641</v>
      </c>
      <c r="Y2659">
        <f t="shared" si="1386"/>
        <v>0.36623853965455094</v>
      </c>
      <c r="Z2659">
        <f t="shared" si="1387"/>
        <v>2.9106446300630352E-3</v>
      </c>
      <c r="AA2659">
        <f t="shared" si="1388"/>
        <v>0.12224288442337666</v>
      </c>
      <c r="AB2659">
        <f t="shared" si="1389"/>
        <v>0.34963249909494493</v>
      </c>
      <c r="AC2659">
        <f t="shared" si="1390"/>
        <v>4.9782099572783269E-3</v>
      </c>
      <c r="AE2659">
        <f t="shared" si="1371"/>
        <v>0.18878271087467322</v>
      </c>
      <c r="AF2659">
        <f t="shared" si="1391"/>
        <v>0.14343512380161624</v>
      </c>
      <c r="AG2659">
        <f t="shared" si="1392"/>
        <v>0.4344913242800979</v>
      </c>
      <c r="AH2659">
        <f t="shared" si="1393"/>
        <v>0.37872829812626391</v>
      </c>
      <c r="AI2659">
        <f t="shared" si="1394"/>
        <v>3.1095150858331741E-3</v>
      </c>
      <c r="AJ2659">
        <f t="shared" si="1395"/>
        <v>0.12943267542077225</v>
      </c>
      <c r="AK2659">
        <f t="shared" si="1396"/>
        <v>0.3597675296921225</v>
      </c>
      <c r="AL2659">
        <f t="shared" si="1397"/>
        <v>5.5836454776259422E-3</v>
      </c>
    </row>
    <row r="2660" spans="1:38" x14ac:dyDescent="0.3">
      <c r="A2660" s="31">
        <v>47</v>
      </c>
      <c r="B2660" s="31">
        <f t="shared" si="1365"/>
        <v>9.9864890206473655E-2</v>
      </c>
      <c r="D2660">
        <f t="shared" si="1366"/>
        <v>0.12261101385174249</v>
      </c>
      <c r="E2660">
        <f t="shared" si="1372"/>
        <v>9.2430533629534684E-2</v>
      </c>
      <c r="F2660">
        <f t="shared" si="1373"/>
        <v>0.35015855530279777</v>
      </c>
      <c r="G2660">
        <f t="shared" si="1374"/>
        <v>0.30402390305621479</v>
      </c>
      <c r="H2660">
        <f t="shared" si="1375"/>
        <v>2.1284061379131434E-3</v>
      </c>
      <c r="I2660">
        <f t="shared" si="1367"/>
        <v>8.6888560090959424E-2</v>
      </c>
      <c r="J2660">
        <f t="shared" si="1376"/>
        <v>0.29476865520431345</v>
      </c>
      <c r="K2660">
        <f t="shared" si="1377"/>
        <v>3.0680410329200739E-3</v>
      </c>
      <c r="M2660">
        <f t="shared" si="1368"/>
        <v>0.15016721102736444</v>
      </c>
      <c r="N2660">
        <f t="shared" si="1378"/>
        <v>0.11323139499654498</v>
      </c>
      <c r="O2660">
        <f t="shared" si="1379"/>
        <v>0.38751414300301923</v>
      </c>
      <c r="P2660">
        <f t="shared" si="1380"/>
        <v>0.33649872956156163</v>
      </c>
      <c r="Q2660">
        <f t="shared" si="1381"/>
        <v>2.602572408602853E-3</v>
      </c>
      <c r="R2660">
        <f t="shared" si="1369"/>
        <v>0.10453040971105954</v>
      </c>
      <c r="S2660">
        <f t="shared" si="1382"/>
        <v>0.32331162940893349</v>
      </c>
      <c r="T2660">
        <f t="shared" si="1383"/>
        <v>4.1219627517987646E-3</v>
      </c>
      <c r="V2660">
        <f t="shared" si="1370"/>
        <v>0.16909576469904161</v>
      </c>
      <c r="W2660">
        <f t="shared" si="1384"/>
        <v>0.12752474989113119</v>
      </c>
      <c r="X2660">
        <f t="shared" si="1385"/>
        <v>0.41121255416030478</v>
      </c>
      <c r="Y2660">
        <f t="shared" si="1386"/>
        <v>0.35710607652507287</v>
      </c>
      <c r="Z2660">
        <f t="shared" si="1387"/>
        <v>2.9275109220918507E-3</v>
      </c>
      <c r="AA2660">
        <f t="shared" si="1388"/>
        <v>0.11622100461623036</v>
      </c>
      <c r="AB2660">
        <f t="shared" si="1389"/>
        <v>0.34091201887910955</v>
      </c>
      <c r="AC2660">
        <f t="shared" si="1390"/>
        <v>4.9421652608225754E-3</v>
      </c>
      <c r="AE2660">
        <f t="shared" si="1371"/>
        <v>0.18080304262149394</v>
      </c>
      <c r="AF2660">
        <f t="shared" si="1391"/>
        <v>0.13637007523458222</v>
      </c>
      <c r="AG2660">
        <f t="shared" si="1392"/>
        <v>0.42520941031625104</v>
      </c>
      <c r="AH2660">
        <f t="shared" si="1393"/>
        <v>0.36928319110755936</v>
      </c>
      <c r="AI2660">
        <f t="shared" si="1394"/>
        <v>3.1277419949786336E-3</v>
      </c>
      <c r="AJ2660">
        <f t="shared" si="1395"/>
        <v>0.1230557092018061</v>
      </c>
      <c r="AK2660">
        <f t="shared" si="1396"/>
        <v>0.35079297199602805</v>
      </c>
      <c r="AL2660">
        <f t="shared" si="1397"/>
        <v>5.5378062922675523E-3</v>
      </c>
    </row>
    <row r="2661" spans="1:38" x14ac:dyDescent="0.3">
      <c r="A2661" s="31">
        <v>47</v>
      </c>
      <c r="B2661" s="31">
        <f t="shared" si="1365"/>
        <v>9.4679656876707818E-2</v>
      </c>
      <c r="D2661">
        <f t="shared" si="1366"/>
        <v>0.11742836132264162</v>
      </c>
      <c r="E2661">
        <f t="shared" si="1372"/>
        <v>8.7879508419110339E-2</v>
      </c>
      <c r="F2661">
        <f t="shared" si="1373"/>
        <v>0.3426782183370306</v>
      </c>
      <c r="G2661">
        <f t="shared" si="1374"/>
        <v>0.2964447813996906</v>
      </c>
      <c r="H2661">
        <f t="shared" si="1375"/>
        <v>2.1375306910389946E-3</v>
      </c>
      <c r="I2661">
        <f t="shared" si="1367"/>
        <v>8.2609702733617049E-2</v>
      </c>
      <c r="J2661">
        <f t="shared" si="1376"/>
        <v>0.28741903683231745</v>
      </c>
      <c r="K2661">
        <f t="shared" si="1377"/>
        <v>3.0535771405708319E-3</v>
      </c>
      <c r="M2661">
        <f t="shared" si="1368"/>
        <v>0.14381978380516217</v>
      </c>
      <c r="N2661">
        <f t="shared" si="1378"/>
        <v>0.10765483126950912</v>
      </c>
      <c r="O2661">
        <f t="shared" si="1379"/>
        <v>0.37923578919342799</v>
      </c>
      <c r="P2661">
        <f t="shared" si="1380"/>
        <v>0.32810795672995974</v>
      </c>
      <c r="Q2661">
        <f t="shared" si="1381"/>
        <v>2.6140552524124777E-3</v>
      </c>
      <c r="R2661">
        <f t="shared" si="1369"/>
        <v>9.9381320392333897E-2</v>
      </c>
      <c r="S2661">
        <f t="shared" si="1382"/>
        <v>0.31524802995789503</v>
      </c>
      <c r="T2661">
        <f t="shared" si="1383"/>
        <v>4.0944333319845334E-3</v>
      </c>
      <c r="V2661">
        <f t="shared" si="1370"/>
        <v>0.161948245201045</v>
      </c>
      <c r="W2661">
        <f t="shared" si="1384"/>
        <v>0.1212432340438556</v>
      </c>
      <c r="X2661">
        <f t="shared" si="1385"/>
        <v>0.40242793789825898</v>
      </c>
      <c r="Y2661">
        <f t="shared" si="1386"/>
        <v>0.34819999144723657</v>
      </c>
      <c r="Z2661">
        <f t="shared" si="1387"/>
        <v>2.9406701762949542E-3</v>
      </c>
      <c r="AA2661">
        <f t="shared" si="1388"/>
        <v>0.11049498776999959</v>
      </c>
      <c r="AB2661">
        <f t="shared" si="1389"/>
        <v>0.3324078635802703</v>
      </c>
      <c r="AC2661">
        <f t="shared" si="1390"/>
        <v>4.9028108074966577E-3</v>
      </c>
      <c r="AE2661">
        <f t="shared" si="1371"/>
        <v>0.17316066741620209</v>
      </c>
      <c r="AF2661">
        <f t="shared" si="1391"/>
        <v>0.1296520633971277</v>
      </c>
      <c r="AG2661">
        <f t="shared" si="1392"/>
        <v>0.41612578316682336</v>
      </c>
      <c r="AH2661">
        <f t="shared" si="1393"/>
        <v>0.36007230301305831</v>
      </c>
      <c r="AI2661">
        <f t="shared" si="1394"/>
        <v>3.1419926373485317E-3</v>
      </c>
      <c r="AJ2661">
        <f t="shared" si="1395"/>
        <v>0.11699214128462834</v>
      </c>
      <c r="AK2661">
        <f t="shared" si="1396"/>
        <v>0.34204113975460371</v>
      </c>
      <c r="AL2661">
        <f t="shared" si="1397"/>
        <v>5.4885343895157406E-3</v>
      </c>
    </row>
    <row r="2662" spans="1:38" x14ac:dyDescent="0.3">
      <c r="A2662" s="31">
        <v>47</v>
      </c>
      <c r="B2662" s="31">
        <f t="shared" si="1365"/>
        <v>8.9763653750154798E-2</v>
      </c>
      <c r="D2662">
        <f t="shared" si="1366"/>
        <v>0.11246477460566659</v>
      </c>
      <c r="E2662">
        <f t="shared" si="1372"/>
        <v>8.3551858890996158E-2</v>
      </c>
      <c r="F2662">
        <f t="shared" si="1373"/>
        <v>0.33535768159633167</v>
      </c>
      <c r="G2662">
        <f t="shared" si="1374"/>
        <v>0.28905338415420112</v>
      </c>
      <c r="H2662">
        <f t="shared" si="1375"/>
        <v>2.1440879616092976E-3</v>
      </c>
      <c r="I2662">
        <f t="shared" si="1367"/>
        <v>7.8540931890808519E-2</v>
      </c>
      <c r="J2662">
        <f t="shared" si="1376"/>
        <v>0.28025155109438471</v>
      </c>
      <c r="K2662">
        <f t="shared" si="1377"/>
        <v>3.0366856188976088E-3</v>
      </c>
      <c r="M2662">
        <f t="shared" si="1368"/>
        <v>0.13774065633436416</v>
      </c>
      <c r="N2662">
        <f t="shared" si="1378"/>
        <v>0.10235211369410885</v>
      </c>
      <c r="O2662">
        <f t="shared" si="1379"/>
        <v>0.37113428342631483</v>
      </c>
      <c r="P2662">
        <f t="shared" si="1380"/>
        <v>0.31992516889752337</v>
      </c>
      <c r="Q2662">
        <f t="shared" si="1381"/>
        <v>2.6223734108228799E-3</v>
      </c>
      <c r="R2662">
        <f t="shared" si="1369"/>
        <v>9.4485188411961282E-2</v>
      </c>
      <c r="S2662">
        <f t="shared" si="1382"/>
        <v>0.30738443098498219</v>
      </c>
      <c r="T2662">
        <f t="shared" si="1383"/>
        <v>4.0640436862916839E-3</v>
      </c>
      <c r="V2662">
        <f t="shared" si="1370"/>
        <v>0.15510284460972873</v>
      </c>
      <c r="W2662">
        <f t="shared" si="1384"/>
        <v>0.11527028239973686</v>
      </c>
      <c r="X2662">
        <f t="shared" si="1385"/>
        <v>0.39383098482690354</v>
      </c>
      <c r="Y2662">
        <f t="shared" si="1386"/>
        <v>0.33951477493584409</v>
      </c>
      <c r="Z2662">
        <f t="shared" si="1387"/>
        <v>2.9502506569296246E-3</v>
      </c>
      <c r="AA2662">
        <f t="shared" si="1388"/>
        <v>0.10505037522986879</v>
      </c>
      <c r="AB2662">
        <f t="shared" si="1389"/>
        <v>0.32411475626677166</v>
      </c>
      <c r="AC2662">
        <f t="shared" si="1390"/>
        <v>4.8603525246485478E-3</v>
      </c>
      <c r="AE2662">
        <f t="shared" si="1371"/>
        <v>0.1658413282091574</v>
      </c>
      <c r="AF2662">
        <f t="shared" si="1391"/>
        <v>0.12326413656583404</v>
      </c>
      <c r="AG2662">
        <f t="shared" si="1392"/>
        <v>0.40723620689859763</v>
      </c>
      <c r="AH2662">
        <f t="shared" si="1393"/>
        <v>0.35108992660831789</v>
      </c>
      <c r="AI2662">
        <f t="shared" si="1394"/>
        <v>3.1524047904346549E-3</v>
      </c>
      <c r="AJ2662">
        <f t="shared" si="1395"/>
        <v>0.11122664722091</v>
      </c>
      <c r="AK2662">
        <f t="shared" si="1396"/>
        <v>0.33350659246993902</v>
      </c>
      <c r="AL2662">
        <f t="shared" si="1397"/>
        <v>5.4360560437986634E-3</v>
      </c>
    </row>
    <row r="2663" spans="1:38" x14ac:dyDescent="0.3">
      <c r="A2663" s="31">
        <v>47</v>
      </c>
      <c r="B2663" s="31">
        <f t="shared" si="1365"/>
        <v>8.5102901725448807E-2</v>
      </c>
      <c r="D2663">
        <f t="shared" si="1366"/>
        <v>0.10771099400535665</v>
      </c>
      <c r="E2663">
        <f t="shared" si="1372"/>
        <v>7.9436690778322702E-2</v>
      </c>
      <c r="F2663">
        <f t="shared" si="1373"/>
        <v>0.32819353132771623</v>
      </c>
      <c r="G2663">
        <f t="shared" si="1374"/>
        <v>0.28184515390249787</v>
      </c>
      <c r="H2663">
        <f t="shared" si="1375"/>
        <v>2.1481720899504905E-3</v>
      </c>
      <c r="I2663">
        <f t="shared" si="1367"/>
        <v>7.4671994543558426E-2</v>
      </c>
      <c r="J2663">
        <f t="shared" si="1376"/>
        <v>0.27326176926814777</v>
      </c>
      <c r="K2663">
        <f t="shared" si="1377"/>
        <v>3.0174984829690445E-3</v>
      </c>
      <c r="M2663">
        <f t="shared" si="1368"/>
        <v>0.13191848784649057</v>
      </c>
      <c r="N2663">
        <f t="shared" si="1378"/>
        <v>9.7309873196839133E-2</v>
      </c>
      <c r="O2663">
        <f t="shared" si="1379"/>
        <v>0.36320584775921572</v>
      </c>
      <c r="P2663">
        <f t="shared" si="1380"/>
        <v>0.31194530481614741</v>
      </c>
      <c r="Q2663">
        <f t="shared" si="1381"/>
        <v>2.6276432628181503E-3</v>
      </c>
      <c r="R2663">
        <f t="shared" si="1369"/>
        <v>8.9829654288739527E-2</v>
      </c>
      <c r="S2663">
        <f t="shared" si="1382"/>
        <v>0.29971595601292156</v>
      </c>
      <c r="T2663">
        <f t="shared" si="1383"/>
        <v>4.0309663539561513E-3</v>
      </c>
      <c r="V2663">
        <f t="shared" si="1370"/>
        <v>0.14854679265197251</v>
      </c>
      <c r="W2663">
        <f t="shared" si="1384"/>
        <v>0.10959082104375759</v>
      </c>
      <c r="X2663">
        <f t="shared" si="1385"/>
        <v>0.38541768596157144</v>
      </c>
      <c r="Y2663">
        <f t="shared" si="1386"/>
        <v>0.33104504382901973</v>
      </c>
      <c r="Z2663">
        <f t="shared" si="1387"/>
        <v>2.9563842124745382E-3</v>
      </c>
      <c r="AA2663">
        <f t="shared" si="1388"/>
        <v>9.9873407261827973E-2</v>
      </c>
      <c r="AB2663">
        <f t="shared" si="1389"/>
        <v>0.31602754193555344</v>
      </c>
      <c r="AC2663">
        <f t="shared" si="1390"/>
        <v>4.8149920879515225E-3</v>
      </c>
      <c r="AE2663">
        <f t="shared" si="1371"/>
        <v>0.15883137058066593</v>
      </c>
      <c r="AF2663">
        <f t="shared" si="1391"/>
        <v>0.11719016168043396</v>
      </c>
      <c r="AG2663">
        <f t="shared" si="1392"/>
        <v>0.39853653606748018</v>
      </c>
      <c r="AH2663">
        <f t="shared" si="1393"/>
        <v>0.34233048605175959</v>
      </c>
      <c r="AI2663">
        <f t="shared" si="1394"/>
        <v>3.1591200583696855E-3</v>
      </c>
      <c r="AJ2663">
        <f t="shared" si="1395"/>
        <v>0.10574464421384676</v>
      </c>
      <c r="AK2663">
        <f t="shared" si="1396"/>
        <v>0.32518401592613183</v>
      </c>
      <c r="AL2663">
        <f t="shared" si="1397"/>
        <v>5.3805922110869162E-3</v>
      </c>
    </row>
    <row r="2664" spans="1:38" x14ac:dyDescent="0.3">
      <c r="A2664" s="31">
        <v>47</v>
      </c>
      <c r="B2664" s="31">
        <f t="shared" si="1365"/>
        <v>8.0684147530914296E-2</v>
      </c>
      <c r="D2664">
        <f t="shared" si="1366"/>
        <v>0.10315815122280071</v>
      </c>
      <c r="E2664">
        <f t="shared" si="1372"/>
        <v>7.5523634254417341E-2</v>
      </c>
      <c r="F2664">
        <f t="shared" si="1373"/>
        <v>0.32118242670295755</v>
      </c>
      <c r="G2664">
        <f t="shared" si="1374"/>
        <v>0.27481563684480792</v>
      </c>
      <c r="H2664">
        <f t="shared" si="1375"/>
        <v>2.1498792017498069E-3</v>
      </c>
      <c r="I2664">
        <f t="shared" si="1367"/>
        <v>7.0993131927739928E-2</v>
      </c>
      <c r="J2664">
        <f t="shared" si="1376"/>
        <v>0.26644536386985596</v>
      </c>
      <c r="K2664">
        <f t="shared" si="1377"/>
        <v>2.9961460475949114E-3</v>
      </c>
      <c r="M2664">
        <f t="shared" si="1368"/>
        <v>0.12634241693470527</v>
      </c>
      <c r="N2664">
        <f t="shared" si="1378"/>
        <v>9.2515385602345193E-2</v>
      </c>
      <c r="O2664">
        <f t="shared" si="1379"/>
        <v>0.35544678495480203</v>
      </c>
      <c r="P2664">
        <f t="shared" si="1380"/>
        <v>0.3041634192376611</v>
      </c>
      <c r="Q2664">
        <f t="shared" si="1381"/>
        <v>2.6299835992780254E-3</v>
      </c>
      <c r="R2664">
        <f t="shared" si="1369"/>
        <v>8.540295575147068E-2</v>
      </c>
      <c r="S2664">
        <f t="shared" si="1382"/>
        <v>0.29223784106694789</v>
      </c>
      <c r="T2664">
        <f t="shared" si="1383"/>
        <v>3.9953705874178937E-3</v>
      </c>
      <c r="V2664">
        <f t="shared" si="1370"/>
        <v>0.14226785884023047</v>
      </c>
      <c r="W2664">
        <f t="shared" si="1384"/>
        <v>0.10419050418266829</v>
      </c>
      <c r="X2664">
        <f t="shared" si="1385"/>
        <v>0.37718411795863099</v>
      </c>
      <c r="Y2664">
        <f t="shared" si="1386"/>
        <v>0.3227855389924838</v>
      </c>
      <c r="Z2664">
        <f t="shared" si="1387"/>
        <v>2.9592053935361519E-3</v>
      </c>
      <c r="AA2664">
        <f t="shared" si="1388"/>
        <v>9.4950990028485588E-2</v>
      </c>
      <c r="AB2664">
        <f t="shared" si="1389"/>
        <v>0.308141185219512</v>
      </c>
      <c r="AC2664">
        <f t="shared" si="1390"/>
        <v>4.7669265612185086E-3</v>
      </c>
      <c r="AE2664">
        <f t="shared" si="1371"/>
        <v>0.15211771726878157</v>
      </c>
      <c r="AF2664">
        <f t="shared" si="1391"/>
        <v>0.11141478573892788</v>
      </c>
      <c r="AG2664">
        <f t="shared" si="1392"/>
        <v>0.39002271378572501</v>
      </c>
      <c r="AH2664">
        <f t="shared" si="1393"/>
        <v>0.33378853446295587</v>
      </c>
      <c r="AI2664">
        <f t="shared" si="1394"/>
        <v>3.1622829241053562E-3</v>
      </c>
      <c r="AJ2664">
        <f t="shared" si="1395"/>
        <v>0.10053225598691776</v>
      </c>
      <c r="AK2664">
        <f t="shared" si="1396"/>
        <v>0.31706821976810884</v>
      </c>
      <c r="AL2664">
        <f t="shared" si="1397"/>
        <v>5.3223581973663933E-3</v>
      </c>
    </row>
    <row r="2665" spans="1:38" x14ac:dyDescent="0.3">
      <c r="A2665" s="31">
        <v>47</v>
      </c>
      <c r="B2665" s="31">
        <f t="shared" si="1365"/>
        <v>7.6494826037684219E-2</v>
      </c>
      <c r="D2665">
        <f t="shared" si="1366"/>
        <v>9.8797752812060116E-2</v>
      </c>
      <c r="E2665">
        <f t="shared" si="1372"/>
        <v>7.1802819371054497E-2</v>
      </c>
      <c r="F2665">
        <f t="shared" si="1373"/>
        <v>0.31432109826109367</v>
      </c>
      <c r="G2665">
        <f t="shared" si="1374"/>
        <v>0.26796048098750402</v>
      </c>
      <c r="H2665">
        <f t="shared" si="1375"/>
        <v>2.1493068339882584E-3</v>
      </c>
      <c r="I2665">
        <f t="shared" si="1367"/>
        <v>6.7495056317369961E-2</v>
      </c>
      <c r="J2665">
        <f t="shared" si="1376"/>
        <v>0.2597981068394648</v>
      </c>
      <c r="K2665">
        <f t="shared" si="1377"/>
        <v>2.9727565935630147E-3</v>
      </c>
      <c r="M2665">
        <f t="shared" si="1368"/>
        <v>0.12100204129202075</v>
      </c>
      <c r="N2665">
        <f t="shared" si="1378"/>
        <v>8.7956541297247018E-2</v>
      </c>
      <c r="O2665">
        <f t="shared" si="1379"/>
        <v>0.34785347675712652</v>
      </c>
      <c r="P2665">
        <f t="shared" si="1380"/>
        <v>0.29657468080948352</v>
      </c>
      <c r="Q2665">
        <f t="shared" si="1381"/>
        <v>2.6295149138400088E-3</v>
      </c>
      <c r="R2665">
        <f t="shared" si="1369"/>
        <v>8.1193899544490966E-2</v>
      </c>
      <c r="S2665">
        <f t="shared" si="1382"/>
        <v>0.28494543257348587</v>
      </c>
      <c r="T2665">
        <f t="shared" si="1383"/>
        <v>3.9574220230108844E-3</v>
      </c>
      <c r="V2665">
        <f t="shared" si="1370"/>
        <v>0.13625432965665371</v>
      </c>
      <c r="W2665">
        <f t="shared" si="1384"/>
        <v>9.90556797951333E-2</v>
      </c>
      <c r="X2665">
        <f t="shared" si="1385"/>
        <v>0.36912644128625316</v>
      </c>
      <c r="Y2665">
        <f t="shared" si="1386"/>
        <v>0.31473112301635076</v>
      </c>
      <c r="Z2665">
        <f t="shared" si="1387"/>
        <v>2.9588506496839783E-3</v>
      </c>
      <c r="AA2665">
        <f t="shared" si="1388"/>
        <v>9.027066404905916E-2</v>
      </c>
      <c r="AB2665">
        <f t="shared" si="1389"/>
        <v>0.30045076809530569</v>
      </c>
      <c r="AC2665">
        <f t="shared" si="1390"/>
        <v>4.7163480882298214E-3</v>
      </c>
      <c r="AE2665">
        <f t="shared" si="1371"/>
        <v>0.14568784377371866</v>
      </c>
      <c r="AF2665">
        <f t="shared" si="1391"/>
        <v>0.10592339891981223</v>
      </c>
      <c r="AG2665">
        <f t="shared" si="1392"/>
        <v>0.38169076983039379</v>
      </c>
      <c r="AH2665">
        <f t="shared" si="1393"/>
        <v>0.3254587514875153</v>
      </c>
      <c r="AI2665">
        <f t="shared" si="1394"/>
        <v>3.1620398869138238E-3</v>
      </c>
      <c r="AJ2665">
        <f t="shared" si="1395"/>
        <v>9.55762792405047E-2</v>
      </c>
      <c r="AK2665">
        <f t="shared" si="1396"/>
        <v>0.30915413508556649</v>
      </c>
      <c r="AL2665">
        <f t="shared" si="1397"/>
        <v>5.2615633801044873E-3</v>
      </c>
    </row>
    <row r="2666" spans="1:38" x14ac:dyDescent="0.3">
      <c r="A2666" s="31">
        <v>47</v>
      </c>
      <c r="B2666" s="31">
        <f t="shared" si="1365"/>
        <v>7.2523024529614982E-2</v>
      </c>
      <c r="D2666">
        <f t="shared" si="1366"/>
        <v>9.4621664335802075E-2</v>
      </c>
      <c r="E2666">
        <f t="shared" si="1372"/>
        <v>6.8264852578316493E-2</v>
      </c>
      <c r="F2666">
        <f t="shared" si="1373"/>
        <v>0.30760634638414414</v>
      </c>
      <c r="G2666">
        <f t="shared" si="1374"/>
        <v>0.26127543431849176</v>
      </c>
      <c r="H2666">
        <f t="shared" si="1375"/>
        <v>2.1465534128352129E-3</v>
      </c>
      <c r="I2666">
        <f t="shared" si="1367"/>
        <v>6.4168928837342876E-2</v>
      </c>
      <c r="J2666">
        <f t="shared" si="1376"/>
        <v>0.25331586771724918</v>
      </c>
      <c r="K2666">
        <f t="shared" si="1377"/>
        <v>2.9474560738805768E-3</v>
      </c>
      <c r="M2666">
        <f t="shared" si="1368"/>
        <v>0.11588739830588268</v>
      </c>
      <c r="N2666">
        <f t="shared" si="1378"/>
        <v>8.3621816243521399E-2</v>
      </c>
      <c r="O2666">
        <f t="shared" si="1379"/>
        <v>0.34042238220464099</v>
      </c>
      <c r="P2666">
        <f t="shared" si="1380"/>
        <v>0.28917436996304047</v>
      </c>
      <c r="Q2666">
        <f t="shared" si="1381"/>
        <v>2.6263587587152374E-3</v>
      </c>
      <c r="R2666">
        <f t="shared" si="1369"/>
        <v>7.7191834497887094E-2</v>
      </c>
      <c r="S2666">
        <f t="shared" si="1382"/>
        <v>0.27783418525783882</v>
      </c>
      <c r="T2666">
        <f t="shared" si="1383"/>
        <v>3.9172823970516973E-3</v>
      </c>
      <c r="V2666">
        <f t="shared" si="1370"/>
        <v>0.13049498670155379</v>
      </c>
      <c r="W2666">
        <f t="shared" si="1384"/>
        <v>9.4173356820114559E-2</v>
      </c>
      <c r="X2666">
        <f t="shared" si="1385"/>
        <v>0.36124089843420804</v>
      </c>
      <c r="Y2666">
        <f t="shared" si="1386"/>
        <v>0.30687677790949669</v>
      </c>
      <c r="Z2666">
        <f t="shared" si="1387"/>
        <v>2.9554576004253413E-3</v>
      </c>
      <c r="AA2666">
        <f t="shared" si="1388"/>
        <v>8.5820574084625359E-2</v>
      </c>
      <c r="AB2666">
        <f t="shared" si="1389"/>
        <v>0.29295148759585665</v>
      </c>
      <c r="AC2666">
        <f t="shared" si="1390"/>
        <v>4.6634436326491438E-3</v>
      </c>
      <c r="AE2666">
        <f t="shared" si="1371"/>
        <v>0.13952975499338299</v>
      </c>
      <c r="AF2666">
        <f t="shared" si="1391"/>
        <v>0.10070209936369805</v>
      </c>
      <c r="AG2666">
        <f t="shared" si="1392"/>
        <v>0.37353681879218142</v>
      </c>
      <c r="AH2666">
        <f t="shared" si="1393"/>
        <v>0.31733594086346106</v>
      </c>
      <c r="AI2666">
        <f t="shared" si="1394"/>
        <v>3.1585386799589275E-3</v>
      </c>
      <c r="AJ2666">
        <f t="shared" si="1395"/>
        <v>9.0864151632376738E-2</v>
      </c>
      <c r="AK2666">
        <f t="shared" si="1396"/>
        <v>0.30143681200605998</v>
      </c>
      <c r="AL2666">
        <f t="shared" si="1397"/>
        <v>5.198410978558758E-3</v>
      </c>
    </row>
    <row r="2667" spans="1:38" x14ac:dyDescent="0.3">
      <c r="A2667" s="31">
        <v>47</v>
      </c>
      <c r="B2667" s="31">
        <f t="shared" si="1365"/>
        <v>6.8757448828396128E-2</v>
      </c>
      <c r="D2667">
        <f t="shared" si="1366"/>
        <v>9.0622095190600577E-2</v>
      </c>
      <c r="E2667">
        <f t="shared" si="1372"/>
        <v>6.4900794285498303E-2</v>
      </c>
      <c r="F2667">
        <f t="shared" si="1373"/>
        <v>0.30103503980533658</v>
      </c>
      <c r="G2667">
        <f t="shared" si="1374"/>
        <v>0.2547563429740235</v>
      </c>
      <c r="H2667">
        <f t="shared" si="1375"/>
        <v>2.1417177804045873E-3</v>
      </c>
      <c r="I2667">
        <f t="shared" si="1367"/>
        <v>6.1006338266225278E-2</v>
      </c>
      <c r="J2667">
        <f t="shared" si="1376"/>
        <v>0.24699461181617965</v>
      </c>
      <c r="K2667">
        <f t="shared" si="1377"/>
        <v>2.9203678572512553E-3</v>
      </c>
      <c r="M2667">
        <f t="shared" si="1368"/>
        <v>0.11098894647294574</v>
      </c>
      <c r="N2667">
        <f t="shared" si="1378"/>
        <v>7.9500244289339453E-2</v>
      </c>
      <c r="O2667">
        <f t="shared" si="1379"/>
        <v>0.33315003597920523</v>
      </c>
      <c r="P2667">
        <f t="shared" si="1380"/>
        <v>0.28195787679960183</v>
      </c>
      <c r="Q2667">
        <f t="shared" si="1381"/>
        <v>2.620637161469853E-3</v>
      </c>
      <c r="R2667">
        <f t="shared" si="1369"/>
        <v>7.3386625812451409E-2</v>
      </c>
      <c r="S2667">
        <f t="shared" si="1382"/>
        <v>0.27089966004491667</v>
      </c>
      <c r="T2667">
        <f t="shared" si="1383"/>
        <v>3.8751093039602522E-3</v>
      </c>
      <c r="V2667">
        <f t="shared" si="1370"/>
        <v>0.12497908576545708</v>
      </c>
      <c r="W2667">
        <f t="shared" si="1384"/>
        <v>8.9531173823015037E-2</v>
      </c>
      <c r="X2667">
        <f t="shared" si="1385"/>
        <v>0.35352381216186424</v>
      </c>
      <c r="Y2667">
        <f t="shared" si="1386"/>
        <v>0.29921760279605047</v>
      </c>
      <c r="Z2667">
        <f t="shared" si="1387"/>
        <v>2.9491643756835986E-3</v>
      </c>
      <c r="AA2667">
        <f t="shared" si="1388"/>
        <v>8.1589440391216489E-2</v>
      </c>
      <c r="AB2667">
        <f t="shared" si="1389"/>
        <v>0.2856386535313743</v>
      </c>
      <c r="AC2667">
        <f t="shared" si="1390"/>
        <v>4.6083947622867823E-3</v>
      </c>
      <c r="AE2667">
        <f t="shared" si="1371"/>
        <v>0.13363196284644713</v>
      </c>
      <c r="AF2667">
        <f t="shared" si="1391"/>
        <v>9.5737659548228105E-2</v>
      </c>
      <c r="AG2667">
        <f t="shared" si="1392"/>
        <v>0.36555705826375057</v>
      </c>
      <c r="AH2667">
        <f t="shared" si="1393"/>
        <v>0.30941502799351572</v>
      </c>
      <c r="AI2667">
        <f t="shared" si="1394"/>
        <v>3.1519275628639656E-3</v>
      </c>
      <c r="AJ2667">
        <f t="shared" si="1395"/>
        <v>8.6383921219796864E-2</v>
      </c>
      <c r="AK2667">
        <f t="shared" si="1396"/>
        <v>0.29391141730085418</v>
      </c>
      <c r="AL2667">
        <f t="shared" si="1397"/>
        <v>5.1330978689842566E-3</v>
      </c>
    </row>
    <row r="2668" spans="1:38" x14ac:dyDescent="0.3">
      <c r="A2668" s="31">
        <v>47</v>
      </c>
      <c r="B2668" s="31">
        <f t="shared" si="1365"/>
        <v>6.5187391177528572E-2</v>
      </c>
      <c r="D2668">
        <f t="shared" si="1366"/>
        <v>8.6791584073610276E-2</v>
      </c>
      <c r="E2668">
        <f t="shared" si="1372"/>
        <v>6.1702137423244811E-2</v>
      </c>
      <c r="F2668">
        <f t="shared" si="1373"/>
        <v>0.29460411414915827</v>
      </c>
      <c r="G2668">
        <f t="shared" si="1374"/>
        <v>0.24839914940121033</v>
      </c>
      <c r="H2668">
        <f t="shared" si="1375"/>
        <v>2.1348987673591121E-3</v>
      </c>
      <c r="I2668">
        <f t="shared" si="1367"/>
        <v>5.7999280790564885E-2</v>
      </c>
      <c r="J2668">
        <f t="shared" si="1376"/>
        <v>0.24083039839390061</v>
      </c>
      <c r="K2668">
        <f t="shared" si="1377"/>
        <v>2.891612506127246E-3</v>
      </c>
      <c r="M2668">
        <f t="shared" si="1368"/>
        <v>0.10629754759938441</v>
      </c>
      <c r="N2668">
        <f t="shared" si="1378"/>
        <v>7.5581390726415523E-2</v>
      </c>
      <c r="O2668">
        <f t="shared" si="1379"/>
        <v>0.3260330467903283</v>
      </c>
      <c r="P2668">
        <f t="shared" si="1380"/>
        <v>0.27492069897775162</v>
      </c>
      <c r="Q2668">
        <f t="shared" si="1381"/>
        <v>2.6124720989138114E-3</v>
      </c>
      <c r="R2668">
        <f t="shared" si="1369"/>
        <v>6.9768630510677512E-2</v>
      </c>
      <c r="S2668">
        <f t="shared" si="1382"/>
        <v>0.26413752196664053</v>
      </c>
      <c r="T2668">
        <f t="shared" si="1383"/>
        <v>3.8310559931997485E-3</v>
      </c>
      <c r="V2668">
        <f t="shared" si="1370"/>
        <v>0.11969633678571992</v>
      </c>
      <c r="W2668">
        <f t="shared" si="1384"/>
        <v>8.511736908058358E-2</v>
      </c>
      <c r="X2668">
        <f t="shared" si="1385"/>
        <v>0.34597158378358173</v>
      </c>
      <c r="Y2668">
        <f t="shared" si="1386"/>
        <v>0.29174881161811711</v>
      </c>
      <c r="Z2668">
        <f t="shared" si="1387"/>
        <v>2.9401090213078845E-3</v>
      </c>
      <c r="AA2668">
        <f t="shared" si="1388"/>
        <v>7.756653128492054E-2</v>
      </c>
      <c r="AB2668">
        <f t="shared" si="1389"/>
        <v>0.27850768622233846</v>
      </c>
      <c r="AC2668">
        <f t="shared" si="1390"/>
        <v>4.5513774741539259E-3</v>
      </c>
      <c r="AE2668">
        <f t="shared" si="1371"/>
        <v>0.12798346484123649</v>
      </c>
      <c r="AF2668">
        <f t="shared" si="1391"/>
        <v>9.1017494191917958E-2</v>
      </c>
      <c r="AG2668">
        <f t="shared" si="1392"/>
        <v>0.35774776706673722</v>
      </c>
      <c r="AH2668">
        <f t="shared" si="1393"/>
        <v>0.30169105752726239</v>
      </c>
      <c r="AI2668">
        <f t="shared" si="1394"/>
        <v>3.1423546843930492E-3</v>
      </c>
      <c r="AJ2668">
        <f t="shared" si="1395"/>
        <v>8.212421730281029E-2</v>
      </c>
      <c r="AK2668">
        <f t="shared" si="1396"/>
        <v>0.28657323200677742</v>
      </c>
      <c r="AL2668">
        <f t="shared" si="1397"/>
        <v>5.0658144410014464E-3</v>
      </c>
    </row>
    <row r="2669" spans="1:38" x14ac:dyDescent="0.3">
      <c r="A2669" s="31">
        <v>47</v>
      </c>
      <c r="B2669" s="31">
        <f t="shared" si="1365"/>
        <v>6.1802699793846526E-2</v>
      </c>
      <c r="D2669">
        <f t="shared" si="1366"/>
        <v>8.3122985063511776E-2</v>
      </c>
      <c r="E2669">
        <f t="shared" si="1372"/>
        <v>5.8660786967945001E-2</v>
      </c>
      <c r="F2669">
        <f t="shared" si="1373"/>
        <v>0.28831057050256026</v>
      </c>
      <c r="G2669">
        <f t="shared" si="1374"/>
        <v>0.24219989052009294</v>
      </c>
      <c r="H2669">
        <f t="shared" si="1375"/>
        <v>2.126194808445512E-3</v>
      </c>
      <c r="I2669">
        <f t="shared" si="1367"/>
        <v>5.5140140673060743E-2</v>
      </c>
      <c r="J2669">
        <f t="shared" si="1376"/>
        <v>0.2348193788277721</v>
      </c>
      <c r="K2669">
        <f t="shared" si="1377"/>
        <v>2.8613075867889265E-3</v>
      </c>
      <c r="M2669">
        <f t="shared" si="1368"/>
        <v>0.10180444975354279</v>
      </c>
      <c r="N2669">
        <f t="shared" si="1378"/>
        <v>7.1855327044158812E-2</v>
      </c>
      <c r="O2669">
        <f t="shared" si="1379"/>
        <v>0.319068095793896</v>
      </c>
      <c r="P2669">
        <f t="shared" si="1380"/>
        <v>0.26805843960628961</v>
      </c>
      <c r="Q2669">
        <f t="shared" si="1381"/>
        <v>2.6019850243778108E-3</v>
      </c>
      <c r="R2669">
        <f t="shared" si="1369"/>
        <v>6.632867400640001E-2</v>
      </c>
      <c r="S2669">
        <f t="shared" si="1382"/>
        <v>0.25754353807929253</v>
      </c>
      <c r="T2669">
        <f t="shared" si="1383"/>
        <v>3.7852712019775729E-3</v>
      </c>
      <c r="V2669">
        <f t="shared" si="1370"/>
        <v>0.11463688465032455</v>
      </c>
      <c r="W2669">
        <f t="shared" si="1384"/>
        <v>8.0920752027130921E-2</v>
      </c>
      <c r="X2669">
        <f t="shared" si="1385"/>
        <v>0.33858069149070585</v>
      </c>
      <c r="Y2669">
        <f t="shared" si="1386"/>
        <v>0.28446573084842913</v>
      </c>
      <c r="Z2669">
        <f t="shared" si="1387"/>
        <v>2.9284289653151588E-3</v>
      </c>
      <c r="AA2669">
        <f t="shared" si="1388"/>
        <v>7.3741636964756219E-2</v>
      </c>
      <c r="AB2669">
        <f t="shared" si="1389"/>
        <v>0.27155411424752196</v>
      </c>
      <c r="AC2669">
        <f t="shared" si="1390"/>
        <v>4.4925620569364966E-3</v>
      </c>
      <c r="AE2669">
        <f t="shared" si="1371"/>
        <v>0.1225737235504563</v>
      </c>
      <c r="AF2669">
        <f t="shared" si="1391"/>
        <v>8.6529629624329626E-2</v>
      </c>
      <c r="AG2669">
        <f t="shared" si="1392"/>
        <v>0.35010530351660812</v>
      </c>
      <c r="AH2669">
        <f t="shared" si="1393"/>
        <v>0.29415919095674986</v>
      </c>
      <c r="AI2669">
        <f t="shared" si="1394"/>
        <v>3.1299675105603306E-3</v>
      </c>
      <c r="AJ2669">
        <f t="shared" si="1395"/>
        <v>7.8074222610111946E-2</v>
      </c>
      <c r="AK2669">
        <f t="shared" si="1396"/>
        <v>0.2794176490669692</v>
      </c>
      <c r="AL2669">
        <f t="shared" si="1397"/>
        <v>4.9967444915915574E-3</v>
      </c>
    </row>
    <row r="2670" spans="1:38" x14ac:dyDescent="0.3">
      <c r="A2670" s="31">
        <v>47</v>
      </c>
      <c r="B2670" s="31">
        <f t="shared" si="1365"/>
        <v>5.8593750000000042E-2</v>
      </c>
      <c r="D2670">
        <f t="shared" si="1366"/>
        <v>7.9609454289770315E-2</v>
      </c>
      <c r="E2670">
        <f t="shared" si="1372"/>
        <v>5.5769040390311525E-2</v>
      </c>
      <c r="F2670">
        <f t="shared" si="1373"/>
        <v>0.28215147401665353</v>
      </c>
      <c r="G2670">
        <f t="shared" si="1374"/>
        <v>0.23615469588875748</v>
      </c>
      <c r="H2670">
        <f t="shared" si="1375"/>
        <v>2.1157035981468958E-3</v>
      </c>
      <c r="I2670">
        <f t="shared" si="1367"/>
        <v>5.2421671797891027E-2</v>
      </c>
      <c r="J2670">
        <f t="shared" si="1376"/>
        <v>0.22895779479609563</v>
      </c>
      <c r="K2670">
        <f t="shared" si="1377"/>
        <v>2.8295675090196132E-3</v>
      </c>
      <c r="M2670">
        <f t="shared" si="1368"/>
        <v>9.7501270939129248E-2</v>
      </c>
      <c r="N2670">
        <f t="shared" si="1378"/>
        <v>6.8312606832217057E-2</v>
      </c>
      <c r="O2670">
        <f t="shared" si="1379"/>
        <v>0.31225193504465149</v>
      </c>
      <c r="P2670">
        <f t="shared" si="1380"/>
        <v>0.26136680514598071</v>
      </c>
      <c r="Q2670">
        <f t="shared" si="1381"/>
        <v>2.5892964448045986E-3</v>
      </c>
      <c r="R2670">
        <f t="shared" si="1369"/>
        <v>6.3058027747027567E-2</v>
      </c>
      <c r="S2670">
        <f t="shared" si="1382"/>
        <v>0.25111357539374007</v>
      </c>
      <c r="T2670">
        <f t="shared" si="1383"/>
        <v>3.7378990208041924E-3</v>
      </c>
      <c r="V2670">
        <f t="shared" si="1370"/>
        <v>0.10979129081305103</v>
      </c>
      <c r="W2670">
        <f t="shared" si="1384"/>
        <v>7.6930676006211715E-2</v>
      </c>
      <c r="X2670">
        <f t="shared" si="1385"/>
        <v>0.3313476887093843</v>
      </c>
      <c r="Y2670">
        <f t="shared" si="1386"/>
        <v>0.27736379721624038</v>
      </c>
      <c r="Z2670">
        <f t="shared" si="1387"/>
        <v>2.9142605407435364E-3</v>
      </c>
      <c r="AA2670">
        <f t="shared" si="1388"/>
        <v>7.0105044540738987E-2</v>
      </c>
      <c r="AB2670">
        <f t="shared" si="1389"/>
        <v>0.26477357220980152</v>
      </c>
      <c r="AC2670">
        <f t="shared" si="1390"/>
        <v>4.4321129877000201E-3</v>
      </c>
      <c r="AE2670">
        <f t="shared" si="1371"/>
        <v>0.11739264695347484</v>
      </c>
      <c r="AF2670">
        <f t="shared" si="1391"/>
        <v>8.2262674561813937E-2</v>
      </c>
      <c r="AG2670">
        <f t="shared" si="1392"/>
        <v>0.34262610372456276</v>
      </c>
      <c r="AH2670">
        <f t="shared" si="1393"/>
        <v>0.28681470422873012</v>
      </c>
      <c r="AI2670">
        <f t="shared" si="1394"/>
        <v>3.1149123136834274E-3</v>
      </c>
      <c r="AJ2670">
        <f t="shared" si="1395"/>
        <v>7.4223646770747637E-2</v>
      </c>
      <c r="AK2670">
        <f t="shared" si="1396"/>
        <v>0.27244017099309648</v>
      </c>
      <c r="AL2670">
        <f t="shared" si="1397"/>
        <v>4.9260651533859102E-3</v>
      </c>
    </row>
    <row r="2671" spans="1:38" x14ac:dyDescent="0.3">
      <c r="A2671" s="31">
        <v>47</v>
      </c>
      <c r="B2671" s="31">
        <f t="shared" si="1365"/>
        <v>5.5551416855810866E-2</v>
      </c>
      <c r="D2671">
        <f t="shared" si="1366"/>
        <v>7.6244437165346582E-2</v>
      </c>
      <c r="E2671">
        <f t="shared" si="1372"/>
        <v>5.301956899103355E-2</v>
      </c>
      <c r="F2671">
        <f t="shared" si="1373"/>
        <v>0.2761239525382515</v>
      </c>
      <c r="G2671">
        <f t="shared" si="1374"/>
        <v>0.23025978587463672</v>
      </c>
      <c r="H2671">
        <f t="shared" si="1375"/>
        <v>2.1035217837478337E-3</v>
      </c>
      <c r="I2671">
        <f t="shared" si="1367"/>
        <v>4.9836980057485221E-2</v>
      </c>
      <c r="J2671">
        <f t="shared" si="1376"/>
        <v>0.22324197646832736</v>
      </c>
      <c r="K2671">
        <f t="shared" si="1377"/>
        <v>2.7965033930600299E-3</v>
      </c>
      <c r="M2671">
        <f t="shared" si="1368"/>
        <v>9.3379983458504928E-2</v>
      </c>
      <c r="N2671">
        <f t="shared" si="1378"/>
        <v>6.4944242784349238E-2</v>
      </c>
      <c r="O2671">
        <f t="shared" si="1379"/>
        <v>0.30558138598171342</v>
      </c>
      <c r="P2671">
        <f t="shared" si="1380"/>
        <v>0.25484160332321965</v>
      </c>
      <c r="Q2671">
        <f t="shared" si="1381"/>
        <v>2.5745255442311851E-3</v>
      </c>
      <c r="R2671">
        <f t="shared" si="1369"/>
        <v>5.9948387883695289E-2</v>
      </c>
      <c r="S2671">
        <f t="shared" si="1382"/>
        <v>0.24484359882115622</v>
      </c>
      <c r="T2671">
        <f t="shared" si="1383"/>
        <v>3.6890787891611463E-3</v>
      </c>
      <c r="V2671">
        <f t="shared" si="1370"/>
        <v>0.10515051568573498</v>
      </c>
      <c r="W2671">
        <f t="shared" si="1384"/>
        <v>7.3137012273574817E-2</v>
      </c>
      <c r="X2671">
        <f t="shared" si="1385"/>
        <v>0.32426920249344521</v>
      </c>
      <c r="Y2671">
        <f t="shared" si="1386"/>
        <v>0.27043855544943074</v>
      </c>
      <c r="Z2671">
        <f t="shared" si="1387"/>
        <v>2.8977385611772635E-3</v>
      </c>
      <c r="AA2671">
        <f t="shared" si="1388"/>
        <v>6.6647514216219839E-2</v>
      </c>
      <c r="AB2671">
        <f t="shared" si="1389"/>
        <v>0.2581617985222055</v>
      </c>
      <c r="AC2671">
        <f t="shared" si="1390"/>
        <v>4.3701888598166793E-3</v>
      </c>
      <c r="AE2671">
        <f t="shared" si="1371"/>
        <v>0.11243056960949845</v>
      </c>
      <c r="AF2671">
        <f t="shared" si="1391"/>
        <v>7.8205792229922091E-2</v>
      </c>
      <c r="AG2671">
        <f t="shared" si="1392"/>
        <v>0.33530667993569474</v>
      </c>
      <c r="AH2671">
        <f t="shared" si="1393"/>
        <v>0.2796529853763805</v>
      </c>
      <c r="AI2671">
        <f t="shared" si="1394"/>
        <v>3.0973337181014432E-3</v>
      </c>
      <c r="AJ2671">
        <f t="shared" si="1395"/>
        <v>7.0562701016771368E-2</v>
      </c>
      <c r="AK2671">
        <f t="shared" si="1396"/>
        <v>0.26563640755132073</v>
      </c>
      <c r="AL2671">
        <f t="shared" si="1397"/>
        <v>4.8539468541128677E-3</v>
      </c>
    </row>
    <row r="2672" spans="1:38" x14ac:dyDescent="0.3">
      <c r="A2672" s="31">
        <v>47</v>
      </c>
      <c r="B2672" s="31">
        <f t="shared" si="1365"/>
        <v>5.2667049210676317E-2</v>
      </c>
      <c r="D2672">
        <f t="shared" si="1366"/>
        <v>7.3021656159047793E-2</v>
      </c>
      <c r="E2672">
        <f t="shared" si="1372"/>
        <v>5.0405400087390258E-2</v>
      </c>
      <c r="F2672">
        <f t="shared" si="1373"/>
        <v>0.27022519527062572</v>
      </c>
      <c r="G2672">
        <f t="shared" si="1374"/>
        <v>0.22451146983481771</v>
      </c>
      <c r="H2672">
        <f t="shared" si="1375"/>
        <v>2.0897446932204404E-3</v>
      </c>
      <c r="I2672">
        <f t="shared" si="1367"/>
        <v>4.7379506546047875E-2</v>
      </c>
      <c r="J2672">
        <f t="shared" si="1376"/>
        <v>0.21766834070679153</v>
      </c>
      <c r="K2672">
        <f t="shared" si="1377"/>
        <v>2.7622229616440187E-3</v>
      </c>
      <c r="M2672">
        <f t="shared" si="1368"/>
        <v>8.9432898936901165E-2</v>
      </c>
      <c r="N2672">
        <f t="shared" si="1378"/>
        <v>6.1741684757945052E-2</v>
      </c>
      <c r="O2672">
        <f t="shared" si="1379"/>
        <v>0.29905333794642913</v>
      </c>
      <c r="P2672">
        <f t="shared" si="1380"/>
        <v>0.24847874105835505</v>
      </c>
      <c r="Q2672">
        <f t="shared" si="1381"/>
        <v>2.5577898503911932E-3</v>
      </c>
      <c r="R2672">
        <f t="shared" si="1369"/>
        <v>5.6991854926056143E-2</v>
      </c>
      <c r="S2672">
        <f t="shared" si="1382"/>
        <v>0.23872966913656993</v>
      </c>
      <c r="T2672">
        <f t="shared" si="1383"/>
        <v>3.6389450186815804E-3</v>
      </c>
      <c r="V2672">
        <f t="shared" si="1370"/>
        <v>0.10070590177476943</v>
      </c>
      <c r="W2672">
        <f t="shared" si="1384"/>
        <v>6.9530125198854653E-2</v>
      </c>
      <c r="X2672">
        <f t="shared" si="1385"/>
        <v>0.31734193195159294</v>
      </c>
      <c r="Y2672">
        <f t="shared" si="1386"/>
        <v>0.26368565603546706</v>
      </c>
      <c r="Z2672">
        <f t="shared" si="1387"/>
        <v>2.8789959451874293E-3</v>
      </c>
      <c r="AA2672">
        <f t="shared" si="1388"/>
        <v>6.3360256575251267E-2</v>
      </c>
      <c r="AB2672">
        <f t="shared" si="1389"/>
        <v>0.25171463321636917</v>
      </c>
      <c r="AC2672">
        <f t="shared" si="1390"/>
        <v>4.3069423392823039E-3</v>
      </c>
      <c r="AE2672">
        <f t="shared" si="1371"/>
        <v>0.10767823462652031</v>
      </c>
      <c r="AF2672">
        <f t="shared" si="1391"/>
        <v>7.4348673775464919E-2</v>
      </c>
      <c r="AG2672">
        <f t="shared" si="1392"/>
        <v>0.32814361890263888</v>
      </c>
      <c r="AH2672">
        <f t="shared" si="1393"/>
        <v>0.2726695321730408</v>
      </c>
      <c r="AI2672">
        <f t="shared" si="1394"/>
        <v>3.07737429848297E-3</v>
      </c>
      <c r="AJ2672">
        <f t="shared" si="1395"/>
        <v>6.708207406384685E-2</v>
      </c>
      <c r="AK2672">
        <f t="shared" si="1396"/>
        <v>0.25900207347403004</v>
      </c>
      <c r="AL2672">
        <f t="shared" si="1397"/>
        <v>4.7805533042563804E-3</v>
      </c>
    </row>
    <row r="2673" spans="1:38" x14ac:dyDescent="0.3">
      <c r="A2673" s="31">
        <v>47</v>
      </c>
      <c r="B2673" s="31">
        <f t="shared" si="1365"/>
        <v>4.9932445103236828E-2</v>
      </c>
      <c r="D2673">
        <f t="shared" si="1366"/>
        <v>6.9935099084712959E-2</v>
      </c>
      <c r="E2673">
        <f t="shared" si="1372"/>
        <v>4.7919900015745226E-2</v>
      </c>
      <c r="F2673">
        <f t="shared" si="1373"/>
        <v>0.26445245146285362</v>
      </c>
      <c r="G2673">
        <f t="shared" si="1374"/>
        <v>0.21890614430788649</v>
      </c>
      <c r="H2673">
        <f t="shared" si="1375"/>
        <v>2.07446609545461E-3</v>
      </c>
      <c r="I2673">
        <f t="shared" si="1367"/>
        <v>4.5043011526184125E-2</v>
      </c>
      <c r="J2673">
        <f t="shared" si="1376"/>
        <v>0.21223338928213942</v>
      </c>
      <c r="K2673">
        <f t="shared" si="1377"/>
        <v>2.7268304550332966E-3</v>
      </c>
      <c r="M2673">
        <f t="shared" si="1368"/>
        <v>8.5652653979632939E-2</v>
      </c>
      <c r="N2673">
        <f t="shared" si="1378"/>
        <v>5.8696798844914556E-2</v>
      </c>
      <c r="O2673">
        <f t="shared" si="1379"/>
        <v>0.2926647467318757</v>
      </c>
      <c r="P2673">
        <f t="shared" si="1380"/>
        <v>0.24227422241112354</v>
      </c>
      <c r="Q2673">
        <f t="shared" si="1381"/>
        <v>2.5392049413203157E-3</v>
      </c>
      <c r="R2673">
        <f t="shared" si="1369"/>
        <v>5.4180914339838133E-2</v>
      </c>
      <c r="S2673">
        <f t="shared" si="1382"/>
        <v>0.23276794096232009</v>
      </c>
      <c r="T2673">
        <f t="shared" si="1383"/>
        <v>3.5876273413958703E-3</v>
      </c>
      <c r="V2673">
        <f t="shared" si="1370"/>
        <v>9.6449157530394819E-2</v>
      </c>
      <c r="W2673">
        <f t="shared" si="1384"/>
        <v>6.6100848615165436E-2</v>
      </c>
      <c r="X2673">
        <f t="shared" si="1385"/>
        <v>0.31056264670818806</v>
      </c>
      <c r="Y2673">
        <f t="shared" si="1386"/>
        <v>0.25710085300357416</v>
      </c>
      <c r="Z2673">
        <f t="shared" si="1387"/>
        <v>2.8581633861146948E-3</v>
      </c>
      <c r="AA2673">
        <f t="shared" si="1388"/>
        <v>6.0234910927407376E-2</v>
      </c>
      <c r="AB2673">
        <f t="shared" si="1389"/>
        <v>0.24542801577531317</v>
      </c>
      <c r="AC2673">
        <f t="shared" si="1390"/>
        <v>4.2425201467618219E-3</v>
      </c>
      <c r="AE2673">
        <f t="shared" si="1371"/>
        <v>0.10312677639241113</v>
      </c>
      <c r="AF2673">
        <f t="shared" si="1391"/>
        <v>7.0681512913088218E-2</v>
      </c>
      <c r="AG2673">
        <f t="shared" si="1392"/>
        <v>0.32113358029395045</v>
      </c>
      <c r="AH2673">
        <f t="shared" si="1393"/>
        <v>0.26585994981021155</v>
      </c>
      <c r="AI2673">
        <f t="shared" si="1394"/>
        <v>3.0551742268529101E-3</v>
      </c>
      <c r="AJ2673">
        <f t="shared" si="1395"/>
        <v>6.3772909118637089E-2</v>
      </c>
      <c r="AK2673">
        <f t="shared" si="1396"/>
        <v>0.25253298619910447</v>
      </c>
      <c r="AL2673">
        <f t="shared" si="1397"/>
        <v>4.7060415101658169E-3</v>
      </c>
    </row>
    <row r="2674" spans="1:38" x14ac:dyDescent="0.3">
      <c r="A2674" s="31">
        <v>47</v>
      </c>
      <c r="B2674" s="31">
        <f t="shared" si="1365"/>
        <v>4.7339828438353909E-2</v>
      </c>
      <c r="D2674">
        <f t="shared" si="1366"/>
        <v>6.6979007885388894E-2</v>
      </c>
      <c r="E2674">
        <f t="shared" si="1372"/>
        <v>4.5556757915894745E-2</v>
      </c>
      <c r="F2674">
        <f t="shared" si="1373"/>
        <v>0.25880302912715086</v>
      </c>
      <c r="G2674">
        <f t="shared" si="1374"/>
        <v>0.21344029121956976</v>
      </c>
      <c r="H2674">
        <f t="shared" si="1375"/>
        <v>2.0577779904718961E-3</v>
      </c>
      <c r="I2674">
        <f t="shared" si="1367"/>
        <v>4.2821559136033915E-2</v>
      </c>
      <c r="J2674">
        <f t="shared" si="1376"/>
        <v>0.20693370710455539</v>
      </c>
      <c r="K2674">
        <f t="shared" si="1377"/>
        <v>2.6904265670837082E-3</v>
      </c>
      <c r="M2674">
        <f t="shared" si="1368"/>
        <v>8.2032196435554455E-2</v>
      </c>
      <c r="N2674">
        <f t="shared" si="1378"/>
        <v>5.5801847411088616E-2</v>
      </c>
      <c r="O2674">
        <f t="shared" si="1379"/>
        <v>0.28641263316333387</v>
      </c>
      <c r="P2674">
        <f t="shared" si="1380"/>
        <v>0.23622414654537038</v>
      </c>
      <c r="Q2674">
        <f t="shared" si="1381"/>
        <v>2.5188841890015005E-3</v>
      </c>
      <c r="R2674">
        <f t="shared" si="1369"/>
        <v>5.1508418046699159E-2</v>
      </c>
      <c r="S2674">
        <f t="shared" si="1382"/>
        <v>0.22695466077324597</v>
      </c>
      <c r="T2674">
        <f t="shared" si="1383"/>
        <v>3.5352504807404555E-3</v>
      </c>
      <c r="V2674">
        <f t="shared" si="1370"/>
        <v>9.2372341878651759E-2</v>
      </c>
      <c r="W2674">
        <f t="shared" si="1384"/>
        <v>6.2840463267451671E-2</v>
      </c>
      <c r="X2674">
        <f t="shared" si="1385"/>
        <v>0.30392818539689892</v>
      </c>
      <c r="Y2674">
        <f t="shared" si="1386"/>
        <v>0.25068000173019722</v>
      </c>
      <c r="Z2674">
        <f t="shared" si="1387"/>
        <v>2.8353690638027976E-3</v>
      </c>
      <c r="AA2674">
        <f t="shared" si="1388"/>
        <v>5.7263524664148781E-2</v>
      </c>
      <c r="AB2674">
        <f t="shared" si="1389"/>
        <v>0.23929798299222829</v>
      </c>
      <c r="AC2674">
        <f t="shared" si="1390"/>
        <v>4.1770630628686928E-3</v>
      </c>
      <c r="AE2674">
        <f t="shared" si="1371"/>
        <v>9.8767704035937265E-2</v>
      </c>
      <c r="AF2674">
        <f t="shared" si="1391"/>
        <v>6.7194981753116195E-2</v>
      </c>
      <c r="AG2674">
        <f t="shared" si="1392"/>
        <v>0.31427329513647395</v>
      </c>
      <c r="AH2674">
        <f t="shared" si="1393"/>
        <v>0.25921994860179298</v>
      </c>
      <c r="AI2674">
        <f t="shared" si="1394"/>
        <v>3.0308709646676693E-3</v>
      </c>
      <c r="AJ2674">
        <f t="shared" si="1395"/>
        <v>6.0626781963664951E-2</v>
      </c>
      <c r="AK2674">
        <f t="shared" si="1396"/>
        <v>0.24622506363825952</v>
      </c>
      <c r="AL2674">
        <f t="shared" si="1397"/>
        <v>4.630561810034582E-3</v>
      </c>
    </row>
    <row r="2675" spans="1:38" x14ac:dyDescent="0.3">
      <c r="A2675" s="31">
        <v>47</v>
      </c>
      <c r="B2675" s="31">
        <f t="shared" si="1365"/>
        <v>4.4881826875077399E-2</v>
      </c>
      <c r="D2675">
        <f t="shared" si="1366"/>
        <v>6.414786789157749E-2</v>
      </c>
      <c r="E2675">
        <f t="shared" si="1372"/>
        <v>4.3309970264311784E-2</v>
      </c>
      <c r="F2675">
        <f t="shared" si="1373"/>
        <v>0.25327429378359245</v>
      </c>
      <c r="G2675">
        <f t="shared" si="1374"/>
        <v>0.20811047610418795</v>
      </c>
      <c r="H2675">
        <f t="shared" si="1375"/>
        <v>2.0397704273784904E-3</v>
      </c>
      <c r="I2675">
        <f t="shared" si="1367"/>
        <v>4.0709502805384143E-2</v>
      </c>
      <c r="J2675">
        <f t="shared" si="1376"/>
        <v>0.20176596047248441</v>
      </c>
      <c r="K2675">
        <f t="shared" si="1377"/>
        <v>2.6531084004882029E-3</v>
      </c>
      <c r="M2675">
        <f t="shared" si="1368"/>
        <v>7.8564772241135172E-2</v>
      </c>
      <c r="N2675">
        <f t="shared" si="1378"/>
        <v>5.304947006269467E-2</v>
      </c>
      <c r="O2675">
        <f t="shared" si="1379"/>
        <v>0.28029408170907777</v>
      </c>
      <c r="P2675">
        <f t="shared" si="1380"/>
        <v>0.23032470571498548</v>
      </c>
      <c r="Q2675">
        <f t="shared" si="1381"/>
        <v>2.4969385372389671E-3</v>
      </c>
      <c r="R2675">
        <f t="shared" si="1369"/>
        <v>4.896756678731496E-2</v>
      </c>
      <c r="S2675">
        <f t="shared" si="1382"/>
        <v>0.22128616492522743</v>
      </c>
      <c r="T2675">
        <f t="shared" si="1383"/>
        <v>3.4819342431698067E-3</v>
      </c>
      <c r="V2675">
        <f t="shared" si="1370"/>
        <v>8.846784940714332E-2</v>
      </c>
      <c r="W2675">
        <f t="shared" si="1384"/>
        <v>5.9740675312137025E-2</v>
      </c>
      <c r="X2675">
        <f t="shared" si="1385"/>
        <v>0.29743545418652317</v>
      </c>
      <c r="Y2675">
        <f t="shared" si="1386"/>
        <v>0.24441905676959197</v>
      </c>
      <c r="Z2675">
        <f t="shared" si="1387"/>
        <v>2.8107383950699899E-3</v>
      </c>
      <c r="AA2675">
        <f t="shared" si="1388"/>
        <v>5.4438533582472054E-2</v>
      </c>
      <c r="AB2675">
        <f t="shared" si="1389"/>
        <v>0.23332066685673614</v>
      </c>
      <c r="AC2675">
        <f t="shared" si="1390"/>
        <v>4.1107059543438202E-3</v>
      </c>
      <c r="AE2675">
        <f t="shared" si="1371"/>
        <v>9.4592885586857606E-2</v>
      </c>
      <c r="AF2675">
        <f t="shared" si="1391"/>
        <v>6.3880207759288959E-2</v>
      </c>
      <c r="AG2675">
        <f t="shared" si="1392"/>
        <v>0.30755956429098025</v>
      </c>
      <c r="AH2675">
        <f t="shared" si="1393"/>
        <v>0.25274534171629942</v>
      </c>
      <c r="AI2675">
        <f t="shared" si="1394"/>
        <v>3.004598996466649E-3</v>
      </c>
      <c r="AJ2675">
        <f t="shared" si="1395"/>
        <v>5.7635680072142634E-2</v>
      </c>
      <c r="AK2675">
        <f t="shared" si="1396"/>
        <v>0.2400743219758053</v>
      </c>
      <c r="AL2675">
        <f t="shared" si="1397"/>
        <v>4.5542579303378787E-3</v>
      </c>
    </row>
    <row r="2676" spans="1:38" x14ac:dyDescent="0.3">
      <c r="A2676" s="31">
        <v>47</v>
      </c>
      <c r="B2676" s="31">
        <f t="shared" si="1365"/>
        <v>4.2551450862724403E-2</v>
      </c>
      <c r="D2676">
        <f t="shared" si="1366"/>
        <v>6.1436397533517213E-2</v>
      </c>
      <c r="E2676">
        <f t="shared" si="1372"/>
        <v>4.1173826124400834E-2</v>
      </c>
      <c r="F2676">
        <f t="shared" si="1373"/>
        <v>0.24786366723164008</v>
      </c>
      <c r="G2676">
        <f t="shared" si="1374"/>
        <v>0.20291334634370611</v>
      </c>
      <c r="H2676">
        <f t="shared" si="1375"/>
        <v>2.0205313479282326E-3</v>
      </c>
      <c r="I2676">
        <f t="shared" si="1367"/>
        <v>3.8701471350292241E-2</v>
      </c>
      <c r="J2676">
        <f t="shared" si="1376"/>
        <v>0.19672689534044968</v>
      </c>
      <c r="K2676">
        <f t="shared" si="1377"/>
        <v>2.6149694394516404E-3</v>
      </c>
      <c r="M2676">
        <f t="shared" si="1368"/>
        <v>7.5243912820614808E-2</v>
      </c>
      <c r="N2676">
        <f t="shared" si="1378"/>
        <v>5.0432665499891727E-2</v>
      </c>
      <c r="O2676">
        <f t="shared" si="1379"/>
        <v>0.27430623912083152</v>
      </c>
      <c r="P2676">
        <f t="shared" si="1380"/>
        <v>0.22457218327275469</v>
      </c>
      <c r="Q2676">
        <f t="shared" si="1381"/>
        <v>2.4734763110996253E-3</v>
      </c>
      <c r="R2676">
        <f t="shared" si="1369"/>
        <v>4.6551893310024926E-2</v>
      </c>
      <c r="S2676">
        <f t="shared" si="1382"/>
        <v>0.21575887770848487</v>
      </c>
      <c r="T2676">
        <f t="shared" si="1383"/>
        <v>3.4277935283479376E-3</v>
      </c>
      <c r="V2676">
        <f t="shared" si="1370"/>
        <v>8.4728396176972434E-2</v>
      </c>
      <c r="W2676">
        <f t="shared" si="1384"/>
        <v>5.6793595822290703E-2</v>
      </c>
      <c r="X2676">
        <f t="shared" si="1385"/>
        <v>0.29108142533829334</v>
      </c>
      <c r="Y2676">
        <f t="shared" si="1386"/>
        <v>0.23831406971114966</v>
      </c>
      <c r="Z2676">
        <f t="shared" si="1387"/>
        <v>2.7843938198814523E-3</v>
      </c>
      <c r="AA2676">
        <f t="shared" si="1388"/>
        <v>5.1752743133209905E-2</v>
      </c>
      <c r="AB2676">
        <f t="shared" si="1389"/>
        <v>0.22749229246989866</v>
      </c>
      <c r="AC2676">
        <f t="shared" si="1390"/>
        <v>4.0435778189543527E-3</v>
      </c>
      <c r="AE2676">
        <f t="shared" si="1371"/>
        <v>9.0594532805549161E-2</v>
      </c>
      <c r="AF2676">
        <f t="shared" si="1391"/>
        <v>6.0728751786874334E-2</v>
      </c>
      <c r="AG2676">
        <f t="shared" si="1392"/>
        <v>0.30098925696035922</v>
      </c>
      <c r="AH2676">
        <f t="shared" si="1393"/>
        <v>0.24643204293856416</v>
      </c>
      <c r="AI2676">
        <f t="shared" si="1394"/>
        <v>2.9764896018199512E-3</v>
      </c>
      <c r="AJ2676">
        <f t="shared" si="1395"/>
        <v>5.4791982707052989E-2</v>
      </c>
      <c r="AK2676">
        <f t="shared" si="1396"/>
        <v>0.23407687349897038</v>
      </c>
      <c r="AL2676">
        <f t="shared" si="1397"/>
        <v>4.4772670604839426E-3</v>
      </c>
    </row>
    <row r="2677" spans="1:38" x14ac:dyDescent="0.3">
      <c r="A2677" s="31">
        <v>47</v>
      </c>
      <c r="B2677" s="31">
        <f t="shared" si="1365"/>
        <v>4.0342073765457148E-2</v>
      </c>
      <c r="D2677">
        <f t="shared" si="1366"/>
        <v>5.8839538488309293E-2</v>
      </c>
      <c r="E2677">
        <f t="shared" si="1372"/>
        <v>3.9142893082955682E-2</v>
      </c>
      <c r="F2677">
        <f t="shared" si="1373"/>
        <v>0.24256862634790446</v>
      </c>
      <c r="G2677">
        <f t="shared" si="1374"/>
        <v>0.19784562942596351</v>
      </c>
      <c r="H2677">
        <f t="shared" si="1375"/>
        <v>2.0001464536799404E-3</v>
      </c>
      <c r="I2677">
        <f t="shared" si="1367"/>
        <v>3.6792355716814405E-2</v>
      </c>
      <c r="J2677">
        <f t="shared" si="1376"/>
        <v>0.19181333560734093</v>
      </c>
      <c r="K2677">
        <f t="shared" si="1377"/>
        <v>2.5760995381591345E-3</v>
      </c>
      <c r="M2677">
        <f t="shared" si="1368"/>
        <v>7.2063423018735168E-2</v>
      </c>
      <c r="N2677">
        <f t="shared" si="1378"/>
        <v>4.7944774218760769E-2</v>
      </c>
      <c r="O2677">
        <f t="shared" si="1379"/>
        <v>0.26844631310326311</v>
      </c>
      <c r="P2677">
        <f t="shared" si="1380"/>
        <v>0.2189629517036176</v>
      </c>
      <c r="Q2677">
        <f t="shared" si="1381"/>
        <v>2.4486030554079275E-3</v>
      </c>
      <c r="R2677">
        <f t="shared" si="1369"/>
        <v>4.4255246348736919E-2</v>
      </c>
      <c r="S2677">
        <f t="shared" si="1382"/>
        <v>0.21036930942686702</v>
      </c>
      <c r="T2677">
        <f t="shared" si="1383"/>
        <v>3.3729383560281256E-3</v>
      </c>
      <c r="V2677">
        <f t="shared" si="1370"/>
        <v>8.114700613438891E-2</v>
      </c>
      <c r="W2677">
        <f t="shared" si="1384"/>
        <v>5.3991721254190175E-2</v>
      </c>
      <c r="X2677">
        <f t="shared" si="1385"/>
        <v>0.28486313579399652</v>
      </c>
      <c r="Y2677">
        <f t="shared" si="1386"/>
        <v>0.23236118706485853</v>
      </c>
      <c r="Z2677">
        <f t="shared" si="1387"/>
        <v>2.7564546203570346E-3</v>
      </c>
      <c r="AA2677">
        <f t="shared" si="1388"/>
        <v>4.9199310552951334E-2</v>
      </c>
      <c r="AB2677">
        <f t="shared" si="1389"/>
        <v>0.22180917598907249</v>
      </c>
      <c r="AC2677">
        <f t="shared" si="1390"/>
        <v>3.9758018470809758E-3</v>
      </c>
      <c r="AE2677">
        <f t="shared" si="1371"/>
        <v>8.6765186653864845E-2</v>
      </c>
      <c r="AF2677">
        <f t="shared" si="1391"/>
        <v>5.7732587153464979E-2</v>
      </c>
      <c r="AG2677">
        <f t="shared" si="1392"/>
        <v>0.2945593092296776</v>
      </c>
      <c r="AH2677">
        <f t="shared" si="1393"/>
        <v>0.24027606446224514</v>
      </c>
      <c r="AI2677">
        <f t="shared" si="1394"/>
        <v>2.9466706624809835E-3</v>
      </c>
      <c r="AJ2677">
        <f t="shared" si="1395"/>
        <v>5.2088441960520079E-2</v>
      </c>
      <c r="AK2677">
        <f t="shared" si="1396"/>
        <v>0.22822892446077048</v>
      </c>
      <c r="AL2677">
        <f t="shared" si="1397"/>
        <v>4.3997199435912666E-3</v>
      </c>
    </row>
    <row r="2678" spans="1:38" x14ac:dyDescent="0.3">
      <c r="A2678" s="31">
        <v>47</v>
      </c>
      <c r="B2678" s="31">
        <f t="shared" si="1365"/>
        <v>3.8247413018842109E-2</v>
      </c>
      <c r="D2678">
        <f t="shared" si="1366"/>
        <v>5.6352446243509359E-2</v>
      </c>
      <c r="E2678">
        <f t="shared" si="1372"/>
        <v>3.7212003843081223E-2</v>
      </c>
      <c r="F2678">
        <f t="shared" si="1373"/>
        <v>0.2373867019095833</v>
      </c>
      <c r="G2678">
        <f t="shared" si="1374"/>
        <v>0.19290413122346867</v>
      </c>
      <c r="H2678">
        <f t="shared" si="1375"/>
        <v>1.9786990948451851E-3</v>
      </c>
      <c r="I2678">
        <f t="shared" si="1367"/>
        <v>3.4977296345480947E-2</v>
      </c>
      <c r="J2678">
        <f t="shared" si="1376"/>
        <v>0.18702218142637772</v>
      </c>
      <c r="K2678">
        <f t="shared" si="1377"/>
        <v>2.5365849235032345E-3</v>
      </c>
      <c r="M2678">
        <f t="shared" si="1368"/>
        <v>6.9017369543537863E-2</v>
      </c>
      <c r="N2678">
        <f t="shared" si="1378"/>
        <v>4.557946202454153E-2</v>
      </c>
      <c r="O2678">
        <f t="shared" si="1379"/>
        <v>0.26271157101189485</v>
      </c>
      <c r="P2678">
        <f t="shared" si="1380"/>
        <v>0.21349347068362895</v>
      </c>
      <c r="Q2678">
        <f t="shared" si="1381"/>
        <v>2.4224213999232479E-3</v>
      </c>
      <c r="R2678">
        <f t="shared" si="1369"/>
        <v>4.2071775355144697E-2</v>
      </c>
      <c r="S2678">
        <f t="shared" si="1382"/>
        <v>0.20511405450418238</v>
      </c>
      <c r="T2678">
        <f t="shared" si="1383"/>
        <v>3.3174739078562104E-3</v>
      </c>
      <c r="V2678">
        <f t="shared" si="1370"/>
        <v>7.7716998096797343E-2</v>
      </c>
      <c r="W2678">
        <f t="shared" si="1384"/>
        <v>5.1327914832794384E-2</v>
      </c>
      <c r="X2678">
        <f t="shared" si="1385"/>
        <v>0.27877768579424955</v>
      </c>
      <c r="Y2678">
        <f t="shared" si="1386"/>
        <v>0.22655664817611154</v>
      </c>
      <c r="Z2678">
        <f t="shared" si="1387"/>
        <v>2.7270367699149855E-3</v>
      </c>
      <c r="AA2678">
        <f t="shared" si="1388"/>
        <v>4.6771727840121298E-2</v>
      </c>
      <c r="AB2678">
        <f t="shared" si="1389"/>
        <v>0.21626772260353902</v>
      </c>
      <c r="AC2678">
        <f t="shared" si="1390"/>
        <v>3.9074954981039856E-3</v>
      </c>
      <c r="AE2678">
        <f t="shared" si="1371"/>
        <v>8.3097703380118182E-2</v>
      </c>
      <c r="AF2678">
        <f t="shared" si="1391"/>
        <v>5.4884079696569513E-2</v>
      </c>
      <c r="AG2678">
        <f t="shared" si="1392"/>
        <v>0.2882667226374182</v>
      </c>
      <c r="AH2678">
        <f t="shared" si="1393"/>
        <v>0.23427351471425342</v>
      </c>
      <c r="AI2678">
        <f t="shared" si="1394"/>
        <v>2.9152665018341043E-3</v>
      </c>
      <c r="AJ2678">
        <f t="shared" si="1395"/>
        <v>4.9518164691218912E-2</v>
      </c>
      <c r="AK2678">
        <f t="shared" si="1396"/>
        <v>0.22252677297623968</v>
      </c>
      <c r="AL2678">
        <f t="shared" si="1397"/>
        <v>4.321740981454286E-3</v>
      </c>
    </row>
    <row r="2679" spans="1:38" x14ac:dyDescent="0.3">
      <c r="A2679" s="31">
        <v>47</v>
      </c>
      <c r="B2679" s="31">
        <f t="shared" si="1365"/>
        <v>3.6261512264807491E-2</v>
      </c>
      <c r="D2679">
        <f t="shared" si="1366"/>
        <v>5.3970481059582201E-2</v>
      </c>
      <c r="E2679">
        <f t="shared" si="1372"/>
        <v>3.5376243444904212E-2</v>
      </c>
      <c r="F2679">
        <f t="shared" si="1373"/>
        <v>0.23231547744302833</v>
      </c>
      <c r="G2679">
        <f t="shared" si="1374"/>
        <v>0.18808573429397618</v>
      </c>
      <c r="H2679">
        <f t="shared" si="1375"/>
        <v>1.9562701790311254E-3</v>
      </c>
      <c r="I2679">
        <f t="shared" si="1367"/>
        <v>3.3251671129200397E-2</v>
      </c>
      <c r="J2679">
        <f t="shared" si="1376"/>
        <v>0.1823504075377963</v>
      </c>
      <c r="K2679">
        <f t="shared" si="1377"/>
        <v>2.4965082106347234E-3</v>
      </c>
      <c r="M2679">
        <f t="shared" si="1368"/>
        <v>6.6100069897669339E-2</v>
      </c>
      <c r="N2679">
        <f t="shared" si="1378"/>
        <v>4.3330704320286038E-2</v>
      </c>
      <c r="O2679">
        <f t="shared" si="1379"/>
        <v>0.25709933857882511</v>
      </c>
      <c r="P2679">
        <f t="shared" si="1380"/>
        <v>0.20816028516574922</v>
      </c>
      <c r="Q2679">
        <f t="shared" si="1381"/>
        <v>2.395030948967895E-3</v>
      </c>
      <c r="R2679">
        <f t="shared" si="1369"/>
        <v>3.9995915951643354E-2</v>
      </c>
      <c r="S2679">
        <f t="shared" si="1382"/>
        <v>0.19998978961847866</v>
      </c>
      <c r="T2679">
        <f t="shared" si="1383"/>
        <v>3.2615005824542086E-3</v>
      </c>
      <c r="V2679">
        <f t="shared" si="1370"/>
        <v>7.4431973288849859E-2</v>
      </c>
      <c r="W2679">
        <f t="shared" si="1384"/>
        <v>4.8795388815250709E-2</v>
      </c>
      <c r="X2679">
        <f t="shared" si="1385"/>
        <v>0.2728222375262872</v>
      </c>
      <c r="Y2679">
        <f t="shared" si="1386"/>
        <v>0.22089678317089798</v>
      </c>
      <c r="Z2679">
        <f t="shared" si="1387"/>
        <v>2.6962528100136101E-3</v>
      </c>
      <c r="AA2679">
        <f t="shared" si="1388"/>
        <v>4.4463805537299395E-2</v>
      </c>
      <c r="AB2679">
        <f t="shared" si="1389"/>
        <v>0.21086442454169313</v>
      </c>
      <c r="AC2679">
        <f t="shared" si="1390"/>
        <v>3.8387705898339339E-3</v>
      </c>
      <c r="AE2679">
        <f t="shared" si="1371"/>
        <v>7.9585241192239059E-2</v>
      </c>
      <c r="AF2679">
        <f t="shared" si="1391"/>
        <v>5.2175968773873441E-2</v>
      </c>
      <c r="AG2679">
        <f t="shared" si="1392"/>
        <v>0.28210856277723839</v>
      </c>
      <c r="AH2679">
        <f t="shared" si="1393"/>
        <v>0.22842059621206107</v>
      </c>
      <c r="AI2679">
        <f t="shared" si="1394"/>
        <v>2.8823977539035985E-3</v>
      </c>
      <c r="AJ2679">
        <f t="shared" si="1395"/>
        <v>4.7074595319252233E-2</v>
      </c>
      <c r="AK2679">
        <f t="shared" si="1396"/>
        <v>0.2169668069527047</v>
      </c>
      <c r="AL2679">
        <f t="shared" si="1397"/>
        <v>4.2434483519031684E-3</v>
      </c>
    </row>
    <row r="2680" spans="1:38" x14ac:dyDescent="0.3">
      <c r="A2680" s="31">
        <v>47</v>
      </c>
      <c r="B2680" s="31">
        <f t="shared" si="1365"/>
        <v>3.4378724414198064E-2</v>
      </c>
      <c r="D2680">
        <f t="shared" si="1366"/>
        <v>5.1689199314360799E-2</v>
      </c>
      <c r="E2680">
        <f t="shared" si="1372"/>
        <v>3.3630937086445579E-2</v>
      </c>
      <c r="F2680">
        <f t="shared" si="1373"/>
        <v>0.22735258809690467</v>
      </c>
      <c r="G2680">
        <f t="shared" si="1374"/>
        <v>0.18338739620389832</v>
      </c>
      <c r="H2680">
        <f t="shared" si="1375"/>
        <v>1.9329380981888712E-3</v>
      </c>
      <c r="I2680">
        <f t="shared" si="1367"/>
        <v>3.1611083938294648E-2</v>
      </c>
      <c r="J2680">
        <f t="shared" si="1376"/>
        <v>0.17779506162516059</v>
      </c>
      <c r="K2680">
        <f t="shared" si="1377"/>
        <v>2.4559484299976151E-3</v>
      </c>
      <c r="M2680">
        <f t="shared" si="1368"/>
        <v>6.3306081777545015E-2</v>
      </c>
      <c r="N2680">
        <f t="shared" si="1378"/>
        <v>4.1192771136451659E-2</v>
      </c>
      <c r="O2680">
        <f t="shared" si="1379"/>
        <v>0.2516069986656671</v>
      </c>
      <c r="P2680">
        <f t="shared" si="1380"/>
        <v>0.20296002349342507</v>
      </c>
      <c r="Q2680">
        <f t="shared" si="1381"/>
        <v>2.3665281934087332E-3</v>
      </c>
      <c r="R2680">
        <f t="shared" si="1369"/>
        <v>3.802237607262994E-2</v>
      </c>
      <c r="S2680">
        <f t="shared" si="1382"/>
        <v>0.19499327186503113</v>
      </c>
      <c r="T2680">
        <f t="shared" si="1383"/>
        <v>3.2051140622570483E-3</v>
      </c>
      <c r="V2680">
        <f t="shared" si="1370"/>
        <v>7.1285803405372619E-2</v>
      </c>
      <c r="W2680">
        <f t="shared" si="1384"/>
        <v>4.6387687593134962E-2</v>
      </c>
      <c r="X2680">
        <f t="shared" si="1385"/>
        <v>0.26699401380063303</v>
      </c>
      <c r="Y2680">
        <f t="shared" si="1386"/>
        <v>0.21537801093225595</v>
      </c>
      <c r="Z2680">
        <f t="shared" si="1387"/>
        <v>2.6642117521083115E-3</v>
      </c>
      <c r="AA2680">
        <f t="shared" si="1388"/>
        <v>4.2269657283358485E-2</v>
      </c>
      <c r="AB2680">
        <f t="shared" si="1389"/>
        <v>0.20559585911043657</v>
      </c>
      <c r="AC2680">
        <f t="shared" si="1390"/>
        <v>3.7697333993612944E-3</v>
      </c>
      <c r="AE2680">
        <f t="shared" si="1371"/>
        <v>7.622124749423867E-2</v>
      </c>
      <c r="AF2680">
        <f t="shared" si="1391"/>
        <v>4.9601349163770139E-2</v>
      </c>
      <c r="AG2680">
        <f t="shared" si="1392"/>
        <v>0.276081957929595</v>
      </c>
      <c r="AH2680">
        <f t="shared" si="1393"/>
        <v>0.2227136034546838</v>
      </c>
      <c r="AI2680">
        <f t="shared" si="1394"/>
        <v>2.8481812593597745E-3</v>
      </c>
      <c r="AJ2680">
        <f t="shared" si="1395"/>
        <v>4.4751499439552977E-2</v>
      </c>
      <c r="AK2680">
        <f t="shared" si="1396"/>
        <v>0.21154550205464775</v>
      </c>
      <c r="AL2680">
        <f t="shared" si="1397"/>
        <v>4.1649541368990132E-3</v>
      </c>
    </row>
    <row r="2681" spans="1:38" x14ac:dyDescent="0.3">
      <c r="A2681" s="31">
        <v>47</v>
      </c>
      <c r="B2681" s="31">
        <f t="shared" si="1365"/>
        <v>3.2593695588764286E-2</v>
      </c>
      <c r="D2681">
        <f t="shared" si="1366"/>
        <v>4.9504345213363894E-2</v>
      </c>
      <c r="E2681">
        <f t="shared" si="1372"/>
        <v>3.1971638518060959E-2</v>
      </c>
      <c r="F2681">
        <f t="shared" si="1373"/>
        <v>0.22249571953941921</v>
      </c>
      <c r="G2681">
        <f t="shared" si="1374"/>
        <v>0.17880614787546026</v>
      </c>
      <c r="H2681">
        <f t="shared" si="1375"/>
        <v>1.9087786721802052E-3</v>
      </c>
      <c r="I2681">
        <f t="shared" si="1367"/>
        <v>3.0051353687371767E-2</v>
      </c>
      <c r="J2681">
        <f t="shared" si="1376"/>
        <v>0.17335326269606743</v>
      </c>
      <c r="K2681">
        <f t="shared" si="1377"/>
        <v>2.4149810646006921E-3</v>
      </c>
      <c r="M2681">
        <f t="shared" si="1368"/>
        <v>6.063019292059825E-2</v>
      </c>
      <c r="N2681">
        <f t="shared" si="1378"/>
        <v>3.91602128682857E-2</v>
      </c>
      <c r="O2681">
        <f t="shared" si="1379"/>
        <v>0.24623199004312629</v>
      </c>
      <c r="P2681">
        <f t="shared" si="1380"/>
        <v>0.19788939554277712</v>
      </c>
      <c r="Q2681">
        <f t="shared" si="1381"/>
        <v>2.3370064430251894E-3</v>
      </c>
      <c r="R2681">
        <f t="shared" si="1369"/>
        <v>3.6146122763151267E-2</v>
      </c>
      <c r="S2681">
        <f t="shared" si="1382"/>
        <v>0.19012133694867409</v>
      </c>
      <c r="T2681">
        <f t="shared" si="1383"/>
        <v>3.1484053906859588E-3</v>
      </c>
      <c r="V2681">
        <f t="shared" si="1370"/>
        <v>6.8272619178858546E-2</v>
      </c>
      <c r="W2681">
        <f t="shared" si="1384"/>
        <v>4.4098671595666501E-2</v>
      </c>
      <c r="X2681">
        <f t="shared" si="1385"/>
        <v>0.26129029675603826</v>
      </c>
      <c r="Y2681">
        <f t="shared" si="1386"/>
        <v>0.20999683710872052</v>
      </c>
      <c r="Z2681">
        <f t="shared" si="1387"/>
        <v>2.6310190025910134E-3</v>
      </c>
      <c r="AA2681">
        <f t="shared" si="1388"/>
        <v>4.0183685100470039E-2</v>
      </c>
      <c r="AB2681">
        <f t="shared" si="1389"/>
        <v>0.20045868676729886</v>
      </c>
      <c r="AC2681">
        <f t="shared" si="1390"/>
        <v>3.7004847738220997E-3</v>
      </c>
      <c r="AE2681">
        <f t="shared" si="1371"/>
        <v>7.2999446662174727E-2</v>
      </c>
      <c r="AF2681">
        <f t="shared" si="1391"/>
        <v>4.7153653825450149E-2</v>
      </c>
      <c r="AG2681">
        <f t="shared" si="1392"/>
        <v>0.27018409772259866</v>
      </c>
      <c r="AH2681">
        <f t="shared" si="1393"/>
        <v>0.21714892084799811</v>
      </c>
      <c r="AI2681">
        <f t="shared" si="1394"/>
        <v>2.8127299861201646E-3</v>
      </c>
      <c r="AJ2681">
        <f t="shared" si="1395"/>
        <v>4.2542948216460263E-2</v>
      </c>
      <c r="AK2681">
        <f t="shared" si="1396"/>
        <v>0.20625941970358655</v>
      </c>
      <c r="AL2681">
        <f t="shared" si="1397"/>
        <v>4.0863644598343697E-3</v>
      </c>
    </row>
    <row r="2682" spans="1:38" x14ac:dyDescent="0.3">
      <c r="A2682" s="31">
        <v>47</v>
      </c>
      <c r="B2682" s="31">
        <f t="shared" si="1365"/>
        <v>3.0901349896923263E-2</v>
      </c>
      <c r="D2682">
        <f t="shared" si="1366"/>
        <v>4.7411842850507584E-2</v>
      </c>
      <c r="E2682">
        <f t="shared" si="1372"/>
        <v>3.0394118984870145E-2</v>
      </c>
      <c r="F2682">
        <f t="shared" si="1373"/>
        <v>0.21774260687910299</v>
      </c>
      <c r="G2682">
        <f t="shared" si="1374"/>
        <v>0.1743390919583733</v>
      </c>
      <c r="H2682">
        <f t="shared" si="1375"/>
        <v>1.8838651074740049E-3</v>
      </c>
      <c r="I2682">
        <f t="shared" si="1367"/>
        <v>2.8568503919725236E-2</v>
      </c>
      <c r="J2682">
        <f t="shared" si="1376"/>
        <v>0.1690221994878934</v>
      </c>
      <c r="K2682">
        <f t="shared" si="1377"/>
        <v>2.3736780963654297E-3</v>
      </c>
      <c r="M2682">
        <f t="shared" si="1368"/>
        <v>5.8067411381673116E-2</v>
      </c>
      <c r="N2682">
        <f t="shared" si="1378"/>
        <v>3.722784668915198E-2</v>
      </c>
      <c r="O2682">
        <f t="shared" si="1379"/>
        <v>0.24097180619664432</v>
      </c>
      <c r="P2682">
        <f t="shared" si="1380"/>
        <v>0.19294519089407744</v>
      </c>
      <c r="Q2682">
        <f t="shared" si="1381"/>
        <v>2.3065557774207515E-3</v>
      </c>
      <c r="R2682">
        <f t="shared" si="1369"/>
        <v>3.43623696051025E-2</v>
      </c>
      <c r="S2682">
        <f t="shared" si="1382"/>
        <v>0.18537089740599116</v>
      </c>
      <c r="T2682">
        <f t="shared" si="1383"/>
        <v>3.0914610583465318E-3</v>
      </c>
      <c r="V2682">
        <f t="shared" si="1370"/>
        <v>6.5386799430198386E-2</v>
      </c>
      <c r="W2682">
        <f t="shared" si="1384"/>
        <v>4.1922501957644694E-2</v>
      </c>
      <c r="X2682">
        <f t="shared" si="1385"/>
        <v>0.25570842659208237</v>
      </c>
      <c r="Y2682">
        <f t="shared" si="1386"/>
        <v>0.20474985215536712</v>
      </c>
      <c r="Z2682">
        <f t="shared" si="1387"/>
        <v>2.5967763086222491E-3</v>
      </c>
      <c r="AA2682">
        <f t="shared" si="1388"/>
        <v>3.8200565382447253E-2</v>
      </c>
      <c r="AB2682">
        <f t="shared" si="1389"/>
        <v>0.19544964922569508</v>
      </c>
      <c r="AC2682">
        <f t="shared" si="1390"/>
        <v>3.6311202496918295E-3</v>
      </c>
      <c r="AE2682">
        <f t="shared" si="1371"/>
        <v>6.991382833681252E-2</v>
      </c>
      <c r="AF2682">
        <f t="shared" si="1391"/>
        <v>4.4826637479477599E-2</v>
      </c>
      <c r="AG2682">
        <f t="shared" si="1392"/>
        <v>0.26441223182147328</v>
      </c>
      <c r="AH2682">
        <f t="shared" si="1393"/>
        <v>0.21172302066491872</v>
      </c>
      <c r="AI2682">
        <f t="shared" si="1394"/>
        <v>2.7761529722999936E-3</v>
      </c>
      <c r="AJ2682">
        <f t="shared" si="1395"/>
        <v>4.0443303523659657E-2</v>
      </c>
      <c r="AK2682">
        <f t="shared" si="1396"/>
        <v>0.20110520511329302</v>
      </c>
      <c r="AL2682">
        <f t="shared" si="1397"/>
        <v>4.0077796306302481E-3</v>
      </c>
    </row>
    <row r="2683" spans="1:38" x14ac:dyDescent="0.3">
      <c r="A2683" s="31">
        <v>47</v>
      </c>
      <c r="B2683" s="31">
        <f t="shared" ref="B2683:B2702" si="1398">B2682/2^(1/13)</f>
        <v>2.9296875000000021E-2</v>
      </c>
      <c r="D2683">
        <f t="shared" si="1366"/>
        <v>4.5407788604400964E-2</v>
      </c>
      <c r="E2683">
        <f t="shared" si="1372"/>
        <v>2.889435669259012E-2</v>
      </c>
      <c r="F2683">
        <f t="shared" si="1373"/>
        <v>0.21309103360864567</v>
      </c>
      <c r="G2683">
        <f t="shared" si="1374"/>
        <v>0.16998340122667896</v>
      </c>
      <c r="H2683">
        <f t="shared" si="1375"/>
        <v>1.8582679695787853E-3</v>
      </c>
      <c r="I2683">
        <f t="shared" si="1367"/>
        <v>2.7158752885908809E-2</v>
      </c>
      <c r="J2683">
        <f t="shared" si="1376"/>
        <v>0.16479912889912013</v>
      </c>
      <c r="K2683">
        <f t="shared" si="1377"/>
        <v>2.3321080604738957E-3</v>
      </c>
      <c r="M2683">
        <f t="shared" si="1368"/>
        <v>5.5612956220423317E-2</v>
      </c>
      <c r="N2683">
        <f t="shared" si="1378"/>
        <v>3.5390743609217581E-2</v>
      </c>
      <c r="O2683">
        <f t="shared" si="1379"/>
        <v>0.23582399415755667</v>
      </c>
      <c r="P2683">
        <f t="shared" si="1380"/>
        <v>0.18812427703307616</v>
      </c>
      <c r="Q2683">
        <f t="shared" si="1381"/>
        <v>2.2752630137554595E-3</v>
      </c>
      <c r="R2683">
        <f t="shared" si="1369"/>
        <v>3.2666564742389659E-2</v>
      </c>
      <c r="S2683">
        <f t="shared" si="1382"/>
        <v>0.18073894085777326</v>
      </c>
      <c r="T2683">
        <f t="shared" si="1383"/>
        <v>3.0343630970399798E-3</v>
      </c>
      <c r="V2683">
        <f t="shared" si="1370"/>
        <v>6.262296058222537E-2</v>
      </c>
      <c r="W2683">
        <f t="shared" si="1384"/>
        <v>3.9853625917319536E-2</v>
      </c>
      <c r="X2683">
        <f t="shared" si="1385"/>
        <v>0.25024580032884741</v>
      </c>
      <c r="Y2683">
        <f t="shared" si="1386"/>
        <v>0.19963372940793231</v>
      </c>
      <c r="Z2683">
        <f t="shared" si="1387"/>
        <v>2.5615817229037402E-3</v>
      </c>
      <c r="AA2683">
        <f t="shared" si="1388"/>
        <v>3.6315235552281507E-2</v>
      </c>
      <c r="AB2683">
        <f t="shared" si="1389"/>
        <v>0.19056556759362775</v>
      </c>
      <c r="AC2683">
        <f t="shared" si="1390"/>
        <v>3.5617301793299848E-3</v>
      </c>
      <c r="AE2683">
        <f t="shared" si="1371"/>
        <v>6.6958636211142231E-2</v>
      </c>
      <c r="AF2683">
        <f t="shared" si="1391"/>
        <v>4.2614360971381007E-2</v>
      </c>
      <c r="AG2683">
        <f t="shared" si="1392"/>
        <v>0.25876366864601036</v>
      </c>
      <c r="AH2683">
        <f t="shared" si="1393"/>
        <v>0.20643246104084748</v>
      </c>
      <c r="AI2683">
        <f t="shared" si="1394"/>
        <v>2.7385552894146573E-3</v>
      </c>
      <c r="AJ2683">
        <f t="shared" si="1395"/>
        <v>3.8447203795173752E-2</v>
      </c>
      <c r="AK2683">
        <f t="shared" si="1396"/>
        <v>0.19607958536057177</v>
      </c>
      <c r="AL2683">
        <f t="shared" si="1397"/>
        <v>3.9292942973358017E-3</v>
      </c>
    </row>
    <row r="2684" spans="1:38" x14ac:dyDescent="0.3">
      <c r="A2684" s="31">
        <v>47</v>
      </c>
      <c r="B2684" s="31">
        <f t="shared" si="1398"/>
        <v>2.7775708427905433E-2</v>
      </c>
      <c r="D2684">
        <f t="shared" si="1366"/>
        <v>4.3488443856041809E-2</v>
      </c>
      <c r="E2684">
        <f t="shared" si="1372"/>
        <v>2.7468526773157059E-2</v>
      </c>
      <c r="F2684">
        <f t="shared" si="1373"/>
        <v>0.20853883057129147</v>
      </c>
      <c r="G2684">
        <f t="shared" si="1374"/>
        <v>0.16573631700130501</v>
      </c>
      <c r="H2684">
        <f t="shared" si="1375"/>
        <v>1.8320551679088751E-3</v>
      </c>
      <c r="I2684">
        <f t="shared" si="1367"/>
        <v>2.5818504094072822E-2</v>
      </c>
      <c r="J2684">
        <f t="shared" si="1376"/>
        <v>0.16068137444667574</v>
      </c>
      <c r="K2684">
        <f t="shared" si="1377"/>
        <v>2.2903361067195195E-3</v>
      </c>
      <c r="M2684">
        <f t="shared" si="1368"/>
        <v>5.326224858234422E-2</v>
      </c>
      <c r="N2684">
        <f t="shared" si="1378"/>
        <v>3.3644216150154033E-2</v>
      </c>
      <c r="O2684">
        <f t="shared" si="1379"/>
        <v>0.23078615335921743</v>
      </c>
      <c r="P2684">
        <f t="shared" si="1380"/>
        <v>0.18342359758262847</v>
      </c>
      <c r="Q2684">
        <f t="shared" si="1381"/>
        <v>2.2432116896905002E-3</v>
      </c>
      <c r="R2684">
        <f t="shared" si="1369"/>
        <v>3.1054379477645069E-2</v>
      </c>
      <c r="S2684">
        <f t="shared" si="1382"/>
        <v>0.17622252829205767</v>
      </c>
      <c r="T2684">
        <f t="shared" si="1383"/>
        <v>2.9771891804695845E-3</v>
      </c>
      <c r="V2684">
        <f t="shared" si="1370"/>
        <v>5.9975946616510963E-2</v>
      </c>
      <c r="W2684">
        <f t="shared" si="1384"/>
        <v>3.7886762910834156E-2</v>
      </c>
      <c r="X2684">
        <f t="shared" si="1385"/>
        <v>0.2448998705930874</v>
      </c>
      <c r="Y2684">
        <f t="shared" si="1386"/>
        <v>0.19464522319038338</v>
      </c>
      <c r="Z2684">
        <f t="shared" si="1387"/>
        <v>2.5255295855701062E-3</v>
      </c>
      <c r="AA2684">
        <f t="shared" si="1388"/>
        <v>3.4522881358070405E-2</v>
      </c>
      <c r="AB2684">
        <f t="shared" si="1389"/>
        <v>0.18580334054604725</v>
      </c>
      <c r="AC2684">
        <f t="shared" si="1390"/>
        <v>3.4923998636007202E-3</v>
      </c>
      <c r="AE2684">
        <f t="shared" si="1371"/>
        <v>6.4128357291836288E-2</v>
      </c>
      <c r="AF2684">
        <f t="shared" si="1391"/>
        <v>4.051117638233686E-2</v>
      </c>
      <c r="AG2684">
        <f t="shared" si="1392"/>
        <v>0.25323577411542053</v>
      </c>
      <c r="AH2684">
        <f t="shared" si="1393"/>
        <v>0.20127388400469859</v>
      </c>
      <c r="AI2684">
        <f t="shared" si="1394"/>
        <v>2.7000380238787428E-3</v>
      </c>
      <c r="AJ2684">
        <f t="shared" si="1395"/>
        <v>3.6549550554539546E-2</v>
      </c>
      <c r="AK2684">
        <f t="shared" si="1396"/>
        <v>0.19117936749173417</v>
      </c>
      <c r="AL2684">
        <f t="shared" si="1397"/>
        <v>3.8509976030443043E-3</v>
      </c>
    </row>
    <row r="2685" spans="1:38" x14ac:dyDescent="0.3">
      <c r="A2685" s="31">
        <v>47</v>
      </c>
      <c r="B2685" s="31">
        <f t="shared" si="1398"/>
        <v>2.6333524605338159E-2</v>
      </c>
      <c r="D2685">
        <f t="shared" si="1366"/>
        <v>4.1650228014326246E-2</v>
      </c>
      <c r="E2685">
        <f t="shared" si="1372"/>
        <v>2.6112991727469337E-2</v>
      </c>
      <c r="F2685">
        <f t="shared" si="1373"/>
        <v>0.20408387494931157</v>
      </c>
      <c r="G2685">
        <f t="shared" si="1374"/>
        <v>0.16159514759877333</v>
      </c>
      <c r="H2685">
        <f t="shared" si="1375"/>
        <v>1.8052919518683763E-3</v>
      </c>
      <c r="I2685">
        <f t="shared" si="1367"/>
        <v>2.4544337310558328E-2</v>
      </c>
      <c r="J2685">
        <f t="shared" si="1376"/>
        <v>0.15666632474963574</v>
      </c>
      <c r="K2685">
        <f t="shared" si="1377"/>
        <v>2.2484240669387776E-3</v>
      </c>
      <c r="M2685">
        <f t="shared" si="1368"/>
        <v>5.1010903156799611E-2</v>
      </c>
      <c r="N2685">
        <f t="shared" si="1378"/>
        <v>3.1983806607706944E-2</v>
      </c>
      <c r="O2685">
        <f t="shared" si="1379"/>
        <v>0.22585593451755837</v>
      </c>
      <c r="P2685">
        <f t="shared" si="1380"/>
        <v>0.17884017056496826</v>
      </c>
      <c r="Q2685">
        <f t="shared" si="1381"/>
        <v>2.2104820600456713E-3</v>
      </c>
      <c r="R2685">
        <f t="shared" si="1369"/>
        <v>2.9521697414224238E-2</v>
      </c>
      <c r="S2685">
        <f t="shared" si="1382"/>
        <v>0.17181879237797079</v>
      </c>
      <c r="T2685">
        <f t="shared" si="1383"/>
        <v>2.9200127306139912E-3</v>
      </c>
      <c r="V2685">
        <f t="shared" si="1370"/>
        <v>5.744081945467569E-2</v>
      </c>
      <c r="W2685">
        <f t="shared" si="1384"/>
        <v>3.6016891331260098E-2</v>
      </c>
      <c r="X2685">
        <f t="shared" si="1385"/>
        <v>0.23966814443032619</v>
      </c>
      <c r="Y2685">
        <f t="shared" si="1386"/>
        <v>0.189781166956208</v>
      </c>
      <c r="Z2685">
        <f t="shared" si="1387"/>
        <v>2.4887105215031756E-3</v>
      </c>
      <c r="AA2685">
        <f t="shared" si="1388"/>
        <v>3.2818924777835247E-2</v>
      </c>
      <c r="AB2685">
        <f t="shared" si="1389"/>
        <v>0.18115994253100007</v>
      </c>
      <c r="AC2685">
        <f t="shared" si="1390"/>
        <v>3.4232096894923091E-3</v>
      </c>
      <c r="AE2685">
        <f t="shared" si="1371"/>
        <v>6.1417711614613055E-2</v>
      </c>
      <c r="AF2685">
        <f t="shared" si="1391"/>
        <v>3.8511712852527101E-2</v>
      </c>
      <c r="AG2685">
        <f t="shared" si="1392"/>
        <v>0.24782597041999666</v>
      </c>
      <c r="AH2685">
        <f t="shared" si="1393"/>
        <v>0.19624401354570564</v>
      </c>
      <c r="AI2685">
        <f t="shared" si="1394"/>
        <v>2.6606982749812179E-3</v>
      </c>
      <c r="AJ2685">
        <f t="shared" si="1395"/>
        <v>3.4745495590708678E-2</v>
      </c>
      <c r="AK2685">
        <f t="shared" si="1396"/>
        <v>0.1864014366648194</v>
      </c>
      <c r="AL2685">
        <f t="shared" si="1397"/>
        <v>3.7729733470409101E-3</v>
      </c>
    </row>
    <row r="2686" spans="1:38" x14ac:dyDescent="0.3">
      <c r="A2686" s="31">
        <v>47</v>
      </c>
      <c r="B2686" s="31">
        <f t="shared" si="1398"/>
        <v>2.4966222551618414E-2</v>
      </c>
      <c r="D2686">
        <f t="shared" si="1366"/>
        <v>3.9889711836363126E-2</v>
      </c>
      <c r="E2686">
        <f t="shared" si="1372"/>
        <v>2.4824292323505557E-2</v>
      </c>
      <c r="F2686">
        <f t="shared" si="1373"/>
        <v>0.19972408927408614</v>
      </c>
      <c r="G2686">
        <f t="shared" si="1374"/>
        <v>0.15755726680640775</v>
      </c>
      <c r="H2686">
        <f t="shared" si="1375"/>
        <v>1.778040917020707E-3</v>
      </c>
      <c r="I2686">
        <f t="shared" si="1367"/>
        <v>2.3332999990132035E-2</v>
      </c>
      <c r="J2686">
        <f t="shared" si="1376"/>
        <v>0.152751432039546</v>
      </c>
      <c r="K2686">
        <f t="shared" si="1377"/>
        <v>2.2064305276735959E-3</v>
      </c>
      <c r="M2686">
        <f t="shared" si="1368"/>
        <v>4.8854719996108749E-2</v>
      </c>
      <c r="N2686">
        <f t="shared" si="1378"/>
        <v>3.0405275875155652E-2</v>
      </c>
      <c r="O2686">
        <f t="shared" si="1379"/>
        <v>0.22103103853556122</v>
      </c>
      <c r="P2686">
        <f t="shared" si="1380"/>
        <v>0.17437108669488657</v>
      </c>
      <c r="Q2686">
        <f t="shared" si="1381"/>
        <v>2.1771511057740774E-3</v>
      </c>
      <c r="R2686">
        <f t="shared" si="1369"/>
        <v>2.8064604118318869E-2</v>
      </c>
      <c r="S2686">
        <f t="shared" si="1382"/>
        <v>0.16752493581052005</v>
      </c>
      <c r="T2686">
        <f t="shared" si="1383"/>
        <v>2.8629030288226578E-3</v>
      </c>
      <c r="V2686">
        <f t="shared" si="1370"/>
        <v>5.5012849746272338E-2</v>
      </c>
      <c r="W2686">
        <f t="shared" si="1384"/>
        <v>3.4239235921588417E-2</v>
      </c>
      <c r="X2686">
        <f t="shared" si="1385"/>
        <v>0.23454818214233156</v>
      </c>
      <c r="Y2686">
        <f t="shared" si="1386"/>
        <v>0.18503847146360786</v>
      </c>
      <c r="Z2686">
        <f t="shared" si="1387"/>
        <v>2.4512114514909276E-3</v>
      </c>
      <c r="AA2686">
        <f t="shared" si="1388"/>
        <v>3.1199012504984053E-2</v>
      </c>
      <c r="AB2686">
        <f t="shared" si="1389"/>
        <v>0.17663242200961876</v>
      </c>
      <c r="AC2686">
        <f t="shared" si="1390"/>
        <v>3.3542352717499248E-3</v>
      </c>
      <c r="AE2686">
        <f t="shared" si="1371"/>
        <v>5.8821642394321819E-2</v>
      </c>
      <c r="AF2686">
        <f t="shared" si="1391"/>
        <v>3.661086308420923E-2</v>
      </c>
      <c r="AG2686">
        <f t="shared" si="1392"/>
        <v>0.24253173481901666</v>
      </c>
      <c r="AH2686">
        <f t="shared" si="1393"/>
        <v>0.19133965371613179</v>
      </c>
      <c r="AI2686">
        <f t="shared" si="1394"/>
        <v>2.6206291676443422E-3</v>
      </c>
      <c r="AJ2686">
        <f t="shared" si="1395"/>
        <v>3.3030428750562703E-2</v>
      </c>
      <c r="AK2686">
        <f t="shared" si="1396"/>
        <v>0.18174275432754589</v>
      </c>
      <c r="AL2686">
        <f t="shared" si="1397"/>
        <v>3.6953001491924144E-3</v>
      </c>
    </row>
    <row r="2687" spans="1:38" x14ac:dyDescent="0.3">
      <c r="A2687" s="31">
        <v>47</v>
      </c>
      <c r="B2687" s="31">
        <f t="shared" si="1398"/>
        <v>2.3669914219176955E-2</v>
      </c>
      <c r="D2687">
        <f t="shared" si="1366"/>
        <v>3.8203611030130848E-2</v>
      </c>
      <c r="E2687">
        <f t="shared" si="1372"/>
        <v>2.3599138928966295E-2</v>
      </c>
      <c r="F2687">
        <f t="shared" si="1373"/>
        <v>0.19545744045733038</v>
      </c>
      <c r="G2687">
        <f t="shared" si="1374"/>
        <v>0.15362011238430434</v>
      </c>
      <c r="H2687">
        <f t="shared" si="1375"/>
        <v>1.7503620202900126E-3</v>
      </c>
      <c r="I2687">
        <f t="shared" si="1367"/>
        <v>2.2181399116102944E-2</v>
      </c>
      <c r="J2687">
        <f t="shared" si="1376"/>
        <v>0.14893421069755244</v>
      </c>
      <c r="K2687">
        <f t="shared" si="1377"/>
        <v>2.1644109072810874E-3</v>
      </c>
      <c r="M2687">
        <f t="shared" si="1368"/>
        <v>4.678967668043188E-2</v>
      </c>
      <c r="N2687">
        <f t="shared" si="1378"/>
        <v>2.8904592801813598E-2</v>
      </c>
      <c r="O2687">
        <f t="shared" si="1379"/>
        <v>0.21630921543113202</v>
      </c>
      <c r="P2687">
        <f t="shared" si="1380"/>
        <v>0.17001350770398685</v>
      </c>
      <c r="Q2687">
        <f t="shared" si="1381"/>
        <v>2.1432925539572488E-3</v>
      </c>
      <c r="R2687">
        <f t="shared" si="1369"/>
        <v>2.6679377277088981E-2</v>
      </c>
      <c r="S2687">
        <f t="shared" si="1382"/>
        <v>0.16333822968640557</v>
      </c>
      <c r="T2687">
        <f t="shared" si="1383"/>
        <v>2.8059253307680123E-3</v>
      </c>
      <c r="V2687">
        <f t="shared" si="1370"/>
        <v>5.2687508046055348E-2</v>
      </c>
      <c r="W2687">
        <f t="shared" si="1384"/>
        <v>3.2549255772336437E-2</v>
      </c>
      <c r="X2687">
        <f t="shared" si="1385"/>
        <v>0.22953759614942243</v>
      </c>
      <c r="Y2687">
        <f t="shared" si="1386"/>
        <v>0.18041412298469439</v>
      </c>
      <c r="Z2687">
        <f t="shared" si="1387"/>
        <v>2.4131156157657556E-3</v>
      </c>
      <c r="AA2687">
        <f t="shared" si="1388"/>
        <v>2.9659004987390953E-2</v>
      </c>
      <c r="AB2687">
        <f t="shared" si="1389"/>
        <v>0.17221789972993792</v>
      </c>
      <c r="AC2687">
        <f t="shared" si="1390"/>
        <v>3.285547597621865E-3</v>
      </c>
      <c r="AE2687">
        <f t="shared" si="1371"/>
        <v>5.6335306591373389E-2</v>
      </c>
      <c r="AF2687">
        <f t="shared" si="1391"/>
        <v>3.4803770492944197E-2</v>
      </c>
      <c r="AG2687">
        <f t="shared" si="1392"/>
        <v>0.23735059846432532</v>
      </c>
      <c r="AH2687">
        <f t="shared" si="1393"/>
        <v>0.18655768676992165</v>
      </c>
      <c r="AI2687">
        <f t="shared" si="1394"/>
        <v>2.5799198783954891E-3</v>
      </c>
      <c r="AJ2687">
        <f t="shared" si="1395"/>
        <v>3.1399966319240399E-2</v>
      </c>
      <c r="AK2687">
        <f t="shared" si="1396"/>
        <v>0.17720035643090676</v>
      </c>
      <c r="AL2687">
        <f t="shared" si="1397"/>
        <v>3.6180516166788336E-3</v>
      </c>
    </row>
    <row r="2688" spans="1:38" x14ac:dyDescent="0.3">
      <c r="A2688" s="31">
        <v>47</v>
      </c>
      <c r="B2688" s="31">
        <f t="shared" si="1398"/>
        <v>2.24409134375387E-2</v>
      </c>
      <c r="D2688">
        <f t="shared" si="1366"/>
        <v>3.6588780127543463E-2</v>
      </c>
      <c r="E2688">
        <f t="shared" si="1372"/>
        <v>2.2434403258457664E-2</v>
      </c>
      <c r="F2688">
        <f t="shared" si="1373"/>
        <v>0.19128193884301639</v>
      </c>
      <c r="G2688">
        <f t="shared" si="1374"/>
        <v>0.14978118459425291</v>
      </c>
      <c r="H2688">
        <f t="shared" si="1375"/>
        <v>1.7223126032162603E-3</v>
      </c>
      <c r="I2688">
        <f t="shared" si="1367"/>
        <v>2.1086593431394678E-2</v>
      </c>
      <c r="J2688">
        <f t="shared" si="1376"/>
        <v>0.14521223581845533</v>
      </c>
      <c r="K2688">
        <f t="shared" si="1377"/>
        <v>2.1224175367712509E-3</v>
      </c>
      <c r="M2688">
        <f t="shared" si="1368"/>
        <v>4.4811920813837995E-2</v>
      </c>
      <c r="N2688">
        <f t="shared" si="1378"/>
        <v>2.7477924061815696E-2</v>
      </c>
      <c r="O2688">
        <f t="shared" si="1379"/>
        <v>0.2116882632878781</v>
      </c>
      <c r="P2688">
        <f t="shared" si="1380"/>
        <v>0.16576466469611578</v>
      </c>
      <c r="Q2688">
        <f t="shared" si="1381"/>
        <v>2.1089769076173136E-3</v>
      </c>
      <c r="R2688">
        <f t="shared" si="1369"/>
        <v>2.5362477329751703E-2</v>
      </c>
      <c r="S2688">
        <f t="shared" si="1382"/>
        <v>0.15925601191085911</v>
      </c>
      <c r="T2688">
        <f t="shared" si="1383"/>
        <v>2.7491409844629094E-3</v>
      </c>
      <c r="V2688">
        <f t="shared" si="1370"/>
        <v>5.0460456364178438E-2</v>
      </c>
      <c r="W2688">
        <f t="shared" si="1384"/>
        <v>3.0942632895686564E-2</v>
      </c>
      <c r="X2688">
        <f t="shared" si="1385"/>
        <v>0.22463404987707994</v>
      </c>
      <c r="Y2688">
        <f t="shared" si="1386"/>
        <v>0.17590518154871551</v>
      </c>
      <c r="Z2688">
        <f t="shared" si="1387"/>
        <v>2.3745026085630777E-3</v>
      </c>
      <c r="AA2688">
        <f t="shared" si="1388"/>
        <v>2.81949659942357E-2</v>
      </c>
      <c r="AB2688">
        <f t="shared" si="1389"/>
        <v>0.16791356703445884</v>
      </c>
      <c r="AC2688">
        <f t="shared" si="1390"/>
        <v>3.2172131739000745E-3</v>
      </c>
      <c r="AE2688">
        <f t="shared" si="1371"/>
        <v>5.395406587691829E-2</v>
      </c>
      <c r="AF2688">
        <f t="shared" si="1391"/>
        <v>3.3085816976788689E-2</v>
      </c>
      <c r="AG2688">
        <f t="shared" si="1392"/>
        <v>0.23228014524904683</v>
      </c>
      <c r="AH2688">
        <f t="shared" si="1393"/>
        <v>0.1818950713372649</v>
      </c>
      <c r="AI2688">
        <f t="shared" si="1394"/>
        <v>2.5386556730957279E-3</v>
      </c>
      <c r="AJ2688">
        <f t="shared" si="1395"/>
        <v>2.9849939960735605E-2</v>
      </c>
      <c r="AK2688">
        <f t="shared" si="1396"/>
        <v>0.17277135167826754</v>
      </c>
      <c r="AL2688">
        <f t="shared" si="1397"/>
        <v>3.5412965122496223E-3</v>
      </c>
    </row>
    <row r="2689" spans="1:38" x14ac:dyDescent="0.3">
      <c r="A2689" s="31">
        <v>47</v>
      </c>
      <c r="B2689" s="31">
        <f t="shared" si="1398"/>
        <v>2.1275725431362202E-2</v>
      </c>
      <c r="D2689">
        <f t="shared" si="1366"/>
        <v>3.5042206616495625E-2</v>
      </c>
      <c r="E2689">
        <f t="shared" si="1372"/>
        <v>2.1327110516075727E-2</v>
      </c>
      <c r="F2689">
        <f t="shared" si="1373"/>
        <v>0.18719563727954672</v>
      </c>
      <c r="G2689">
        <f t="shared" si="1374"/>
        <v>0.14603804475572701</v>
      </c>
      <c r="H2689">
        <f t="shared" si="1375"/>
        <v>1.6939474223567794E-3</v>
      </c>
      <c r="I2689">
        <f t="shared" si="1367"/>
        <v>2.0045786042452197E-2</v>
      </c>
      <c r="J2689">
        <f t="shared" si="1376"/>
        <v>0.14158314180174206</v>
      </c>
      <c r="K2689">
        <f t="shared" si="1377"/>
        <v>2.0804997437127506E-3</v>
      </c>
      <c r="M2689">
        <f t="shared" si="1368"/>
        <v>4.291776283755596E-2</v>
      </c>
      <c r="N2689">
        <f t="shared" si="1378"/>
        <v>2.6121624509496268E-2</v>
      </c>
      <c r="O2689">
        <f t="shared" si="1379"/>
        <v>0.20716602722829813</v>
      </c>
      <c r="P2689">
        <f t="shared" si="1380"/>
        <v>0.1616218565339981</v>
      </c>
      <c r="Q2689">
        <f t="shared" si="1381"/>
        <v>2.0742714842315376E-3</v>
      </c>
      <c r="R2689">
        <f t="shared" si="1369"/>
        <v>2.4110538549561123E-2</v>
      </c>
      <c r="S2689">
        <f t="shared" si="1382"/>
        <v>0.15527568563545655</v>
      </c>
      <c r="T2689">
        <f t="shared" si="1383"/>
        <v>2.6926075506217857E-3</v>
      </c>
      <c r="V2689">
        <f t="shared" si="1370"/>
        <v>4.8327540073556392E-2</v>
      </c>
      <c r="W2689">
        <f t="shared" si="1384"/>
        <v>2.9415261349284717E-2</v>
      </c>
      <c r="X2689">
        <f t="shared" si="1385"/>
        <v>0.21983525666634182</v>
      </c>
      <c r="Y2689">
        <f t="shared" si="1386"/>
        <v>0.17150877921927121</v>
      </c>
      <c r="Z2689">
        <f t="shared" si="1387"/>
        <v>2.3354484224422244E-3</v>
      </c>
      <c r="AA2689">
        <f t="shared" si="1388"/>
        <v>2.6803152685877626E-2</v>
      </c>
      <c r="AB2689">
        <f t="shared" si="1389"/>
        <v>0.16371668420132882</v>
      </c>
      <c r="AC2689">
        <f t="shared" si="1390"/>
        <v>3.1492941755109161E-3</v>
      </c>
      <c r="AE2689">
        <f t="shared" si="1371"/>
        <v>5.167347797991776E-2</v>
      </c>
      <c r="AF2689">
        <f t="shared" si="1391"/>
        <v>3.145261127456981E-2</v>
      </c>
      <c r="AG2689">
        <f t="shared" si="1392"/>
        <v>0.22731801068089119</v>
      </c>
      <c r="AH2689">
        <f t="shared" si="1393"/>
        <v>0.17734884063497514</v>
      </c>
      <c r="AI2689">
        <f t="shared" si="1394"/>
        <v>2.4969179550776745E-3</v>
      </c>
      <c r="AJ2689">
        <f t="shared" si="1395"/>
        <v>2.8376386192436667E-2</v>
      </c>
      <c r="AK2689">
        <f t="shared" si="1396"/>
        <v>0.16845291980976959</v>
      </c>
      <c r="AL2689">
        <f t="shared" si="1397"/>
        <v>3.4650989232654036E-3</v>
      </c>
    </row>
    <row r="2690" spans="1:38" x14ac:dyDescent="0.3">
      <c r="A2690" s="31">
        <v>47</v>
      </c>
      <c r="B2690" s="31">
        <f t="shared" si="1398"/>
        <v>2.0171036882728574E-2</v>
      </c>
      <c r="D2690">
        <f t="shared" si="1366"/>
        <v>3.3561005320940134E-2</v>
      </c>
      <c r="E2690">
        <f t="shared" si="1372"/>
        <v>2.027443191506546E-2</v>
      </c>
      <c r="F2690">
        <f t="shared" si="1373"/>
        <v>0.18319663021174853</v>
      </c>
      <c r="G2690">
        <f t="shared" si="1374"/>
        <v>0.14238831382899883</v>
      </c>
      <c r="H2690">
        <f t="shared" si="1375"/>
        <v>1.665318685994598E-3</v>
      </c>
      <c r="I2690">
        <f t="shared" si="1367"/>
        <v>1.9056317378640001E-2</v>
      </c>
      <c r="J2690">
        <f t="shared" si="1376"/>
        <v>0.1380446209695981</v>
      </c>
      <c r="K2690">
        <f t="shared" si="1377"/>
        <v>2.0387039386032379E-3</v>
      </c>
      <c r="M2690">
        <f t="shared" si="1368"/>
        <v>4.1103669147002503E-2</v>
      </c>
      <c r="N2690">
        <f t="shared" si="1378"/>
        <v>2.483222799868404E-2</v>
      </c>
      <c r="O2690">
        <f t="shared" si="1379"/>
        <v>0.2027403984089074</v>
      </c>
      <c r="P2690">
        <f t="shared" si="1380"/>
        <v>0.15758244825704429</v>
      </c>
      <c r="Q2690">
        <f t="shared" si="1381"/>
        <v>2.0392404619181534E-3</v>
      </c>
      <c r="R2690">
        <f t="shared" si="1369"/>
        <v>2.2920360555577061E-2</v>
      </c>
      <c r="S2690">
        <f t="shared" si="1382"/>
        <v>0.15139471772679872</v>
      </c>
      <c r="T2690">
        <f t="shared" si="1383"/>
        <v>2.6363789247090684E-3</v>
      </c>
      <c r="V2690">
        <f t="shared" si="1370"/>
        <v>4.6284780159295089E-2</v>
      </c>
      <c r="W2690">
        <f t="shared" si="1384"/>
        <v>2.7963236883996188E-2</v>
      </c>
      <c r="X2690">
        <f t="shared" si="1385"/>
        <v>0.21513897870747431</v>
      </c>
      <c r="Y2690">
        <f t="shared" si="1386"/>
        <v>0.16722211840541965</v>
      </c>
      <c r="Z2690">
        <f t="shared" si="1387"/>
        <v>2.2960255012066224E-3</v>
      </c>
      <c r="AA2690">
        <f t="shared" si="1388"/>
        <v>2.5480006163127927E-2</v>
      </c>
      <c r="AB2690">
        <f t="shared" si="1389"/>
        <v>0.15962457881895234</v>
      </c>
      <c r="AC2690">
        <f t="shared" si="1390"/>
        <v>3.0818485949827283E-3</v>
      </c>
      <c r="AE2690">
        <f t="shared" si="1371"/>
        <v>4.9489288399965518E-2</v>
      </c>
      <c r="AF2690">
        <f t="shared" si="1391"/>
        <v>2.9899977885625869E-2</v>
      </c>
      <c r="AG2690">
        <f t="shared" si="1392"/>
        <v>0.22246188077952933</v>
      </c>
      <c r="AH2690">
        <f t="shared" si="1393"/>
        <v>0.17291610071253014</v>
      </c>
      <c r="AI2690">
        <f t="shared" si="1394"/>
        <v>2.4547843224474548E-3</v>
      </c>
      <c r="AJ2690">
        <f t="shared" si="1395"/>
        <v>2.6975536368447475E-2</v>
      </c>
      <c r="AK2690">
        <f t="shared" si="1396"/>
        <v>0.16424230992179656</v>
      </c>
      <c r="AL2690">
        <f t="shared" si="1397"/>
        <v>3.3895184308585669E-3</v>
      </c>
    </row>
    <row r="2691" spans="1:38" x14ac:dyDescent="0.3">
      <c r="A2691" s="31">
        <v>47</v>
      </c>
      <c r="B2691" s="31">
        <f t="shared" si="1398"/>
        <v>1.9123706509421055E-2</v>
      </c>
      <c r="D2691">
        <f t="shared" ref="D2691:D2754" si="1399">(4^0.5)*0.48*(B2691^0.81)*(38.8/A2691)/(1+(B2691/19.27/(4^0.2)/((A2691/38.8)^1.96))^3)</f>
        <v>3.2142413018513893E-2</v>
      </c>
      <c r="E2691">
        <f t="shared" si="1372"/>
        <v>1.9273677557014746E-2</v>
      </c>
      <c r="F2691">
        <f t="shared" si="1373"/>
        <v>0.17928305279226447</v>
      </c>
      <c r="G2691">
        <f t="shared" si="1374"/>
        <v>0.13882967102537824</v>
      </c>
      <c r="H2691">
        <f t="shared" si="1375"/>
        <v>1.6364760963774433E-3</v>
      </c>
      <c r="I2691">
        <f t="shared" ref="I2691:I2754" si="1400">(4^$AP$15)*107.451*(A2691^(-1.444))*(B2691^0.95)/EXP(370.608*B2691/(4^$AP$14)/(A2691^2.364))</f>
        <v>1.8115658490540008E-2</v>
      </c>
      <c r="J2691">
        <f t="shared" si="1376"/>
        <v>0.13459442221184356</v>
      </c>
      <c r="K2691">
        <f t="shared" si="1377"/>
        <v>1.997073703153331E-3</v>
      </c>
      <c r="M2691">
        <f t="shared" ref="M2691:M2754" si="1401">(6^0.5)*0.48*(B2691^0.81)*(38.8/A2691)/(1+(B2691/19.27/(6^0.2)/((A2691/38.8)^1.96))^3)</f>
        <v>3.9366255499746525E-2</v>
      </c>
      <c r="N2691">
        <f t="shared" si="1378"/>
        <v>2.3606438644226294E-2</v>
      </c>
      <c r="O2691">
        <f t="shared" si="1379"/>
        <v>0.19840931303682932</v>
      </c>
      <c r="P2691">
        <f t="shared" si="1380"/>
        <v>0.15364386953024287</v>
      </c>
      <c r="Q2691">
        <f t="shared" si="1381"/>
        <v>2.0039449323413835E-3</v>
      </c>
      <c r="R2691">
        <f t="shared" ref="R2691:R2754" si="1402">(6^$AQ$15)*107.451*(A2691^(-1.444))*(B2691^0.95)/EXP(370.608*B2691/(6^$AQ$14)/(A2691^2.364))</f>
        <v>2.1788900234047288E-2</v>
      </c>
      <c r="S2691">
        <f t="shared" si="1382"/>
        <v>0.1476106372659074</v>
      </c>
      <c r="T2691">
        <f t="shared" si="1383"/>
        <v>2.5805054600792502E-3</v>
      </c>
      <c r="V2691">
        <f t="shared" ref="V2691:V2754" si="1403">((3.81/0.54)^0.5)*((4.32/3.81)^0.3)*0.48*(B2691^0.81)*(38.8/A2691)/(1+(B2691/19.27/(8^0.2)/((A2691/38.8)^1.96))^3)</f>
        <v>4.4328365795730171E-2</v>
      </c>
      <c r="W2691">
        <f t="shared" si="1384"/>
        <v>2.6582847091043506E-2</v>
      </c>
      <c r="X2691">
        <f t="shared" si="1385"/>
        <v>0.21054302599642233</v>
      </c>
      <c r="Y2691">
        <f t="shared" si="1386"/>
        <v>0.1630424702065186</v>
      </c>
      <c r="Z2691">
        <f t="shared" si="1387"/>
        <v>2.2563028003497565E-3</v>
      </c>
      <c r="AA2691">
        <f t="shared" si="1388"/>
        <v>2.4222142473332296E-2</v>
      </c>
      <c r="AB2691">
        <f t="shared" si="1389"/>
        <v>0.15563464419380504</v>
      </c>
      <c r="AC2691">
        <f t="shared" si="1390"/>
        <v>3.0149303921819929E-3</v>
      </c>
      <c r="AE2691">
        <f t="shared" ref="AE2691:AE2754" si="1404">((3.81/0.54)^0.5)*((5.4/3.81)^0.3)*0.48*(B2691^0.81)*(38.8/A2691)/(1+(B2691/19.27/(10^0.2)/((A2691/38.8)^1.96))^3)</f>
        <v>4.7397422470400553E-2</v>
      </c>
      <c r="AF2691">
        <f t="shared" si="1391"/>
        <v>2.8423946524615207E-2</v>
      </c>
      <c r="AG2691">
        <f t="shared" si="1392"/>
        <v>0.21770949099752301</v>
      </c>
      <c r="AH2691">
        <f t="shared" si="1393"/>
        <v>0.16859402873356816</v>
      </c>
      <c r="AI2691">
        <f t="shared" si="1394"/>
        <v>2.4123286334019737E-3</v>
      </c>
      <c r="AJ2691">
        <f t="shared" si="1395"/>
        <v>2.564380714765287E-2</v>
      </c>
      <c r="AK2691">
        <f t="shared" si="1396"/>
        <v>0.16013683882121837</v>
      </c>
      <c r="AL2691">
        <f t="shared" si="1397"/>
        <v>3.3146102786137553E-3</v>
      </c>
    </row>
    <row r="2692" spans="1:38" x14ac:dyDescent="0.3">
      <c r="A2692" s="31">
        <v>47</v>
      </c>
      <c r="B2692" s="31">
        <f t="shared" si="1398"/>
        <v>1.8130756132403746E-2</v>
      </c>
      <c r="D2692">
        <f t="shared" si="1399"/>
        <v>3.0783783285671239E-2</v>
      </c>
      <c r="E2692">
        <f t="shared" ref="E2692:E2755" si="1405">(4^0.5)*107.451*(A2692^(-1.444))*(B2692^0.95)/EXP(370.608*B2692/(4^0.2)/(A2692^2.364))</f>
        <v>1.8322289653803232E-2</v>
      </c>
      <c r="F2692">
        <f t="shared" ref="F2692:F2755" si="1406">D2692^0.5</f>
        <v>0.1754530800119258</v>
      </c>
      <c r="G2692">
        <f t="shared" ref="G2692:G2755" si="1407">E2692^0.5</f>
        <v>0.13535985244452373</v>
      </c>
      <c r="H2692">
        <f t="shared" ref="H2692:H2755" si="1408">(G2692-F2692)^2</f>
        <v>1.6074668967714901E-3</v>
      </c>
      <c r="I2692">
        <f t="shared" si="1400"/>
        <v>1.7221404671281679E-2</v>
      </c>
      <c r="J2692">
        <f t="shared" ref="J2692:J2755" si="1409">I2692^0.5</f>
        <v>0.131230349657698</v>
      </c>
      <c r="K2692">
        <f t="shared" ref="K2692:K2755" si="1410">(J2692-F2692)^2</f>
        <v>1.955649879982741E-3</v>
      </c>
      <c r="M2692">
        <f t="shared" si="1401"/>
        <v>3.7702280702112012E-2</v>
      </c>
      <c r="N2692">
        <f t="shared" ref="N2692:N2755" si="1411">(6^0.5)*107.451*(A2692^(-1.444))*(B2692^0.95)/EXP(370.608*B2692/(6^0.2)/(A2692^2.364))</f>
        <v>2.2441122505005025E-2</v>
      </c>
      <c r="O2692">
        <f t="shared" ref="O2692:O2755" si="1412">M2692^0.5</f>
        <v>0.19417075140739404</v>
      </c>
      <c r="P2692">
        <f t="shared" ref="P2692:P2755" si="1413">N2692^0.5</f>
        <v>0.14980361312399987</v>
      </c>
      <c r="Q2692">
        <f t="shared" ref="Q2692:Q2755" si="1414">(P2692-O2692)^2</f>
        <v>1.9684429594578204E-3</v>
      </c>
      <c r="R2692">
        <f t="shared" si="1402"/>
        <v>2.0713264050120927E-2</v>
      </c>
      <c r="S2692">
        <f t="shared" ref="S2692:S2755" si="1415">R2692^0.5</f>
        <v>0.14392103407813928</v>
      </c>
      <c r="T2692">
        <f t="shared" ref="T2692:T2755" si="1416">(S2692-O2692)^2</f>
        <v>2.5250340916700064E-3</v>
      </c>
      <c r="V2692">
        <f t="shared" si="1403"/>
        <v>4.2454647237227063E-2</v>
      </c>
      <c r="W2692">
        <f t="shared" ref="W2692:W2755" si="1417">((3.81/0.54)^0.5)*((4.32/3.81)^0.3)*107.451*(A2692^(-1.444))*(B2692^0.95)/EXP(370.608*B2692/(8^0.2)/(A2692^2.364))</f>
        <v>2.5270562025036553E-2</v>
      </c>
      <c r="X2692">
        <f t="shared" ref="X2692:X2755" si="1418">V2692^0.5</f>
        <v>0.20604525531355256</v>
      </c>
      <c r="Y2692">
        <f t="shared" ref="Y2692:Y2755" si="1419">W2692^0.5</f>
        <v>0.15896717279060024</v>
      </c>
      <c r="Z2692">
        <f t="shared" ref="Z2692:Z2755" si="1420">(Y2692-X2692)^2</f>
        <v>2.2163458540379079E-3</v>
      </c>
      <c r="AA2692">
        <f t="shared" ref="AA2692:AA2755" si="1421">((3.81/0.54)^$AR$15)*((4.32/3.81)^$AR$17)*107.451*(A2692^(-1.444))*(B2692^0.95)/EXP(370.608*B2692/(8^$AR$14)/(A2692^2.364))</f>
        <v>2.3026344051684258E-2</v>
      </c>
      <c r="AB2692">
        <f t="shared" ref="AB2692:AB2755" si="1422">AA2692^0.5</f>
        <v>0.15174433779118171</v>
      </c>
      <c r="AC2692">
        <f t="shared" ref="AC2692:AC2755" si="1423">(AB2692-X2692)^2</f>
        <v>2.9485896437713211E-3</v>
      </c>
      <c r="AE2692">
        <f t="shared" si="1404"/>
        <v>4.5393977756904152E-2</v>
      </c>
      <c r="AF2692">
        <f t="shared" ref="AF2692:AF2755" si="1424">((3.81/0.54)^0.5)*((5.4/3.81)^0.3)*107.451*(A2692^(-1.444))*(B2692^0.95)/EXP(370.608*B2692/(10^0.2)/(A2692^2.364))</f>
        <v>2.7020742086167532E-2</v>
      </c>
      <c r="AG2692">
        <f t="shared" ref="AG2692:AG2755" si="1425">AE2692^0.5</f>
        <v>0.21305862516430579</v>
      </c>
      <c r="AH2692">
        <f t="shared" ref="AH2692:AH2755" si="1426">AF2692^0.5</f>
        <v>0.16437987129258719</v>
      </c>
      <c r="AI2692">
        <f t="shared" ref="AI2692:AI2755" si="1427">(AH2692-AG2692)^2</f>
        <v>2.3696210785033589E-3</v>
      </c>
      <c r="AJ2692">
        <f t="shared" ref="AJ2692:AJ2755" si="1428">((3.81/0.54)^$AS$15)*((5.4/3.81)^$AS$17)*107.451*(A2692^(-1.444))*(B2692^0.95)/EXP(370.608*B2692/(10^$AS$14)/(A2692^2.364))</f>
        <v>2.4377791423571372E-2</v>
      </c>
      <c r="AK2692">
        <f t="shared" ref="AK2692:AK2755" si="1429">AJ2692^0.5</f>
        <v>0.15613388941409029</v>
      </c>
      <c r="AL2692">
        <f t="shared" ref="AL2692:AL2755" si="1430">(AK2692-AG2692)^2</f>
        <v>3.2404255402318631E-3</v>
      </c>
    </row>
    <row r="2693" spans="1:38" x14ac:dyDescent="0.3">
      <c r="A2693" s="31">
        <v>47</v>
      </c>
      <c r="B2693" s="31">
        <f t="shared" si="1398"/>
        <v>1.7189362207099032E-2</v>
      </c>
      <c r="D2693">
        <f t="shared" si="1399"/>
        <v>2.9482581560708671E-2</v>
      </c>
      <c r="E2693">
        <f t="shared" si="1405"/>
        <v>1.7417836076259061E-2</v>
      </c>
      <c r="F2693">
        <f t="shared" si="1406"/>
        <v>0.17170492584870323</v>
      </c>
      <c r="G2693">
        <f t="shared" si="1407"/>
        <v>0.13197664973872864</v>
      </c>
      <c r="H2693">
        <f t="shared" si="1408"/>
        <v>1.578335922670378E-3</v>
      </c>
      <c r="I2693">
        <f t="shared" si="1400"/>
        <v>1.6371269385735146E-2</v>
      </c>
      <c r="J2693">
        <f t="shared" si="1409"/>
        <v>0.12795026137423537</v>
      </c>
      <c r="K2693">
        <f t="shared" si="1410"/>
        <v>1.9144706632732592E-3</v>
      </c>
      <c r="M2693">
        <f t="shared" si="1401"/>
        <v>3.6108640562642451E-2</v>
      </c>
      <c r="N2693">
        <f t="shared" si="1411"/>
        <v>2.1333299668623788E-2</v>
      </c>
      <c r="O2693">
        <f t="shared" si="1412"/>
        <v>0.19002273696229735</v>
      </c>
      <c r="P2693">
        <f t="shared" si="1413"/>
        <v>0.14605923342474378</v>
      </c>
      <c r="Q2693">
        <f t="shared" si="1414"/>
        <v>1.9327896432964854E-3</v>
      </c>
      <c r="R2693">
        <f t="shared" si="1402"/>
        <v>1.9690700731469796E-2</v>
      </c>
      <c r="S2693">
        <f t="shared" si="1415"/>
        <v>0.14032355729338461</v>
      </c>
      <c r="T2693">
        <f t="shared" si="1416"/>
        <v>2.4700084597628694E-3</v>
      </c>
      <c r="V2693">
        <f t="shared" si="1403"/>
        <v>4.0660129009480094E-2</v>
      </c>
      <c r="W2693">
        <f t="shared" si="1417"/>
        <v>2.4023025280449875E-2</v>
      </c>
      <c r="X2693">
        <f t="shared" si="1418"/>
        <v>0.20164356922421328</v>
      </c>
      <c r="Y2693">
        <f t="shared" si="1419"/>
        <v>0.15499362980603387</v>
      </c>
      <c r="Z2693">
        <f t="shared" si="1420"/>
        <v>2.1762168477198092E-3</v>
      </c>
      <c r="AA2693">
        <f t="shared" si="1421"/>
        <v>2.1889551577159057E-2</v>
      </c>
      <c r="AB2693">
        <f t="shared" si="1422"/>
        <v>0.14795117970857502</v>
      </c>
      <c r="AC2693">
        <f t="shared" si="1423"/>
        <v>2.8828726918990214E-3</v>
      </c>
      <c r="AE2693">
        <f t="shared" si="1404"/>
        <v>4.3475216777401203E-2</v>
      </c>
      <c r="AF2693">
        <f t="shared" si="1424"/>
        <v>2.5686775095280154E-2</v>
      </c>
      <c r="AG2693">
        <f t="shared" si="1425"/>
        <v>0.20850711445272366</v>
      </c>
      <c r="AH2693">
        <f t="shared" si="1426"/>
        <v>0.1602709427665544</v>
      </c>
      <c r="AI2693">
        <f t="shared" si="1427"/>
        <v>2.3267282589375963E-3</v>
      </c>
      <c r="AJ2693">
        <f t="shared" si="1428"/>
        <v>2.3174249694074823E-2</v>
      </c>
      <c r="AK2693">
        <f t="shared" si="1429"/>
        <v>0.15223090912845139</v>
      </c>
      <c r="AL2693">
        <f t="shared" si="1430"/>
        <v>3.167011285699651E-3</v>
      </c>
    </row>
    <row r="2694" spans="1:38" x14ac:dyDescent="0.3">
      <c r="A2694" s="31">
        <v>47</v>
      </c>
      <c r="B2694" s="31">
        <f t="shared" si="1398"/>
        <v>1.6296847794382143E-2</v>
      </c>
      <c r="D2694">
        <f t="shared" si="1399"/>
        <v>2.8236380415470247E-2</v>
      </c>
      <c r="E2694">
        <f t="shared" si="1405"/>
        <v>1.6558004214181563E-2</v>
      </c>
      <c r="F2694">
        <f t="shared" si="1406"/>
        <v>0.16803684243483702</v>
      </c>
      <c r="G2694">
        <f t="shared" si="1407"/>
        <v>0.12867790880404284</v>
      </c>
      <c r="H2694">
        <f t="shared" si="1408"/>
        <v>1.5491256565532611E-3</v>
      </c>
      <c r="I2694">
        <f t="shared" si="1400"/>
        <v>1.5563078493069607E-2</v>
      </c>
      <c r="J2694">
        <f t="shared" si="1409"/>
        <v>0.12475206809135313</v>
      </c>
      <c r="K2694">
        <f t="shared" si="1410"/>
        <v>1.8735716899663214E-3</v>
      </c>
      <c r="M2694">
        <f t="shared" si="1401"/>
        <v>3.4582362101145923E-2</v>
      </c>
      <c r="N2694">
        <f t="shared" si="1411"/>
        <v>2.0280136718824015E-2</v>
      </c>
      <c r="O2694">
        <f t="shared" si="1412"/>
        <v>0.18596333536787815</v>
      </c>
      <c r="P2694">
        <f t="shared" si="1413"/>
        <v>0.1424083449760723</v>
      </c>
      <c r="Q2694">
        <f t="shared" si="1414"/>
        <v>1.8970371880303002E-3</v>
      </c>
      <c r="R2694">
        <f t="shared" si="1402"/>
        <v>1.8718594306219919E-2</v>
      </c>
      <c r="S2694">
        <f t="shared" si="1415"/>
        <v>0.13681591393628126</v>
      </c>
      <c r="T2694">
        <f t="shared" si="1416"/>
        <v>2.4154690333749898E-3</v>
      </c>
      <c r="V2694">
        <f t="shared" si="1403"/>
        <v>3.8941463388608433E-2</v>
      </c>
      <c r="W2694">
        <f t="shared" si="1417"/>
        <v>2.2837045500105881E-2</v>
      </c>
      <c r="X2694">
        <f t="shared" si="1418"/>
        <v>0.19733591510064363</v>
      </c>
      <c r="Y2694">
        <f t="shared" si="1419"/>
        <v>0.15111930882619162</v>
      </c>
      <c r="Z2694">
        <f t="shared" si="1420"/>
        <v>2.1359746955277167E-3</v>
      </c>
      <c r="AA2694">
        <f t="shared" si="1421"/>
        <v>2.0808856223387857E-2</v>
      </c>
      <c r="AB2694">
        <f t="shared" si="1422"/>
        <v>0.14425275118134787</v>
      </c>
      <c r="AC2694">
        <f t="shared" si="1423"/>
        <v>2.8178222916828239E-3</v>
      </c>
      <c r="AE2694">
        <f t="shared" si="1404"/>
        <v>4.163756002968378E-2</v>
      </c>
      <c r="AF2694">
        <f t="shared" si="1424"/>
        <v>2.4418632620444358E-2</v>
      </c>
      <c r="AG2694">
        <f t="shared" si="1425"/>
        <v>0.20405283636765204</v>
      </c>
      <c r="AH2694">
        <f t="shared" si="1426"/>
        <v>0.15626462370109351</v>
      </c>
      <c r="AI2694">
        <f t="shared" si="1427"/>
        <v>2.2837132698642249E-3</v>
      </c>
      <c r="AJ2694">
        <f t="shared" si="1428"/>
        <v>2.203010185004961E-2</v>
      </c>
      <c r="AK2694">
        <f t="shared" si="1429"/>
        <v>0.14842540837083659</v>
      </c>
      <c r="AL2694">
        <f t="shared" si="1430"/>
        <v>3.0944107455408865E-3</v>
      </c>
    </row>
    <row r="2695" spans="1:38" x14ac:dyDescent="0.3">
      <c r="A2695" s="31">
        <v>47</v>
      </c>
      <c r="B2695" s="31">
        <f t="shared" si="1398"/>
        <v>1.5450674948461631E-2</v>
      </c>
      <c r="D2695">
        <f t="shared" si="1399"/>
        <v>2.7042855026913851E-2</v>
      </c>
      <c r="E2695">
        <f t="shared" si="1405"/>
        <v>1.5740595133068355E-2</v>
      </c>
      <c r="F2695">
        <f t="shared" si="1406"/>
        <v>0.16444711924176067</v>
      </c>
      <c r="G2695">
        <f t="shared" si="1407"/>
        <v>0.12546152849805534</v>
      </c>
      <c r="H2695">
        <f t="shared" si="1408"/>
        <v>1.5198762856356829E-3</v>
      </c>
      <c r="I2695">
        <f t="shared" si="1400"/>
        <v>1.4794764748826296E-2</v>
      </c>
      <c r="J2695">
        <f t="shared" si="1409"/>
        <v>0.12163373195304951</v>
      </c>
      <c r="K2695">
        <f t="shared" si="1410"/>
        <v>1.8329861311331744E-3</v>
      </c>
      <c r="M2695">
        <f t="shared" si="1401"/>
        <v>3.3120598002518743E-2</v>
      </c>
      <c r="N2695">
        <f t="shared" si="1411"/>
        <v>1.9278939567537914E-2</v>
      </c>
      <c r="O2695">
        <f t="shared" si="1412"/>
        <v>0.18199065361308736</v>
      </c>
      <c r="P2695">
        <f t="shared" si="1413"/>
        <v>0.13884862105018514</v>
      </c>
      <c r="Q2695">
        <f t="shared" si="1414"/>
        <v>1.8612349736585156E-3</v>
      </c>
      <c r="R2695">
        <f t="shared" si="1402"/>
        <v>1.7794457478389099E-2</v>
      </c>
      <c r="S2695">
        <f t="shared" si="1415"/>
        <v>0.13339586754614663</v>
      </c>
      <c r="T2695">
        <f t="shared" si="1416"/>
        <v>2.361453232891737E-3</v>
      </c>
      <c r="V2695">
        <f t="shared" si="1403"/>
        <v>3.7295444155884976E-2</v>
      </c>
      <c r="W2695">
        <f t="shared" si="1417"/>
        <v>2.1709588295188473E-2</v>
      </c>
      <c r="X2695">
        <f t="shared" si="1418"/>
        <v>0.19312028416477897</v>
      </c>
      <c r="Y2695">
        <f t="shared" si="1419"/>
        <v>0.14734173982680018</v>
      </c>
      <c r="Z2695">
        <f t="shared" si="1420"/>
        <v>2.0956751217042898E-3</v>
      </c>
      <c r="AA2695">
        <f t="shared" si="1421"/>
        <v>1.9781492285686486E-2</v>
      </c>
      <c r="AB2695">
        <f t="shared" si="1422"/>
        <v>0.14064669312033784</v>
      </c>
      <c r="AC2695">
        <f t="shared" si="1423"/>
        <v>2.7534777570992525E-3</v>
      </c>
      <c r="AE2695">
        <f t="shared" si="1404"/>
        <v>3.9877579313750945E-2</v>
      </c>
      <c r="AF2695">
        <f t="shared" si="1424"/>
        <v>2.3213069627528664E-2</v>
      </c>
      <c r="AG2695">
        <f t="shared" si="1425"/>
        <v>0.19969371375621953</v>
      </c>
      <c r="AH2695">
        <f t="shared" si="1426"/>
        <v>0.15235835923088914</v>
      </c>
      <c r="AI2695">
        <f t="shared" si="1427"/>
        <v>2.2406357880387158E-3</v>
      </c>
      <c r="AJ2695">
        <f t="shared" si="1428"/>
        <v>2.0942419363029562E-2</v>
      </c>
      <c r="AK2695">
        <f t="shared" si="1429"/>
        <v>0.1447149590160933</v>
      </c>
      <c r="AL2695">
        <f t="shared" si="1430"/>
        <v>3.0226634727749521E-3</v>
      </c>
    </row>
    <row r="2696" spans="1:38" x14ac:dyDescent="0.3">
      <c r="A2696" s="31">
        <v>47</v>
      </c>
      <c r="B2696" s="31">
        <f t="shared" si="1398"/>
        <v>1.464843750000001E-2</v>
      </c>
      <c r="D2696">
        <f t="shared" si="1399"/>
        <v>2.5899778840089625E-2</v>
      </c>
      <c r="E2696">
        <f t="shared" si="1405"/>
        <v>1.4963518013538084E-2</v>
      </c>
      <c r="F2696">
        <f t="shared" si="1406"/>
        <v>0.16093408228243519</v>
      </c>
      <c r="G2696">
        <f t="shared" si="1407"/>
        <v>0.12232545938412855</v>
      </c>
      <c r="H2696">
        <f t="shared" si="1408"/>
        <v>1.4906257621036484E-3</v>
      </c>
      <c r="I2696">
        <f t="shared" si="1400"/>
        <v>1.4064362573275686E-2</v>
      </c>
      <c r="J2696">
        <f t="shared" si="1409"/>
        <v>0.11859326529476995</v>
      </c>
      <c r="K2696">
        <f t="shared" si="1410"/>
        <v>1.7927447831829618E-3</v>
      </c>
      <c r="M2696">
        <f t="shared" si="1401"/>
        <v>3.1720621305000363E-2</v>
      </c>
      <c r="N2696">
        <f t="shared" si="1411"/>
        <v>1.8327146634297641E-2</v>
      </c>
      <c r="O2696">
        <f t="shared" si="1412"/>
        <v>0.17810283912672578</v>
      </c>
      <c r="P2696">
        <f t="shared" si="1413"/>
        <v>0.13537779224931112</v>
      </c>
      <c r="Q2696">
        <f t="shared" si="1414"/>
        <v>1.8254296306772799E-3</v>
      </c>
      <c r="R2696">
        <f t="shared" si="1402"/>
        <v>1.6915925324787268E-2</v>
      </c>
      <c r="S2696">
        <f t="shared" si="1415"/>
        <v>0.13006123682630144</v>
      </c>
      <c r="T2696">
        <f t="shared" si="1416"/>
        <v>2.3079955515921372E-3</v>
      </c>
      <c r="V2696">
        <f t="shared" si="1403"/>
        <v>3.5719000616446291E-2</v>
      </c>
      <c r="W2696">
        <f t="shared" si="1417"/>
        <v>2.0637768557236997E-2</v>
      </c>
      <c r="X2696">
        <f t="shared" si="1418"/>
        <v>0.18899471055150271</v>
      </c>
      <c r="Y2696">
        <f t="shared" si="1419"/>
        <v>0.14365851369562821</v>
      </c>
      <c r="Z2696">
        <f t="shared" si="1420"/>
        <v>2.0553707453546052E-3</v>
      </c>
      <c r="AA2696">
        <f t="shared" si="1421"/>
        <v>1.8804830166308632E-2</v>
      </c>
      <c r="AB2696">
        <f t="shared" si="1422"/>
        <v>0.13713070468100363</v>
      </c>
      <c r="AC2696">
        <f t="shared" si="1423"/>
        <v>2.689875104935163E-3</v>
      </c>
      <c r="AE2696">
        <f t="shared" si="1404"/>
        <v>3.8191991336406481E-2</v>
      </c>
      <c r="AF2696">
        <f t="shared" si="1424"/>
        <v>2.206700075344304E-2</v>
      </c>
      <c r="AG2696">
        <f t="shared" si="1425"/>
        <v>0.19542771383917501</v>
      </c>
      <c r="AH2696">
        <f t="shared" si="1426"/>
        <v>0.14854965753391369</v>
      </c>
      <c r="AI2696">
        <f t="shared" si="1427"/>
        <v>2.1975521629592504E-3</v>
      </c>
      <c r="AJ2696">
        <f t="shared" si="1428"/>
        <v>1.9908417852744702E-2</v>
      </c>
      <c r="AK2696">
        <f t="shared" si="1429"/>
        <v>0.14109719293006753</v>
      </c>
      <c r="AL2696">
        <f t="shared" si="1430"/>
        <v>2.9518055022549647E-3</v>
      </c>
    </row>
    <row r="2697" spans="1:38" x14ac:dyDescent="0.3">
      <c r="A2697" s="31">
        <v>47</v>
      </c>
      <c r="B2697" s="31">
        <f t="shared" si="1398"/>
        <v>1.3887854213952716E-2</v>
      </c>
      <c r="D2697">
        <f t="shared" si="1399"/>
        <v>2.4805019414440167E-2</v>
      </c>
      <c r="E2697">
        <f t="shared" si="1405"/>
        <v>1.4224784860068885E-2</v>
      </c>
      <c r="F2697">
        <f t="shared" si="1406"/>
        <v>0.15749609333072415</v>
      </c>
      <c r="G2697">
        <f t="shared" si="1407"/>
        <v>0.11926770250184618</v>
      </c>
      <c r="H2697">
        <f t="shared" si="1408"/>
        <v>1.4614098653654411E-3</v>
      </c>
      <c r="I2697">
        <f t="shared" si="1400"/>
        <v>1.3370003073426121E-2</v>
      </c>
      <c r="J2697">
        <f t="shared" si="1409"/>
        <v>0.11562872944656151</v>
      </c>
      <c r="K2697">
        <f t="shared" si="1410"/>
        <v>1.752876158608886E-3</v>
      </c>
      <c r="M2697">
        <f t="shared" si="1401"/>
        <v>3.0379820312950608E-2</v>
      </c>
      <c r="N2697">
        <f t="shared" si="1411"/>
        <v>1.7422322356503015E-2</v>
      </c>
      <c r="O2697">
        <f t="shared" si="1412"/>
        <v>0.17429807891353996</v>
      </c>
      <c r="P2697">
        <f t="shared" si="1413"/>
        <v>0.13199364513681336</v>
      </c>
      <c r="Q2697">
        <f t="shared" si="1414"/>
        <v>1.7896651171694466E-3</v>
      </c>
      <c r="R2697">
        <f t="shared" si="1402"/>
        <v>1.6080749298067652E-2</v>
      </c>
      <c r="S2697">
        <f t="shared" si="1415"/>
        <v>0.12680989432243706</v>
      </c>
      <c r="T2697">
        <f t="shared" si="1416"/>
        <v>2.2551276757586634E-3</v>
      </c>
      <c r="V2697">
        <f t="shared" si="1403"/>
        <v>3.4209191870826224E-2</v>
      </c>
      <c r="W2697">
        <f t="shared" si="1417"/>
        <v>1.9618843143460549E-2</v>
      </c>
      <c r="X2697">
        <f t="shared" si="1418"/>
        <v>0.18495727039191032</v>
      </c>
      <c r="Y2697">
        <f t="shared" si="1419"/>
        <v>0.14006728077413563</v>
      </c>
      <c r="Z2697">
        <f t="shared" si="1420"/>
        <v>2.015111167883919E-3</v>
      </c>
      <c r="AA2697">
        <f t="shared" si="1421"/>
        <v>1.787636970081603E-2</v>
      </c>
      <c r="AB2697">
        <f t="shared" si="1422"/>
        <v>0.13370254186370589</v>
      </c>
      <c r="AC2697">
        <f t="shared" si="1423"/>
        <v>2.6270471964999326E-3</v>
      </c>
      <c r="AE2697">
        <f t="shared" si="1404"/>
        <v>3.6577651586184264E-2</v>
      </c>
      <c r="AF2697">
        <f t="shared" si="1424"/>
        <v>2.0977492479566907E-2</v>
      </c>
      <c r="AG2697">
        <f t="shared" si="1425"/>
        <v>0.19125284726294733</v>
      </c>
      <c r="AH2697">
        <f t="shared" si="1426"/>
        <v>0.14483608831906125</v>
      </c>
      <c r="AI2697">
        <f t="shared" si="1427"/>
        <v>2.1545155108548286E-3</v>
      </c>
      <c r="AJ2697">
        <f t="shared" si="1428"/>
        <v>1.8925450016408218E-2</v>
      </c>
      <c r="AK2697">
        <f t="shared" si="1429"/>
        <v>0.13756980052470899</v>
      </c>
      <c r="AL2697">
        <f t="shared" si="1430"/>
        <v>2.8818695070998825E-3</v>
      </c>
    </row>
    <row r="2698" spans="1:38" x14ac:dyDescent="0.3">
      <c r="A2698" s="31">
        <v>47</v>
      </c>
      <c r="B2698" s="31">
        <f t="shared" si="1398"/>
        <v>1.3166762302669079E-2</v>
      </c>
      <c r="D2698">
        <f t="shared" si="1399"/>
        <v>2.3756534445673768E-2</v>
      </c>
      <c r="E2698">
        <f t="shared" si="1405"/>
        <v>1.3522505466276017E-2</v>
      </c>
      <c r="F2698">
        <f t="shared" si="1406"/>
        <v>0.15413154915744462</v>
      </c>
      <c r="G2698">
        <f t="shared" si="1407"/>
        <v>0.11628630816341198</v>
      </c>
      <c r="H2698">
        <f t="shared" si="1408"/>
        <v>1.4322622658964083E-3</v>
      </c>
      <c r="I2698">
        <f t="shared" si="1400"/>
        <v>1.27099093066236E-2</v>
      </c>
      <c r="J2698">
        <f t="shared" si="1409"/>
        <v>0.11273823356174958</v>
      </c>
      <c r="K2698">
        <f t="shared" si="1410"/>
        <v>1.7134065760048098E-3</v>
      </c>
      <c r="M2698">
        <f t="shared" si="1401"/>
        <v>2.9095693724659141E-2</v>
      </c>
      <c r="N2698">
        <f t="shared" si="1411"/>
        <v>1.6562151014799603E-2</v>
      </c>
      <c r="O2698">
        <f t="shared" si="1412"/>
        <v>0.17057459870877359</v>
      </c>
      <c r="P2698">
        <f t="shared" si="1413"/>
        <v>0.12869402089762991</v>
      </c>
      <c r="Q2698">
        <f t="shared" si="1414"/>
        <v>1.7539827977952605E-3</v>
      </c>
      <c r="R2698">
        <f t="shared" si="1402"/>
        <v>1.5286791521317133E-2</v>
      </c>
      <c r="S2698">
        <f t="shared" si="1415"/>
        <v>0.12363976512965856</v>
      </c>
      <c r="T2698">
        <f t="shared" si="1416"/>
        <v>2.2028786030992235E-3</v>
      </c>
      <c r="V2698">
        <f t="shared" si="1403"/>
        <v>3.2763201328626368E-2</v>
      </c>
      <c r="W2698">
        <f t="shared" si="1417"/>
        <v>1.8650203917564872E-2</v>
      </c>
      <c r="X2698">
        <f t="shared" si="1418"/>
        <v>0.18100608091615697</v>
      </c>
      <c r="Y2698">
        <f t="shared" si="1419"/>
        <v>0.13656574943068583</v>
      </c>
      <c r="Z2698">
        <f t="shared" si="1420"/>
        <v>1.9749430625385571E-3</v>
      </c>
      <c r="AA2698">
        <f t="shared" si="1421"/>
        <v>1.6993733809245026E-2</v>
      </c>
      <c r="AB2698">
        <f t="shared" si="1422"/>
        <v>0.13036001614469456</v>
      </c>
      <c r="AC2698">
        <f t="shared" si="1423"/>
        <v>2.5650238768351661E-3</v>
      </c>
      <c r="AE2698">
        <f t="shared" si="1404"/>
        <v>3.5031548467174822E-2</v>
      </c>
      <c r="AF2698">
        <f t="shared" si="1424"/>
        <v>1.9941755685841518E-2</v>
      </c>
      <c r="AG2698">
        <f t="shared" si="1425"/>
        <v>0.18716716717195572</v>
      </c>
      <c r="AH2698">
        <f t="shared" si="1426"/>
        <v>0.14121528134674916</v>
      </c>
      <c r="AI2698">
        <f t="shared" si="1427"/>
        <v>2.1115758108928204E-3</v>
      </c>
      <c r="AJ2698">
        <f t="shared" si="1428"/>
        <v>1.7990998902403504E-2</v>
      </c>
      <c r="AK2698">
        <f t="shared" si="1429"/>
        <v>0.13413052934512523</v>
      </c>
      <c r="AL2698">
        <f t="shared" si="1430"/>
        <v>2.8128849519743868E-3</v>
      </c>
    </row>
    <row r="2699" spans="1:38" x14ac:dyDescent="0.3">
      <c r="A2699" s="31">
        <v>47</v>
      </c>
      <c r="B2699" s="31">
        <f t="shared" si="1398"/>
        <v>1.2483111275809207E-2</v>
      </c>
      <c r="D2699">
        <f t="shared" si="1399"/>
        <v>2.2752367955789016E-2</v>
      </c>
      <c r="E2699">
        <f t="shared" si="1405"/>
        <v>1.2854882624531187E-2</v>
      </c>
      <c r="F2699">
        <f t="shared" si="1406"/>
        <v>0.15083888078273791</v>
      </c>
      <c r="G2699">
        <f t="shared" si="1407"/>
        <v>0.11337937477571125</v>
      </c>
      <c r="H2699">
        <f t="shared" si="1408"/>
        <v>1.4032145902904665E-3</v>
      </c>
      <c r="I2699">
        <f t="shared" si="1400"/>
        <v>1.2082391774231822E-2</v>
      </c>
      <c r="J2699">
        <f t="shared" si="1409"/>
        <v>0.10991993347083058</v>
      </c>
      <c r="K2699">
        <f t="shared" si="1410"/>
        <v>1.6743602491146481E-3</v>
      </c>
      <c r="M2699">
        <f t="shared" si="1401"/>
        <v>2.7865845966097549E-2</v>
      </c>
      <c r="N2699">
        <f t="shared" si="1411"/>
        <v>1.5744430858538383E-2</v>
      </c>
      <c r="O2699">
        <f t="shared" si="1412"/>
        <v>0.16693066215077909</v>
      </c>
      <c r="P2699">
        <f t="shared" si="1413"/>
        <v>0.12547681402768554</v>
      </c>
      <c r="Q2699">
        <f t="shared" si="1414"/>
        <v>1.7184215242125067E-3</v>
      </c>
      <c r="R2699">
        <f t="shared" si="1402"/>
        <v>1.4532019360245313E-2</v>
      </c>
      <c r="S2699">
        <f t="shared" si="1415"/>
        <v>0.12054882562781485</v>
      </c>
      <c r="T2699">
        <f t="shared" si="1416"/>
        <v>2.1512747592429791E-3</v>
      </c>
      <c r="V2699">
        <f t="shared" si="1403"/>
        <v>3.1378331454088269E-2</v>
      </c>
      <c r="W2699">
        <f t="shared" si="1417"/>
        <v>1.7729371129101289E-2</v>
      </c>
      <c r="X2699">
        <f t="shared" si="1418"/>
        <v>0.17713929957547045</v>
      </c>
      <c r="Y2699">
        <f t="shared" si="1419"/>
        <v>0.13315168466490121</v>
      </c>
      <c r="Z2699">
        <f t="shared" si="1420"/>
        <v>1.9349102655205333E-3</v>
      </c>
      <c r="AA2699">
        <f t="shared" si="1421"/>
        <v>1.6154662456502825E-2</v>
      </c>
      <c r="AB2699">
        <f t="shared" si="1422"/>
        <v>0.1271009931373584</v>
      </c>
      <c r="AC2699">
        <f t="shared" si="1423"/>
        <v>2.5038321111944058E-3</v>
      </c>
      <c r="AE2699">
        <f t="shared" si="1404"/>
        <v>3.3550797680809291E-2</v>
      </c>
      <c r="AF2699">
        <f t="shared" si="1424"/>
        <v>1.8957138567306901E-2</v>
      </c>
      <c r="AG2699">
        <f t="shared" si="1425"/>
        <v>0.18316876830073758</v>
      </c>
      <c r="AH2699">
        <f t="shared" si="1426"/>
        <v>0.13768492498202881</v>
      </c>
      <c r="AI2699">
        <f t="shared" si="1427"/>
        <v>2.0687800030408489E-3</v>
      </c>
      <c r="AJ2699">
        <f t="shared" si="1428"/>
        <v>1.7102671511837222E-2</v>
      </c>
      <c r="AK2699">
        <f t="shared" si="1429"/>
        <v>0.13077718268810207</v>
      </c>
      <c r="AL2699">
        <f t="shared" si="1430"/>
        <v>2.7448782430061166E-3</v>
      </c>
    </row>
    <row r="2700" spans="1:38" x14ac:dyDescent="0.3">
      <c r="A2700" s="31">
        <v>47</v>
      </c>
      <c r="B2700" s="31">
        <f t="shared" si="1398"/>
        <v>1.1834957109588477E-2</v>
      </c>
      <c r="D2700">
        <f t="shared" si="1399"/>
        <v>2.1790646644143735E-2</v>
      </c>
      <c r="E2700">
        <f t="shared" si="1405"/>
        <v>1.2220207568282369E-2</v>
      </c>
      <c r="F2700">
        <f t="shared" si="1406"/>
        <v>0.14761655274441188</v>
      </c>
      <c r="G2700">
        <f t="shared" si="1407"/>
        <v>0.11054504768772941</v>
      </c>
      <c r="H2700">
        <f t="shared" si="1408"/>
        <v>1.3742964871676338E-3</v>
      </c>
      <c r="I2700">
        <f t="shared" si="1400"/>
        <v>1.1485844134409151E-2</v>
      </c>
      <c r="J2700">
        <f t="shared" si="1409"/>
        <v>0.10717203056025928</v>
      </c>
      <c r="K2700">
        <f t="shared" si="1410"/>
        <v>1.6357593747044112E-3</v>
      </c>
      <c r="M2700">
        <f t="shared" si="1401"/>
        <v>2.6687982721909604E-2</v>
      </c>
      <c r="N2700">
        <f t="shared" si="1411"/>
        <v>1.4967068516978061E-2</v>
      </c>
      <c r="O2700">
        <f t="shared" si="1412"/>
        <v>0.16336456997130561</v>
      </c>
      <c r="P2700">
        <f t="shared" si="1413"/>
        <v>0.12233997105189318</v>
      </c>
      <c r="Q2700">
        <f t="shared" si="1414"/>
        <v>1.6830177164986555E-3</v>
      </c>
      <c r="R2700">
        <f t="shared" si="1402"/>
        <v>1.3814500259675871E-2</v>
      </c>
      <c r="S2700">
        <f t="shared" si="1415"/>
        <v>0.11753510224471611</v>
      </c>
      <c r="T2700">
        <f t="shared" si="1416"/>
        <v>2.1003401121025083E-3</v>
      </c>
      <c r="V2700">
        <f t="shared" si="1403"/>
        <v>3.0051998733765597E-2</v>
      </c>
      <c r="W2700">
        <f t="shared" si="1417"/>
        <v>1.685398711513092E-2</v>
      </c>
      <c r="X2700">
        <f t="shared" si="1418"/>
        <v>0.17335512318292065</v>
      </c>
      <c r="Y2700">
        <f t="shared" si="1419"/>
        <v>0.12982290674272751</v>
      </c>
      <c r="Z2700">
        <f t="shared" si="1420"/>
        <v>1.8950538681958224E-3</v>
      </c>
      <c r="AA2700">
        <f t="shared" si="1421"/>
        <v>1.5357006907149419E-2</v>
      </c>
      <c r="AB2700">
        <f t="shared" si="1422"/>
        <v>0.12392339128328203</v>
      </c>
      <c r="AC2700">
        <f t="shared" si="1423"/>
        <v>2.4434961185977504E-3</v>
      </c>
      <c r="AE2700">
        <f t="shared" si="1404"/>
        <v>3.2132636845120306E-2</v>
      </c>
      <c r="AF2700">
        <f t="shared" si="1424"/>
        <v>1.8021119895706546E-2</v>
      </c>
      <c r="AG2700">
        <f t="shared" si="1425"/>
        <v>0.17925578608547146</v>
      </c>
      <c r="AH2700">
        <f t="shared" si="1426"/>
        <v>0.13424276477973235</v>
      </c>
      <c r="AI2700">
        <f t="shared" si="1427"/>
        <v>2.0261720870709235E-3</v>
      </c>
      <c r="AJ2700">
        <f t="shared" si="1428"/>
        <v>1.6258192712194766E-2</v>
      </c>
      <c r="AK2700">
        <f t="shared" si="1429"/>
        <v>0.12750761825159612</v>
      </c>
      <c r="AL2700">
        <f t="shared" si="1430"/>
        <v>2.6778728741629304E-3</v>
      </c>
    </row>
    <row r="2701" spans="1:38" x14ac:dyDescent="0.3">
      <c r="A2701" s="31">
        <v>47</v>
      </c>
      <c r="B2701" s="31">
        <f t="shared" si="1398"/>
        <v>1.122045671876935E-2</v>
      </c>
      <c r="D2701">
        <f t="shared" si="1399"/>
        <v>2.0869576392760526E-2</v>
      </c>
      <c r="E2701">
        <f t="shared" si="1405"/>
        <v>1.16168556359653E-2</v>
      </c>
      <c r="F2701">
        <f t="shared" si="1406"/>
        <v>0.14446306238191314</v>
      </c>
      <c r="G2701">
        <f t="shared" si="1407"/>
        <v>0.10778151806300235</v>
      </c>
      <c r="H2701">
        <f t="shared" si="1408"/>
        <v>1.345535693620217E-3</v>
      </c>
      <c r="I2701">
        <f t="shared" si="1400"/>
        <v>1.0918739123503492E-2</v>
      </c>
      <c r="J2701">
        <f t="shared" si="1409"/>
        <v>0.10449277067579121</v>
      </c>
      <c r="K2701">
        <f t="shared" si="1410"/>
        <v>1.5976242190724795E-3</v>
      </c>
      <c r="M2701">
        <f t="shared" si="1401"/>
        <v>2.5559906655302049E-2</v>
      </c>
      <c r="N2701">
        <f t="shared" si="1411"/>
        <v>1.4228073682551402E-2</v>
      </c>
      <c r="O2701">
        <f t="shared" si="1412"/>
        <v>0.15987465920308336</v>
      </c>
      <c r="P2701">
        <f t="shared" si="1413"/>
        <v>0.11928148927034489</v>
      </c>
      <c r="Q2701">
        <f t="shared" si="1414"/>
        <v>1.6478054451881823E-3</v>
      </c>
      <c r="R2701">
        <f t="shared" si="1402"/>
        <v>1.3132396831658871E-2</v>
      </c>
      <c r="S2701">
        <f t="shared" si="1415"/>
        <v>0.11459667024682206</v>
      </c>
      <c r="T2701">
        <f t="shared" si="1416"/>
        <v>2.0500962839233201E-3</v>
      </c>
      <c r="V2701">
        <f t="shared" si="1403"/>
        <v>2.8781728856907825E-2</v>
      </c>
      <c r="W2701">
        <f t="shared" si="1417"/>
        <v>1.6021810308746498E-2</v>
      </c>
      <c r="X2701">
        <f t="shared" si="1418"/>
        <v>0.16965178707254405</v>
      </c>
      <c r="Y2701">
        <f t="shared" si="1419"/>
        <v>0.12657728986175401</v>
      </c>
      <c r="Z2701">
        <f t="shared" si="1420"/>
        <v>1.855412309962359E-3</v>
      </c>
      <c r="AA2701">
        <f t="shared" si="1421"/>
        <v>1.4598724260411091E-2</v>
      </c>
      <c r="AB2701">
        <f t="shared" si="1422"/>
        <v>0.12082518057264012</v>
      </c>
      <c r="AC2701">
        <f t="shared" si="1423"/>
        <v>2.3840375022964608E-3</v>
      </c>
      <c r="AE2701">
        <f t="shared" si="1404"/>
        <v>3.0774420341441483E-2</v>
      </c>
      <c r="AF2701">
        <f t="shared" si="1424"/>
        <v>1.7131302609589089E-2</v>
      </c>
      <c r="AG2701">
        <f t="shared" si="1425"/>
        <v>0.1754263957944798</v>
      </c>
      <c r="AH2701">
        <f t="shared" si="1426"/>
        <v>0.13088660210116651</v>
      </c>
      <c r="AI2701">
        <f t="shared" si="1427"/>
        <v>1.9837932222429105E-3</v>
      </c>
      <c r="AJ2701">
        <f t="shared" si="1428"/>
        <v>1.5455399448069673E-2</v>
      </c>
      <c r="AK2701">
        <f t="shared" si="1429"/>
        <v>0.12431974681469422</v>
      </c>
      <c r="AL2701">
        <f t="shared" si="1430"/>
        <v>2.6118895699430182E-3</v>
      </c>
    </row>
    <row r="2702" spans="1:38" x14ac:dyDescent="0.3">
      <c r="A2702" s="31">
        <v>47</v>
      </c>
      <c r="B2702" s="31">
        <f t="shared" si="1398"/>
        <v>1.0637862715681101E-2</v>
      </c>
      <c r="D2702">
        <f t="shared" si="1399"/>
        <v>1.9987438919349735E-2</v>
      </c>
      <c r="E2702">
        <f t="shared" si="1405"/>
        <v>1.1043282145909012E-2</v>
      </c>
      <c r="F2702">
        <f t="shared" si="1406"/>
        <v>0.14137693913559501</v>
      </c>
      <c r="G2702">
        <f t="shared" si="1407"/>
        <v>0.10508702177675897</v>
      </c>
      <c r="H2702">
        <f t="shared" si="1408"/>
        <v>1.3169581019111501E-3</v>
      </c>
      <c r="I2702">
        <f t="shared" si="1400"/>
        <v>1.0379624676070365E-2</v>
      </c>
      <c r="J2702">
        <f t="shared" si="1409"/>
        <v>0.1018804430500298</v>
      </c>
      <c r="K2702">
        <f t="shared" si="1410"/>
        <v>1.5599732030370681E-3</v>
      </c>
      <c r="M2702">
        <f t="shared" si="1401"/>
        <v>2.4479513308851609E-2</v>
      </c>
      <c r="N2702">
        <f t="shared" si="1411"/>
        <v>1.3525554053149967E-2</v>
      </c>
      <c r="O2702">
        <f t="shared" si="1412"/>
        <v>0.15645930240433648</v>
      </c>
      <c r="P2702">
        <f t="shared" si="1413"/>
        <v>0.11629941553228015</v>
      </c>
      <c r="Q2702">
        <f t="shared" si="1414"/>
        <v>1.6128165135763618E-3</v>
      </c>
      <c r="R2702">
        <f t="shared" si="1402"/>
        <v>1.2483962183112755E-2</v>
      </c>
      <c r="S2702">
        <f t="shared" si="1415"/>
        <v>0.1117316525569758</v>
      </c>
      <c r="T2702">
        <f t="shared" si="1416"/>
        <v>2.0005626608681033E-3</v>
      </c>
      <c r="V2702">
        <f t="shared" si="1403"/>
        <v>2.756515209956455E-2</v>
      </c>
      <c r="W2702">
        <f t="shared" si="1417"/>
        <v>1.5230709539712679E-2</v>
      </c>
      <c r="X2702">
        <f t="shared" si="1418"/>
        <v>0.16602756427643137</v>
      </c>
      <c r="Y2702">
        <f t="shared" si="1419"/>
        <v>0.12341276084632691</v>
      </c>
      <c r="Z2702">
        <f t="shared" si="1420"/>
        <v>1.8160214713864428E-3</v>
      </c>
      <c r="AA2702">
        <f t="shared" si="1421"/>
        <v>1.387787225193329E-2</v>
      </c>
      <c r="AB2702">
        <f t="shared" si="1422"/>
        <v>0.11780438129345312</v>
      </c>
      <c r="AC2702">
        <f t="shared" si="1423"/>
        <v>2.3254753770098023E-3</v>
      </c>
      <c r="AE2702">
        <f t="shared" si="1404"/>
        <v>2.9473614378931954E-2</v>
      </c>
      <c r="AF2702">
        <f t="shared" si="1424"/>
        <v>1.6285407717108461E-2</v>
      </c>
      <c r="AG2702">
        <f t="shared" si="1425"/>
        <v>0.17167881167730617</v>
      </c>
      <c r="AH2702">
        <f t="shared" si="1426"/>
        <v>0.1276142927618551</v>
      </c>
      <c r="AI2702">
        <f t="shared" si="1427"/>
        <v>1.9416818272501453E-3</v>
      </c>
      <c r="AJ2702">
        <f t="shared" si="1428"/>
        <v>1.469223523464354E-2</v>
      </c>
      <c r="AK2702">
        <f t="shared" si="1429"/>
        <v>0.12121153094752801</v>
      </c>
      <c r="AL2702">
        <f t="shared" si="1430"/>
        <v>2.5469464242582379E-3</v>
      </c>
    </row>
    <row r="2703" spans="1:38" x14ac:dyDescent="0.3">
      <c r="A2703" s="31">
        <v>48</v>
      </c>
      <c r="B2703" s="31">
        <f>30</f>
        <v>30</v>
      </c>
      <c r="D2703">
        <f t="shared" si="1399"/>
        <v>8.2986456194639082</v>
      </c>
      <c r="E2703">
        <f t="shared" si="1405"/>
        <v>8.3115875157571075</v>
      </c>
      <c r="F2703">
        <f t="shared" si="1406"/>
        <v>2.8807369924142519</v>
      </c>
      <c r="G2703">
        <f t="shared" si="1407"/>
        <v>2.8829823994879171</v>
      </c>
      <c r="H2703">
        <f t="shared" si="1408"/>
        <v>5.0418529264660457E-6</v>
      </c>
      <c r="I2703">
        <f t="shared" si="1400"/>
        <v>8.1869833365444009</v>
      </c>
      <c r="J2703">
        <f t="shared" si="1409"/>
        <v>2.861290501949147</v>
      </c>
      <c r="K2703">
        <f t="shared" si="1410"/>
        <v>3.7816599140941292E-4</v>
      </c>
      <c r="M2703">
        <f t="shared" si="1401"/>
        <v>10.917538207627048</v>
      </c>
      <c r="N2703">
        <f t="shared" si="1411"/>
        <v>10.913404619142172</v>
      </c>
      <c r="O2703">
        <f t="shared" si="1412"/>
        <v>3.304169821245126</v>
      </c>
      <c r="P2703">
        <f t="shared" si="1413"/>
        <v>3.3035442511251718</v>
      </c>
      <c r="Q2703">
        <f t="shared" si="1414"/>
        <v>3.9133797497955339E-7</v>
      </c>
      <c r="R2703">
        <f t="shared" si="1402"/>
        <v>10.671683016440484</v>
      </c>
      <c r="S2703">
        <f t="shared" si="1415"/>
        <v>3.2667542020238507</v>
      </c>
      <c r="T2703">
        <f t="shared" si="1416"/>
        <v>1.3999285617114689E-3</v>
      </c>
      <c r="V2703">
        <f t="shared" si="1403"/>
        <v>12.841919228473408</v>
      </c>
      <c r="W2703">
        <f t="shared" si="1417"/>
        <v>12.86849501363667</v>
      </c>
      <c r="X2703">
        <f t="shared" si="1418"/>
        <v>3.5835623656458679</v>
      </c>
      <c r="Y2703">
        <f t="shared" si="1419"/>
        <v>3.5872684613277368</v>
      </c>
      <c r="Z2703">
        <f t="shared" si="1420"/>
        <v>1.3735145203167007E-5</v>
      </c>
      <c r="AA2703">
        <f t="shared" si="1421"/>
        <v>12.504822609638518</v>
      </c>
      <c r="AB2703">
        <f t="shared" si="1422"/>
        <v>3.5362158601587828</v>
      </c>
      <c r="AC2703">
        <f t="shared" si="1423"/>
        <v>2.2416915818385878E-3</v>
      </c>
      <c r="AE2703">
        <f t="shared" si="1404"/>
        <v>14.15074435366056</v>
      </c>
      <c r="AF2703">
        <f t="shared" si="1424"/>
        <v>14.234685963920311</v>
      </c>
      <c r="AG2703">
        <f t="shared" si="1425"/>
        <v>3.7617475132789759</v>
      </c>
      <c r="AH2703">
        <f t="shared" si="1426"/>
        <v>3.7728882787488303</v>
      </c>
      <c r="AI2703">
        <f t="shared" si="1427"/>
        <v>1.2411665525429832E-4</v>
      </c>
      <c r="AJ2703">
        <f t="shared" si="1428"/>
        <v>13.756896421904365</v>
      </c>
      <c r="AK2703">
        <f t="shared" si="1429"/>
        <v>3.709029040315587</v>
      </c>
      <c r="AL2703">
        <f t="shared" si="1430"/>
        <v>2.7792373915915707E-3</v>
      </c>
    </row>
    <row r="2704" spans="1:38" x14ac:dyDescent="0.3">
      <c r="A2704" s="31">
        <v>48</v>
      </c>
      <c r="B2704" s="31">
        <f>B2703/2^(1/13)</f>
        <v>28.442325430175146</v>
      </c>
      <c r="D2704">
        <f t="shared" si="1399"/>
        <v>8.3421469998970625</v>
      </c>
      <c r="E2704">
        <f t="shared" si="1405"/>
        <v>8.2763192904038814</v>
      </c>
      <c r="F2704">
        <f t="shared" si="1406"/>
        <v>2.8882775143495234</v>
      </c>
      <c r="G2704">
        <f t="shared" si="1407"/>
        <v>2.8768592753911131</v>
      </c>
      <c r="H2704">
        <f t="shared" si="1408"/>
        <v>1.3037618091135919E-4</v>
      </c>
      <c r="I2704">
        <f t="shared" si="1400"/>
        <v>8.1324201932542408</v>
      </c>
      <c r="J2704">
        <f t="shared" si="1409"/>
        <v>2.8517398537128593</v>
      </c>
      <c r="K2704">
        <f t="shared" si="1410"/>
        <v>1.335000644800032E-3</v>
      </c>
      <c r="M2704">
        <f t="shared" si="1401"/>
        <v>10.889525119126205</v>
      </c>
      <c r="N2704">
        <f t="shared" si="1411"/>
        <v>10.827890661665965</v>
      </c>
      <c r="O2704">
        <f t="shared" si="1412"/>
        <v>3.2999280475680384</v>
      </c>
      <c r="P2704">
        <f t="shared" si="1413"/>
        <v>3.2905760379705504</v>
      </c>
      <c r="Q2704">
        <f t="shared" si="1414"/>
        <v>8.7460083511506581E-5</v>
      </c>
      <c r="R2704">
        <f t="shared" si="1402"/>
        <v>10.556356905304989</v>
      </c>
      <c r="S2704">
        <f t="shared" si="1415"/>
        <v>3.2490547710534194</v>
      </c>
      <c r="T2704">
        <f t="shared" si="1416"/>
        <v>2.5880902633328776E-3</v>
      </c>
      <c r="V2704">
        <f t="shared" si="1403"/>
        <v>12.745033069027638</v>
      </c>
      <c r="W2704">
        <f t="shared" si="1417"/>
        <v>12.737154009055894</v>
      </c>
      <c r="X2704">
        <f t="shared" si="1418"/>
        <v>3.5700186370700697</v>
      </c>
      <c r="Y2704">
        <f t="shared" si="1419"/>
        <v>3.5689149624298833</v>
      </c>
      <c r="Z2704">
        <f t="shared" si="1420"/>
        <v>1.2180977113907082E-6</v>
      </c>
      <c r="AA2704">
        <f t="shared" si="1421"/>
        <v>12.335891946829362</v>
      </c>
      <c r="AB2704">
        <f t="shared" si="1422"/>
        <v>3.5122488446619728</v>
      </c>
      <c r="AC2704">
        <f t="shared" si="1423"/>
        <v>3.3373489148746075E-3</v>
      </c>
      <c r="AE2704">
        <f t="shared" si="1404"/>
        <v>13.99396946242822</v>
      </c>
      <c r="AF2704">
        <f t="shared" si="1424"/>
        <v>14.064581835848337</v>
      </c>
      <c r="AG2704">
        <f t="shared" si="1425"/>
        <v>3.7408514354927571</v>
      </c>
      <c r="AH2704">
        <f t="shared" si="1426"/>
        <v>3.7502775678405906</v>
      </c>
      <c r="AI2704">
        <f t="shared" si="1427"/>
        <v>8.8851971038873381E-5</v>
      </c>
      <c r="AJ2704">
        <f t="shared" si="1428"/>
        <v>13.544008122208535</v>
      </c>
      <c r="AK2704">
        <f t="shared" si="1429"/>
        <v>3.6802184883792615</v>
      </c>
      <c r="AL2704">
        <f t="shared" si="1430"/>
        <v>3.6763542756679604E-3</v>
      </c>
    </row>
    <row r="2705" spans="1:38" x14ac:dyDescent="0.3">
      <c r="A2705" s="31">
        <v>48</v>
      </c>
      <c r="B2705" s="31">
        <f t="shared" ref="B2705:B2768" si="1431">B2704/2^(1/13)</f>
        <v>26.965529195866257</v>
      </c>
      <c r="D2705">
        <f t="shared" si="1399"/>
        <v>8.3421978832699235</v>
      </c>
      <c r="E2705">
        <f t="shared" si="1405"/>
        <v>8.2213695559757358</v>
      </c>
      <c r="F2705">
        <f t="shared" si="1406"/>
        <v>2.8882863229378635</v>
      </c>
      <c r="G2705">
        <f t="shared" si="1407"/>
        <v>2.8672930711693452</v>
      </c>
      <c r="H2705">
        <f t="shared" si="1408"/>
        <v>4.4071661981639652E-4</v>
      </c>
      <c r="I2705">
        <f t="shared" si="1400"/>
        <v>8.059800513341143</v>
      </c>
      <c r="J2705">
        <f t="shared" si="1409"/>
        <v>2.8389787800089565</v>
      </c>
      <c r="K2705">
        <f t="shared" si="1410"/>
        <v>2.4312337896860003E-3</v>
      </c>
      <c r="M2705">
        <f t="shared" si="1401"/>
        <v>10.811166990182288</v>
      </c>
      <c r="N2705">
        <f t="shared" si="1411"/>
        <v>10.719206689991731</v>
      </c>
      <c r="O2705">
        <f t="shared" si="1412"/>
        <v>3.2880339095243967</v>
      </c>
      <c r="P2705">
        <f t="shared" si="1413"/>
        <v>3.2740199587039371</v>
      </c>
      <c r="Q2705">
        <f t="shared" si="1414"/>
        <v>1.9639081759825836E-4</v>
      </c>
      <c r="R2705">
        <f t="shared" si="1402"/>
        <v>10.420727013847383</v>
      </c>
      <c r="S2705">
        <f t="shared" si="1415"/>
        <v>3.2281150868343254</v>
      </c>
      <c r="T2705">
        <f t="shared" si="1416"/>
        <v>3.590265312564205E-3</v>
      </c>
      <c r="V2705">
        <f t="shared" si="1403"/>
        <v>12.595482436623238</v>
      </c>
      <c r="W2705">
        <f t="shared" si="1417"/>
        <v>12.580739388134143</v>
      </c>
      <c r="X2705">
        <f t="shared" si="1418"/>
        <v>3.5490114731602711</v>
      </c>
      <c r="Y2705">
        <f t="shared" si="1419"/>
        <v>3.5469338009235729</v>
      </c>
      <c r="Z2705">
        <f t="shared" si="1420"/>
        <v>4.3167219231464661E-6</v>
      </c>
      <c r="AA2705">
        <f t="shared" si="1421"/>
        <v>12.145854498084802</v>
      </c>
      <c r="AB2705">
        <f t="shared" si="1422"/>
        <v>3.4850903141934215</v>
      </c>
      <c r="AC2705">
        <f t="shared" si="1423"/>
        <v>4.0859145636652546E-3</v>
      </c>
      <c r="AE2705">
        <f t="shared" si="1404"/>
        <v>13.785029464547833</v>
      </c>
      <c r="AF2705">
        <f t="shared" si="1424"/>
        <v>13.868664437258778</v>
      </c>
      <c r="AG2705">
        <f t="shared" si="1425"/>
        <v>3.7128196110971823</v>
      </c>
      <c r="AH2705">
        <f t="shared" si="1426"/>
        <v>3.7240655790760155</v>
      </c>
      <c r="AI2705">
        <f t="shared" si="1427"/>
        <v>1.2647179578094303E-4</v>
      </c>
      <c r="AJ2705">
        <f t="shared" si="1428"/>
        <v>13.310164393575862</v>
      </c>
      <c r="AK2705">
        <f t="shared" si="1429"/>
        <v>3.6483097995614164</v>
      </c>
      <c r="AL2705">
        <f t="shared" si="1430"/>
        <v>4.1615157843800281E-3</v>
      </c>
    </row>
    <row r="2706" spans="1:38" x14ac:dyDescent="0.3">
      <c r="A2706" s="31">
        <v>48</v>
      </c>
      <c r="B2706" s="31">
        <f t="shared" si="1431"/>
        <v>25.565411892857238</v>
      </c>
      <c r="D2706">
        <f t="shared" si="1399"/>
        <v>8.3018644282120171</v>
      </c>
      <c r="E2706">
        <f t="shared" si="1405"/>
        <v>8.1481517841816746</v>
      </c>
      <c r="F2706">
        <f t="shared" si="1406"/>
        <v>2.8812956162483601</v>
      </c>
      <c r="G2706">
        <f t="shared" si="1407"/>
        <v>2.8544967654880384</v>
      </c>
      <c r="H2706">
        <f t="shared" si="1408"/>
        <v>7.1817840207399094E-4</v>
      </c>
      <c r="I2706">
        <f t="shared" si="1400"/>
        <v>7.9705599320244609</v>
      </c>
      <c r="J2706">
        <f t="shared" si="1409"/>
        <v>2.8232180100063937</v>
      </c>
      <c r="K2706">
        <f t="shared" si="1410"/>
        <v>3.3730083467968875E-3</v>
      </c>
      <c r="M2706">
        <f t="shared" si="1401"/>
        <v>10.687731088858438</v>
      </c>
      <c r="N2706">
        <f t="shared" si="1411"/>
        <v>10.589286619730453</v>
      </c>
      <c r="O2706">
        <f t="shared" si="1412"/>
        <v>3.2692095510778194</v>
      </c>
      <c r="P2706">
        <f t="shared" si="1413"/>
        <v>3.2541184089904371</v>
      </c>
      <c r="Q2706">
        <f t="shared" si="1414"/>
        <v>2.2774256950156048E-4</v>
      </c>
      <c r="R2706">
        <f t="shared" si="1402"/>
        <v>10.266711619059574</v>
      </c>
      <c r="S2706">
        <f t="shared" si="1415"/>
        <v>3.2041709721953935</v>
      </c>
      <c r="T2706">
        <f t="shared" si="1416"/>
        <v>4.2300167430455397E-3</v>
      </c>
      <c r="V2706">
        <f t="shared" si="1403"/>
        <v>12.399988350549338</v>
      </c>
      <c r="W2706">
        <f t="shared" si="1417"/>
        <v>12.401560929340393</v>
      </c>
      <c r="X2706">
        <f t="shared" si="1418"/>
        <v>3.5213617182205716</v>
      </c>
      <c r="Y2706">
        <f t="shared" si="1419"/>
        <v>3.5215850024300694</v>
      </c>
      <c r="Z2706">
        <f t="shared" si="1420"/>
        <v>4.9855838211056663E-8</v>
      </c>
      <c r="AA2706">
        <f t="shared" si="1421"/>
        <v>11.936952600143357</v>
      </c>
      <c r="AB2706">
        <f t="shared" si="1422"/>
        <v>3.4549895224361182</v>
      </c>
      <c r="AC2706">
        <f t="shared" si="1423"/>
        <v>4.4052683732498151E-3</v>
      </c>
      <c r="AE2706">
        <f t="shared" si="1404"/>
        <v>13.531508749598018</v>
      </c>
      <c r="AF2706">
        <f t="shared" si="1424"/>
        <v>13.649494522572974</v>
      </c>
      <c r="AG2706">
        <f t="shared" si="1425"/>
        <v>3.6785199128994828</v>
      </c>
      <c r="AH2706">
        <f t="shared" si="1426"/>
        <v>3.6945222319770892</v>
      </c>
      <c r="AI2706">
        <f t="shared" si="1427"/>
        <v>2.5607421586152599E-4</v>
      </c>
      <c r="AJ2706">
        <f t="shared" si="1428"/>
        <v>13.057804291542533</v>
      </c>
      <c r="AK2706">
        <f t="shared" si="1429"/>
        <v>3.6135583974169467</v>
      </c>
      <c r="AL2706">
        <f t="shared" si="1430"/>
        <v>4.2199984937877693E-3</v>
      </c>
    </row>
    <row r="2707" spans="1:38" x14ac:dyDescent="0.3">
      <c r="A2707" s="31">
        <v>48</v>
      </c>
      <c r="B2707" s="31">
        <f t="shared" si="1431"/>
        <v>24.237992160437184</v>
      </c>
      <c r="D2707">
        <f t="shared" si="1399"/>
        <v>8.2249127905838098</v>
      </c>
      <c r="E2707">
        <f t="shared" si="1405"/>
        <v>8.0581169033132412</v>
      </c>
      <c r="F2707">
        <f t="shared" si="1406"/>
        <v>2.8679108756347031</v>
      </c>
      <c r="G2707">
        <f t="shared" si="1407"/>
        <v>2.8386822476834634</v>
      </c>
      <c r="H2707">
        <f t="shared" si="1408"/>
        <v>8.54312691911991E-4</v>
      </c>
      <c r="I2707">
        <f t="shared" si="1400"/>
        <v>7.8661501297949528</v>
      </c>
      <c r="J2707">
        <f t="shared" si="1409"/>
        <v>2.8046657786258513</v>
      </c>
      <c r="K2707">
        <f t="shared" si="1410"/>
        <v>3.9999422956590791E-3</v>
      </c>
      <c r="M2707">
        <f t="shared" si="1401"/>
        <v>10.524894786153682</v>
      </c>
      <c r="N2707">
        <f t="shared" si="1411"/>
        <v>10.440072906133448</v>
      </c>
      <c r="O2707">
        <f t="shared" si="1412"/>
        <v>3.244209423904949</v>
      </c>
      <c r="P2707">
        <f t="shared" si="1413"/>
        <v>3.2311101662019275</v>
      </c>
      <c r="Q2707">
        <f t="shared" si="1414"/>
        <v>1.7159055237016971E-4</v>
      </c>
      <c r="R2707">
        <f t="shared" si="1402"/>
        <v>10.096207404646821</v>
      </c>
      <c r="S2707">
        <f t="shared" si="1415"/>
        <v>3.1774529744194204</v>
      </c>
      <c r="T2707">
        <f t="shared" si="1416"/>
        <v>4.4564235479139331E-3</v>
      </c>
      <c r="V2707">
        <f t="shared" si="1403"/>
        <v>12.165391384685151</v>
      </c>
      <c r="W2707">
        <f t="shared" si="1417"/>
        <v>12.201909381162482</v>
      </c>
      <c r="X2707">
        <f t="shared" si="1418"/>
        <v>3.4878921119617723</v>
      </c>
      <c r="Y2707">
        <f t="shared" si="1419"/>
        <v>3.4931231557393567</v>
      </c>
      <c r="Z2707">
        <f t="shared" si="1420"/>
        <v>2.7363819003004804E-5</v>
      </c>
      <c r="AA2707">
        <f t="shared" si="1421"/>
        <v>11.711374562547959</v>
      </c>
      <c r="AB2707">
        <f t="shared" si="1422"/>
        <v>3.4221885632659053</v>
      </c>
      <c r="AC2707">
        <f t="shared" si="1423"/>
        <v>4.3169563112301704E-3</v>
      </c>
      <c r="AE2707">
        <f t="shared" si="1404"/>
        <v>13.240866230351534</v>
      </c>
      <c r="AF2707">
        <f t="shared" si="1424"/>
        <v>13.409589759133704</v>
      </c>
      <c r="AG2707">
        <f t="shared" si="1425"/>
        <v>3.6388001086005719</v>
      </c>
      <c r="AH2707">
        <f t="shared" si="1426"/>
        <v>3.6619106705562472</v>
      </c>
      <c r="AI2707">
        <f t="shared" si="1427"/>
        <v>5.3409807390710612E-4</v>
      </c>
      <c r="AJ2707">
        <f t="shared" si="1428"/>
        <v>12.789286826264039</v>
      </c>
      <c r="AK2707">
        <f t="shared" si="1429"/>
        <v>3.5762112390439187</v>
      </c>
      <c r="AL2707">
        <f t="shared" si="1430"/>
        <v>3.9173665923797514E-3</v>
      </c>
    </row>
    <row r="2708" spans="1:38" x14ac:dyDescent="0.3">
      <c r="A2708" s="31">
        <v>48</v>
      </c>
      <c r="B2708" s="31">
        <f t="shared" si="1431"/>
        <v>22.979495360039611</v>
      </c>
      <c r="D2708">
        <f t="shared" si="1399"/>
        <v>8.1155501907860881</v>
      </c>
      <c r="E2708">
        <f t="shared" si="1405"/>
        <v>7.952732275329395</v>
      </c>
      <c r="F2708">
        <f t="shared" si="1406"/>
        <v>2.8487804743058192</v>
      </c>
      <c r="G2708">
        <f t="shared" si="1407"/>
        <v>2.8200589134501066</v>
      </c>
      <c r="H2708">
        <f t="shared" si="1408"/>
        <v>8.2492805798839864E-4</v>
      </c>
      <c r="I2708">
        <f t="shared" si="1400"/>
        <v>7.7480204922622455</v>
      </c>
      <c r="J2708">
        <f t="shared" si="1409"/>
        <v>2.7835266286246023</v>
      </c>
      <c r="K2708">
        <f t="shared" si="1410"/>
        <v>4.2580643761880614E-3</v>
      </c>
      <c r="M2708">
        <f t="shared" si="1401"/>
        <v>10.328457447760099</v>
      </c>
      <c r="N2708">
        <f t="shared" si="1411"/>
        <v>10.27349367506746</v>
      </c>
      <c r="O2708">
        <f t="shared" si="1412"/>
        <v>3.2137917555062741</v>
      </c>
      <c r="P2708">
        <f t="shared" si="1413"/>
        <v>3.2052291142861318</v>
      </c>
      <c r="Q2708">
        <f t="shared" si="1414"/>
        <v>7.3318824664879588E-5</v>
      </c>
      <c r="R2708">
        <f t="shared" si="1402"/>
        <v>9.9110711196371941</v>
      </c>
      <c r="S2708">
        <f t="shared" si="1415"/>
        <v>3.148185369325827</v>
      </c>
      <c r="T2708">
        <f t="shared" si="1416"/>
        <v>4.304197907657948E-3</v>
      </c>
      <c r="V2708">
        <f t="shared" si="1403"/>
        <v>11.898379108065226</v>
      </c>
      <c r="W2708">
        <f t="shared" si="1417"/>
        <v>11.984033354270553</v>
      </c>
      <c r="X2708">
        <f t="shared" si="1418"/>
        <v>3.4494027175824549</v>
      </c>
      <c r="Y2708">
        <f t="shared" si="1419"/>
        <v>3.4617962612306568</v>
      </c>
      <c r="Z2708">
        <f t="shared" si="1420"/>
        <v>1.5359992415988537E-4</v>
      </c>
      <c r="AA2708">
        <f t="shared" si="1421"/>
        <v>11.471237540706513</v>
      </c>
      <c r="AB2708">
        <f t="shared" si="1422"/>
        <v>3.3869215433349669</v>
      </c>
      <c r="AC2708">
        <f t="shared" si="1423"/>
        <v>3.9038971353449578E-3</v>
      </c>
      <c r="AE2708">
        <f t="shared" si="1404"/>
        <v>12.920196135981573</v>
      </c>
      <c r="AF2708">
        <f t="shared" si="1424"/>
        <v>13.151402359634007</v>
      </c>
      <c r="AG2708">
        <f t="shared" si="1425"/>
        <v>3.5944674342636036</v>
      </c>
      <c r="AH2708">
        <f t="shared" si="1426"/>
        <v>3.626486227691208</v>
      </c>
      <c r="AI2708">
        <f t="shared" si="1427"/>
        <v>1.0252031325596019E-3</v>
      </c>
      <c r="AJ2708">
        <f t="shared" si="1428"/>
        <v>12.50687560893391</v>
      </c>
      <c r="AK2708">
        <f t="shared" si="1429"/>
        <v>3.536506130198831</v>
      </c>
      <c r="AL2708">
        <f t="shared" si="1430"/>
        <v>3.3595127688890274E-3</v>
      </c>
    </row>
    <row r="2709" spans="1:38" x14ac:dyDescent="0.3">
      <c r="A2709" s="31">
        <v>48</v>
      </c>
      <c r="B2709" s="31">
        <f t="shared" si="1431"/>
        <v>21.786342841714877</v>
      </c>
      <c r="D2709">
        <f t="shared" si="1399"/>
        <v>7.9781873399427186</v>
      </c>
      <c r="E2709">
        <f t="shared" si="1405"/>
        <v>7.833463130038492</v>
      </c>
      <c r="F2709">
        <f t="shared" si="1406"/>
        <v>2.8245685227911745</v>
      </c>
      <c r="G2709">
        <f t="shared" si="1407"/>
        <v>2.7988324583723285</v>
      </c>
      <c r="H2709">
        <f t="shared" si="1408"/>
        <v>6.623450117709919E-4</v>
      </c>
      <c r="I2709">
        <f t="shared" si="1400"/>
        <v>7.6176021857580718</v>
      </c>
      <c r="J2709">
        <f t="shared" si="1409"/>
        <v>2.760000395970637</v>
      </c>
      <c r="K2709">
        <f t="shared" si="1410"/>
        <v>4.1690430011130254E-3</v>
      </c>
      <c r="M2709">
        <f t="shared" si="1401"/>
        <v>10.104104936378345</v>
      </c>
      <c r="N2709">
        <f t="shared" si="1411"/>
        <v>10.09144304547322</v>
      </c>
      <c r="O2709">
        <f t="shared" si="1412"/>
        <v>3.1786954771381208</v>
      </c>
      <c r="P2709">
        <f t="shared" si="1413"/>
        <v>3.1767031723900834</v>
      </c>
      <c r="Q2709">
        <f t="shared" si="1414"/>
        <v>3.969278209052629E-6</v>
      </c>
      <c r="R2709">
        <f t="shared" si="1402"/>
        <v>9.713104216999394</v>
      </c>
      <c r="S2709">
        <f t="shared" si="1415"/>
        <v>3.1165853456947707</v>
      </c>
      <c r="T2709">
        <f t="shared" si="1416"/>
        <v>3.8576684279102258E-3</v>
      </c>
      <c r="V2709">
        <f t="shared" si="1403"/>
        <v>11.605281340103321</v>
      </c>
      <c r="W2709">
        <f t="shared" si="1417"/>
        <v>11.750119850736645</v>
      </c>
      <c r="X2709">
        <f t="shared" si="1418"/>
        <v>3.4066525123797584</v>
      </c>
      <c r="Y2709">
        <f t="shared" si="1419"/>
        <v>3.4278447821826248</v>
      </c>
      <c r="Z2709">
        <f t="shared" si="1420"/>
        <v>4.4911229939748184E-4</v>
      </c>
      <c r="AA2709">
        <f t="shared" si="1421"/>
        <v>11.218573657739213</v>
      </c>
      <c r="AB2709">
        <f t="shared" si="1422"/>
        <v>3.3494139275012298</v>
      </c>
      <c r="AC2709">
        <f t="shared" si="1423"/>
        <v>3.2762555988965253E-3</v>
      </c>
      <c r="AE2709">
        <f t="shared" si="1404"/>
        <v>12.57606178990339</v>
      </c>
      <c r="AF2709">
        <f t="shared" si="1424"/>
        <v>12.877300584022944</v>
      </c>
      <c r="AG2709">
        <f t="shared" si="1425"/>
        <v>3.5462743534452308</v>
      </c>
      <c r="AH2709">
        <f t="shared" si="1426"/>
        <v>3.5884955878505611</v>
      </c>
      <c r="AI2709">
        <f t="shared" si="1427"/>
        <v>1.7826326347098488E-3</v>
      </c>
      <c r="AJ2709">
        <f t="shared" si="1428"/>
        <v>12.21272682355535</v>
      </c>
      <c r="AK2709">
        <f t="shared" si="1429"/>
        <v>3.4946712039268228</v>
      </c>
      <c r="AL2709">
        <f t="shared" si="1430"/>
        <v>2.6628850402191659E-3</v>
      </c>
    </row>
    <row r="2710" spans="1:38" x14ac:dyDescent="0.3">
      <c r="A2710" s="31">
        <v>48</v>
      </c>
      <c r="B2710" s="31">
        <f t="shared" si="1431"/>
        <v>20.655141767914042</v>
      </c>
      <c r="D2710">
        <f t="shared" si="1399"/>
        <v>7.8172365710620015</v>
      </c>
      <c r="E2710">
        <f t="shared" si="1405"/>
        <v>7.7017564417285964</v>
      </c>
      <c r="F2710">
        <f t="shared" si="1406"/>
        <v>2.795932147077608</v>
      </c>
      <c r="G2710">
        <f t="shared" si="1407"/>
        <v>2.7752038558867342</v>
      </c>
      <c r="H2710">
        <f t="shared" si="1408"/>
        <v>4.2966205569365285E-4</v>
      </c>
      <c r="I2710">
        <f t="shared" si="1400"/>
        <v>7.476294580264458</v>
      </c>
      <c r="J2710">
        <f t="shared" si="1409"/>
        <v>2.7342813645022814</v>
      </c>
      <c r="K2710">
        <f t="shared" si="1410"/>
        <v>3.8008189921501846E-3</v>
      </c>
      <c r="M2710">
        <f t="shared" si="1401"/>
        <v>9.857231535455151</v>
      </c>
      <c r="N2710">
        <f t="shared" si="1411"/>
        <v>9.8957645217705696</v>
      </c>
      <c r="O2710">
        <f t="shared" si="1412"/>
        <v>3.1396228333121718</v>
      </c>
      <c r="P2710">
        <f t="shared" si="1413"/>
        <v>3.1457534108334952</v>
      </c>
      <c r="Q2710">
        <f t="shared" si="1414"/>
        <v>3.7583980744955756E-5</v>
      </c>
      <c r="R2710">
        <f t="shared" si="1402"/>
        <v>9.5040402914450741</v>
      </c>
      <c r="S2710">
        <f t="shared" si="1415"/>
        <v>3.0828623536325903</v>
      </c>
      <c r="T2710">
        <f t="shared" si="1416"/>
        <v>3.2217520534561879E-3</v>
      </c>
      <c r="V2710">
        <f t="shared" si="1403"/>
        <v>11.291930359725917</v>
      </c>
      <c r="W2710">
        <f t="shared" si="1417"/>
        <v>11.502278225500739</v>
      </c>
      <c r="X2710">
        <f t="shared" si="1418"/>
        <v>3.3603467618277012</v>
      </c>
      <c r="Y2710">
        <f t="shared" si="1419"/>
        <v>3.3915008809523752</v>
      </c>
      <c r="Z2710">
        <f t="shared" si="1420"/>
        <v>9.7057913843438012E-4</v>
      </c>
      <c r="AA2710">
        <f t="shared" si="1421"/>
        <v>10.955319116744816</v>
      </c>
      <c r="AB2710">
        <f t="shared" si="1422"/>
        <v>3.3098820397024449</v>
      </c>
      <c r="AC2710">
        <f t="shared" si="1423"/>
        <v>2.5466881791793351E-3</v>
      </c>
      <c r="AE2710">
        <f t="shared" si="1404"/>
        <v>12.214394337286258</v>
      </c>
      <c r="AF2710">
        <f t="shared" si="1424"/>
        <v>12.589553844711537</v>
      </c>
      <c r="AG2710">
        <f t="shared" si="1425"/>
        <v>3.4949097752712097</v>
      </c>
      <c r="AH2710">
        <f t="shared" si="1426"/>
        <v>3.5481761293249714</v>
      </c>
      <c r="AI2710">
        <f t="shared" si="1427"/>
        <v>2.8373044741806931E-3</v>
      </c>
      <c r="AJ2710">
        <f t="shared" si="1428"/>
        <v>11.908880215478588</v>
      </c>
      <c r="AK2710">
        <f t="shared" si="1429"/>
        <v>3.4509245450282724</v>
      </c>
      <c r="AL2710">
        <f t="shared" si="1430"/>
        <v>1.9347004795242082E-3</v>
      </c>
    </row>
    <row r="2711" spans="1:38" x14ac:dyDescent="0.3">
      <c r="A2711" s="31">
        <v>48</v>
      </c>
      <c r="B2711" s="31">
        <f t="shared" si="1431"/>
        <v>19.582675465647146</v>
      </c>
      <c r="D2711">
        <f t="shared" si="1399"/>
        <v>7.6369527170201961</v>
      </c>
      <c r="E2711">
        <f t="shared" si="1405"/>
        <v>7.559027179589064</v>
      </c>
      <c r="F2711">
        <f t="shared" si="1406"/>
        <v>2.7635037030950755</v>
      </c>
      <c r="G2711">
        <f t="shared" si="1407"/>
        <v>2.7493685056007067</v>
      </c>
      <c r="H2711">
        <f t="shared" si="1408"/>
        <v>1.9980380820481191E-4</v>
      </c>
      <c r="I2711">
        <f t="shared" si="1400"/>
        <v>7.3254539100147884</v>
      </c>
      <c r="J2711">
        <f t="shared" si="1409"/>
        <v>2.7065575755957583</v>
      </c>
      <c r="K2711">
        <f t="shared" si="1410"/>
        <v>3.2428614371684981E-3</v>
      </c>
      <c r="M2711">
        <f t="shared" si="1401"/>
        <v>9.5928173065466211</v>
      </c>
      <c r="N2711">
        <f t="shared" si="1411"/>
        <v>9.6882372871575555</v>
      </c>
      <c r="O2711">
        <f t="shared" si="1412"/>
        <v>3.0972273579036171</v>
      </c>
      <c r="P2711">
        <f t="shared" si="1413"/>
        <v>3.112593337902906</v>
      </c>
      <c r="Q2711">
        <f t="shared" si="1414"/>
        <v>2.361133413385466E-4</v>
      </c>
      <c r="R2711">
        <f t="shared" si="1402"/>
        <v>9.2855351064481866</v>
      </c>
      <c r="S2711">
        <f t="shared" si="1415"/>
        <v>3.0472176007709373</v>
      </c>
      <c r="T2711">
        <f t="shared" si="1416"/>
        <v>2.5009758084696236E-3</v>
      </c>
      <c r="V2711">
        <f t="shared" si="1403"/>
        <v>10.963578185371679</v>
      </c>
      <c r="W2711">
        <f t="shared" si="1417"/>
        <v>11.24252733608804</v>
      </c>
      <c r="X2711">
        <f t="shared" si="1418"/>
        <v>3.3111294425575815</v>
      </c>
      <c r="Y2711">
        <f t="shared" si="1419"/>
        <v>3.3529878222397467</v>
      </c>
      <c r="Z2711">
        <f t="shared" si="1420"/>
        <v>1.7521239496163016E-3</v>
      </c>
      <c r="AA2711">
        <f t="shared" si="1421"/>
        <v>10.683306027385385</v>
      </c>
      <c r="AB2711">
        <f t="shared" si="1422"/>
        <v>3.2685327025112332</v>
      </c>
      <c r="AC2711">
        <f t="shared" si="1423"/>
        <v>1.8144822625761714E-3</v>
      </c>
      <c r="AE2711">
        <f t="shared" si="1404"/>
        <v>11.840445185915547</v>
      </c>
      <c r="AF2711">
        <f t="shared" si="1424"/>
        <v>12.290321118234402</v>
      </c>
      <c r="AG2711">
        <f t="shared" si="1425"/>
        <v>3.4409947959733311</v>
      </c>
      <c r="AH2711">
        <f t="shared" si="1426"/>
        <v>3.5057554276124856</v>
      </c>
      <c r="AI2711">
        <f t="shared" si="1427"/>
        <v>4.1939394103022547E-3</v>
      </c>
      <c r="AJ2711">
        <f t="shared" si="1428"/>
        <v>11.597252780138593</v>
      </c>
      <c r="AK2711">
        <f t="shared" si="1429"/>
        <v>3.4054739435412795</v>
      </c>
      <c r="AL2711">
        <f t="shared" si="1430"/>
        <v>1.2617309574995867E-3</v>
      </c>
    </row>
    <row r="2712" spans="1:38" x14ac:dyDescent="0.3">
      <c r="A2712" s="31">
        <v>48</v>
      </c>
      <c r="B2712" s="31">
        <f t="shared" si="1431"/>
        <v>18.565894279581425</v>
      </c>
      <c r="D2712">
        <f t="shared" si="1399"/>
        <v>7.4413177019214398</v>
      </c>
      <c r="E2712">
        <f t="shared" si="1405"/>
        <v>7.4066468214713019</v>
      </c>
      <c r="F2712">
        <f t="shared" si="1406"/>
        <v>2.7278778751845616</v>
      </c>
      <c r="G2712">
        <f t="shared" si="1407"/>
        <v>2.7215155376134272</v>
      </c>
      <c r="H2712">
        <f t="shared" si="1408"/>
        <v>4.0479339369067838E-5</v>
      </c>
      <c r="I2712">
        <f t="shared" si="1400"/>
        <v>7.1663840317222505</v>
      </c>
      <c r="J2712">
        <f t="shared" si="1409"/>
        <v>2.6770102785985435</v>
      </c>
      <c r="K2712">
        <f t="shared" si="1410"/>
        <v>2.587512382437884E-3</v>
      </c>
      <c r="M2712">
        <f t="shared" si="1401"/>
        <v>9.3153544525034011</v>
      </c>
      <c r="N2712">
        <f t="shared" si="1411"/>
        <v>9.4705651948062535</v>
      </c>
      <c r="O2712">
        <f t="shared" si="1412"/>
        <v>3.0521065598211674</v>
      </c>
      <c r="P2712">
        <f t="shared" si="1413"/>
        <v>3.0774283411326175</v>
      </c>
      <c r="Q2712">
        <f t="shared" si="1414"/>
        <v>6.4119260878490515E-4</v>
      </c>
      <c r="R2712">
        <f t="shared" si="1402"/>
        <v>9.0591589823255241</v>
      </c>
      <c r="S2712">
        <f t="shared" si="1415"/>
        <v>3.0098436807125921</v>
      </c>
      <c r="T2712">
        <f t="shared" si="1416"/>
        <v>1.7861509505460499E-3</v>
      </c>
      <c r="V2712">
        <f t="shared" si="1403"/>
        <v>10.624860529736525</v>
      </c>
      <c r="W2712">
        <f t="shared" si="1417"/>
        <v>10.97278561118954</v>
      </c>
      <c r="X2712">
        <f t="shared" si="1418"/>
        <v>3.2595798087693026</v>
      </c>
      <c r="Y2712">
        <f t="shared" si="1419"/>
        <v>3.3125195261597389</v>
      </c>
      <c r="Z2712">
        <f t="shared" si="1420"/>
        <v>2.8026136773792567E-3</v>
      </c>
      <c r="AA2712">
        <f t="shared" si="1421"/>
        <v>10.404256663189333</v>
      </c>
      <c r="AB2712">
        <f t="shared" si="1422"/>
        <v>3.2255629994141075</v>
      </c>
      <c r="AC2712">
        <f t="shared" si="1423"/>
        <v>1.1571433187076911E-3</v>
      </c>
      <c r="AE2712">
        <f t="shared" si="1404"/>
        <v>11.45877998473175</v>
      </c>
      <c r="AF2712">
        <f t="shared" si="1424"/>
        <v>11.98164234922243</v>
      </c>
      <c r="AG2712">
        <f t="shared" si="1425"/>
        <v>3.3850819760726254</v>
      </c>
      <c r="AH2712">
        <f t="shared" si="1426"/>
        <v>3.461450902327293</v>
      </c>
      <c r="AI2712">
        <f t="shared" si="1427"/>
        <v>5.8322128972908621E-3</v>
      </c>
      <c r="AJ2712">
        <f t="shared" si="1428"/>
        <v>11.279634836618799</v>
      </c>
      <c r="AK2712">
        <f t="shared" si="1429"/>
        <v>3.3585167614020923</v>
      </c>
      <c r="AL2712">
        <f t="shared" si="1430"/>
        <v>7.0571063049150581E-4</v>
      </c>
    </row>
    <row r="2713" spans="1:38" x14ac:dyDescent="0.3">
      <c r="A2713" s="31">
        <v>48</v>
      </c>
      <c r="B2713" s="31">
        <f t="shared" si="1431"/>
        <v>17.601906900069398</v>
      </c>
      <c r="D2713">
        <f t="shared" si="1399"/>
        <v>7.2339654770310862</v>
      </c>
      <c r="E2713">
        <f t="shared" si="1405"/>
        <v>7.2459339897027535</v>
      </c>
      <c r="F2713">
        <f t="shared" si="1406"/>
        <v>2.6896032192557859</v>
      </c>
      <c r="G2713">
        <f t="shared" si="1407"/>
        <v>2.6918272585184129</v>
      </c>
      <c r="H2713">
        <f t="shared" si="1408"/>
        <v>4.946350641706144E-6</v>
      </c>
      <c r="I2713">
        <f t="shared" si="1400"/>
        <v>7.0003291194798702</v>
      </c>
      <c r="J2713">
        <f t="shared" si="1409"/>
        <v>2.645813508068902</v>
      </c>
      <c r="K2713">
        <f t="shared" si="1410"/>
        <v>1.9175388058307054E-3</v>
      </c>
      <c r="M2713">
        <f t="shared" si="1401"/>
        <v>9.0288139760297099</v>
      </c>
      <c r="N2713">
        <f t="shared" si="1411"/>
        <v>9.2443682317573543</v>
      </c>
      <c r="O2713">
        <f t="shared" si="1412"/>
        <v>3.0047984917511039</v>
      </c>
      <c r="P2713">
        <f t="shared" si="1413"/>
        <v>3.0404552671857146</v>
      </c>
      <c r="Q2713">
        <f t="shared" si="1414"/>
        <v>1.2714056343942539E-3</v>
      </c>
      <c r="R2713">
        <f t="shared" si="1402"/>
        <v>8.8263913082158396</v>
      </c>
      <c r="S2713">
        <f t="shared" si="1415"/>
        <v>2.9709243188300571</v>
      </c>
      <c r="T2713">
        <f t="shared" si="1416"/>
        <v>1.1474595910849785E-3</v>
      </c>
      <c r="V2713">
        <f t="shared" si="1403"/>
        <v>10.279796457367214</v>
      </c>
      <c r="W2713">
        <f t="shared" si="1417"/>
        <v>10.694863754963475</v>
      </c>
      <c r="X2713">
        <f t="shared" si="1418"/>
        <v>3.2062121666176764</v>
      </c>
      <c r="Y2713">
        <f t="shared" si="1419"/>
        <v>3.2703002545582072</v>
      </c>
      <c r="Z2713">
        <f t="shared" si="1420"/>
        <v>4.107283015873207E-3</v>
      </c>
      <c r="AA2713">
        <f t="shared" si="1421"/>
        <v>10.119779866763171</v>
      </c>
      <c r="AB2713">
        <f t="shared" si="1422"/>
        <v>3.1811601447841591</v>
      </c>
      <c r="AC2713">
        <f t="shared" si="1423"/>
        <v>6.2760379794702705E-4</v>
      </c>
      <c r="AE2713">
        <f t="shared" si="1404"/>
        <v>11.073302573075836</v>
      </c>
      <c r="AF2713">
        <f t="shared" si="1424"/>
        <v>11.665432526294381</v>
      </c>
      <c r="AG2713">
        <f t="shared" si="1425"/>
        <v>3.327657219888466</v>
      </c>
      <c r="AH2713">
        <f t="shared" si="1426"/>
        <v>3.4154695908900115</v>
      </c>
      <c r="AI2713">
        <f t="shared" si="1427"/>
        <v>7.7110125009130668E-3</v>
      </c>
      <c r="AJ2713">
        <f t="shared" si="1428"/>
        <v>10.957688179061924</v>
      </c>
      <c r="AK2713">
        <f t="shared" si="1429"/>
        <v>3.3102398975092311</v>
      </c>
      <c r="AL2713">
        <f t="shared" si="1430"/>
        <v>3.0336311886219614E-4</v>
      </c>
    </row>
    <row r="2714" spans="1:38" x14ac:dyDescent="0.3">
      <c r="A2714" s="31">
        <v>48</v>
      </c>
      <c r="B2714" s="31">
        <f t="shared" si="1431"/>
        <v>16.687972141447307</v>
      </c>
      <c r="D2714">
        <f t="shared" si="1399"/>
        <v>7.0181413640532329</v>
      </c>
      <c r="E2714">
        <f t="shared" si="1405"/>
        <v>7.0781470464338287</v>
      </c>
      <c r="F2714">
        <f t="shared" si="1406"/>
        <v>2.6491774882127532</v>
      </c>
      <c r="G2714">
        <f t="shared" si="1407"/>
        <v>2.6604787250481499</v>
      </c>
      <c r="H2714">
        <f t="shared" si="1408"/>
        <v>1.2771795400972569E-4</v>
      </c>
      <c r="I2714">
        <f t="shared" si="1400"/>
        <v>6.8284681225771271</v>
      </c>
      <c r="J2714">
        <f t="shared" si="1409"/>
        <v>2.6131337743363097</v>
      </c>
      <c r="K2714">
        <f t="shared" si="1410"/>
        <v>1.2991493100069302E-3</v>
      </c>
      <c r="M2714">
        <f t="shared" si="1401"/>
        <v>8.7366433252670106</v>
      </c>
      <c r="N2714">
        <f t="shared" si="1411"/>
        <v>9.0111762180403652</v>
      </c>
      <c r="O2714">
        <f t="shared" si="1412"/>
        <v>2.9557813392176038</v>
      </c>
      <c r="P2714">
        <f t="shared" si="1413"/>
        <v>3.0018621250884201</v>
      </c>
      <c r="Q2714">
        <f t="shared" si="1414"/>
        <v>2.123438826472025E-3</v>
      </c>
      <c r="R2714">
        <f t="shared" si="1402"/>
        <v>8.58861693929064</v>
      </c>
      <c r="S2714">
        <f t="shared" si="1415"/>
        <v>2.9306342213402612</v>
      </c>
      <c r="T2714">
        <f t="shared" si="1416"/>
        <v>6.3237753753696301E-4</v>
      </c>
      <c r="V2714">
        <f t="shared" si="1403"/>
        <v>9.9318134910086986</v>
      </c>
      <c r="W2714">
        <f t="shared" si="1417"/>
        <v>10.410459799741343</v>
      </c>
      <c r="X2714">
        <f t="shared" si="1418"/>
        <v>3.1514779851696089</v>
      </c>
      <c r="Y2714">
        <f t="shared" si="1419"/>
        <v>3.2265244148683183</v>
      </c>
      <c r="Z2714">
        <f t="shared" si="1420"/>
        <v>5.6319666105233398E-3</v>
      </c>
      <c r="AA2714">
        <f t="shared" si="1421"/>
        <v>9.8313693274107248</v>
      </c>
      <c r="AB2714">
        <f t="shared" si="1422"/>
        <v>3.1355014475217078</v>
      </c>
      <c r="AC2714">
        <f t="shared" si="1423"/>
        <v>2.5524975521480056E-4</v>
      </c>
      <c r="AE2714">
        <f t="shared" si="1404"/>
        <v>10.687298835239449</v>
      </c>
      <c r="AF2714">
        <f t="shared" si="1424"/>
        <v>11.343478112124469</v>
      </c>
      <c r="AG2714">
        <f t="shared" si="1425"/>
        <v>3.2691434406032798</v>
      </c>
      <c r="AH2714">
        <f t="shared" si="1426"/>
        <v>3.3680080332630546</v>
      </c>
      <c r="AI2714">
        <f t="shared" si="1427"/>
        <v>9.7742076817832115E-3</v>
      </c>
      <c r="AJ2714">
        <f t="shared" si="1428"/>
        <v>10.632946012798264</v>
      </c>
      <c r="AK2714">
        <f t="shared" si="1429"/>
        <v>3.2608198375252604</v>
      </c>
      <c r="AL2714">
        <f t="shared" si="1430"/>
        <v>6.9282368200413726E-5</v>
      </c>
    </row>
    <row r="2715" spans="1:38" x14ac:dyDescent="0.3">
      <c r="A2715" s="31">
        <v>48</v>
      </c>
      <c r="B2715" s="31">
        <f t="shared" si="1431"/>
        <v>15.821491147224704</v>
      </c>
      <c r="D2715">
        <f t="shared" si="1399"/>
        <v>6.7966887918647982</v>
      </c>
      <c r="E2715">
        <f t="shared" si="1405"/>
        <v>6.904478472978484</v>
      </c>
      <c r="F2715">
        <f t="shared" si="1406"/>
        <v>2.6070459895952736</v>
      </c>
      <c r="G2715">
        <f t="shared" si="1407"/>
        <v>2.6276374317965718</v>
      </c>
      <c r="H2715">
        <f t="shared" si="1408"/>
        <v>4.2400749192940737E-4</v>
      </c>
      <c r="I2715">
        <f t="shared" si="1400"/>
        <v>6.6519108064560184</v>
      </c>
      <c r="J2715">
        <f t="shared" si="1409"/>
        <v>2.579129854516057</v>
      </c>
      <c r="K2715">
        <f t="shared" si="1410"/>
        <v>7.793105977610637E-4</v>
      </c>
      <c r="M2715">
        <f t="shared" si="1401"/>
        <v>8.4417862587254096</v>
      </c>
      <c r="N2715">
        <f t="shared" si="1411"/>
        <v>8.7724244994601932</v>
      </c>
      <c r="O2715">
        <f t="shared" si="1412"/>
        <v>2.9054752208073311</v>
      </c>
      <c r="P2715">
        <f t="shared" si="1413"/>
        <v>2.96182789835267</v>
      </c>
      <c r="Q2715">
        <f t="shared" si="1414"/>
        <v>3.1756242665289436E-3</v>
      </c>
      <c r="R2715">
        <f t="shared" si="1402"/>
        <v>8.3471242449889367</v>
      </c>
      <c r="S2715">
        <f t="shared" si="1415"/>
        <v>2.8891390144797353</v>
      </c>
      <c r="T2715">
        <f t="shared" si="1416"/>
        <v>2.6687163717778115E-4</v>
      </c>
      <c r="V2715">
        <f t="shared" si="1403"/>
        <v>9.5837893506671925</v>
      </c>
      <c r="W2715">
        <f t="shared" si="1417"/>
        <v>10.121156223326775</v>
      </c>
      <c r="X2715">
        <f t="shared" si="1418"/>
        <v>3.0957695894021557</v>
      </c>
      <c r="Y2715">
        <f t="shared" si="1419"/>
        <v>3.181376466771384</v>
      </c>
      <c r="Z2715">
        <f t="shared" si="1420"/>
        <v>7.3285374529100805E-3</v>
      </c>
      <c r="AA2715">
        <f t="shared" si="1421"/>
        <v>9.5404034679121121</v>
      </c>
      <c r="AB2715">
        <f t="shared" si="1422"/>
        <v>3.0887543553853734</v>
      </c>
      <c r="AC2715">
        <f t="shared" si="1423"/>
        <v>4.921350831022079E-5</v>
      </c>
      <c r="AE2715">
        <f t="shared" si="1404"/>
        <v>10.303492276913632</v>
      </c>
      <c r="AF2715">
        <f t="shared" si="1424"/>
        <v>11.017435519540433</v>
      </c>
      <c r="AG2715">
        <f t="shared" si="1425"/>
        <v>3.2099053376873332</v>
      </c>
      <c r="AH2715">
        <f t="shared" si="1426"/>
        <v>3.3192522530745432</v>
      </c>
      <c r="AI2715">
        <f t="shared" si="1427"/>
        <v>1.1956747904697657E-2</v>
      </c>
      <c r="AJ2715">
        <f t="shared" si="1428"/>
        <v>10.306814399848154</v>
      </c>
      <c r="AK2715">
        <f t="shared" si="1429"/>
        <v>3.2104227758736315</v>
      </c>
      <c r="AL2715">
        <f t="shared" si="1430"/>
        <v>2.6774227663960775E-7</v>
      </c>
    </row>
    <row r="2716" spans="1:38" x14ac:dyDescent="0.3">
      <c r="A2716" s="31">
        <v>48</v>
      </c>
      <c r="B2716" s="31">
        <f t="shared" si="1431"/>
        <v>15.000000000000004</v>
      </c>
      <c r="D2716">
        <f t="shared" si="1399"/>
        <v>6.5720564239786805</v>
      </c>
      <c r="E2716">
        <f t="shared" si="1405"/>
        <v>6.7260508514542154</v>
      </c>
      <c r="F2716">
        <f t="shared" si="1406"/>
        <v>2.5636022359131068</v>
      </c>
      <c r="G2716">
        <f t="shared" si="1407"/>
        <v>2.5934631000756911</v>
      </c>
      <c r="H2716">
        <f t="shared" si="1408"/>
        <v>8.9167120853631595E-4</v>
      </c>
      <c r="I2716">
        <f t="shared" si="1400"/>
        <v>6.4716951965269605</v>
      </c>
      <c r="J2716">
        <f t="shared" si="1409"/>
        <v>2.543952671833138</v>
      </c>
      <c r="K2716">
        <f t="shared" si="1410"/>
        <v>3.861053685327986E-4</v>
      </c>
      <c r="M2716">
        <f t="shared" si="1401"/>
        <v>8.1467173477046266</v>
      </c>
      <c r="N2716">
        <f t="shared" si="1411"/>
        <v>8.5294513949814057</v>
      </c>
      <c r="O2716">
        <f t="shared" si="1412"/>
        <v>2.8542454953462966</v>
      </c>
      <c r="P2716">
        <f t="shared" si="1413"/>
        <v>2.920522452401523</v>
      </c>
      <c r="Q2716">
        <f t="shared" si="1414"/>
        <v>4.3926350365003251E-3</v>
      </c>
      <c r="R2716">
        <f t="shared" si="1402"/>
        <v>8.1031045831096566</v>
      </c>
      <c r="S2716">
        <f t="shared" si="1415"/>
        <v>2.8465952615554002</v>
      </c>
      <c r="T2716">
        <f t="shared" si="1416"/>
        <v>5.8526077055372413E-5</v>
      </c>
      <c r="V2716">
        <f t="shared" si="1403"/>
        <v>9.2381032292022773</v>
      </c>
      <c r="W2716">
        <f t="shared" si="1417"/>
        <v>9.8284188565415249</v>
      </c>
      <c r="X2716">
        <f t="shared" si="1418"/>
        <v>3.0394248188106707</v>
      </c>
      <c r="Y2716">
        <f t="shared" si="1419"/>
        <v>3.1350309179562368</v>
      </c>
      <c r="Z2716">
        <f t="shared" si="1420"/>
        <v>9.1405261938318078E-3</v>
      </c>
      <c r="AA2716">
        <f t="shared" si="1421"/>
        <v>9.2481466930434433</v>
      </c>
      <c r="AB2716">
        <f t="shared" si="1422"/>
        <v>3.0410765680994358</v>
      </c>
      <c r="AC2716">
        <f t="shared" si="1423"/>
        <v>2.7282757129360237E-6</v>
      </c>
      <c r="AE2716">
        <f t="shared" si="1404"/>
        <v>9.9241050517197884</v>
      </c>
      <c r="AF2716">
        <f t="shared" si="1424"/>
        <v>10.688831340325422</v>
      </c>
      <c r="AG2716">
        <f t="shared" si="1425"/>
        <v>3.1502547598122583</v>
      </c>
      <c r="AH2716">
        <f t="shared" si="1426"/>
        <v>3.2693778215931881</v>
      </c>
      <c r="AI2716">
        <f t="shared" si="1427"/>
        <v>1.4190303848063216E-2</v>
      </c>
      <c r="AJ2716">
        <f t="shared" si="1428"/>
        <v>9.980574958884036</v>
      </c>
      <c r="AK2716">
        <f t="shared" si="1429"/>
        <v>3.1592047985029454</v>
      </c>
      <c r="AL2716">
        <f t="shared" si="1430"/>
        <v>8.0103192564796277E-5</v>
      </c>
    </row>
    <row r="2717" spans="1:38" x14ac:dyDescent="0.3">
      <c r="A2717" s="31">
        <v>48</v>
      </c>
      <c r="B2717" s="31">
        <f t="shared" si="1431"/>
        <v>14.221162715087576</v>
      </c>
      <c r="D2717">
        <f t="shared" si="1399"/>
        <v>6.3463193660859964</v>
      </c>
      <c r="E2717">
        <f t="shared" si="1405"/>
        <v>6.5439142664652401</v>
      </c>
      <c r="F2717">
        <f t="shared" si="1406"/>
        <v>2.5191902203061196</v>
      </c>
      <c r="G2717">
        <f t="shared" si="1407"/>
        <v>2.558107555687454</v>
      </c>
      <c r="H2717">
        <f t="shared" si="1408"/>
        <v>1.5145589931832586E-3</v>
      </c>
      <c r="I2717">
        <f t="shared" si="1400"/>
        <v>6.2887862484319976</v>
      </c>
      <c r="J2717">
        <f t="shared" si="1409"/>
        <v>2.5077452519009977</v>
      </c>
      <c r="K2717">
        <f t="shared" si="1410"/>
        <v>1.3098730179423809E-4</v>
      </c>
      <c r="M2717">
        <f t="shared" si="1401"/>
        <v>7.8534849838469816</v>
      </c>
      <c r="N2717">
        <f t="shared" si="1411"/>
        <v>8.2834971672528948</v>
      </c>
      <c r="O2717">
        <f t="shared" si="1412"/>
        <v>2.802406998251143</v>
      </c>
      <c r="P2717">
        <f t="shared" si="1413"/>
        <v>2.8781065246534734</v>
      </c>
      <c r="Q2717">
        <f t="shared" si="1414"/>
        <v>5.7304182975371105E-3</v>
      </c>
      <c r="R2717">
        <f t="shared" si="1402"/>
        <v>7.8576529870103062</v>
      </c>
      <c r="S2717">
        <f t="shared" si="1415"/>
        <v>2.8031505466189834</v>
      </c>
      <c r="T2717">
        <f t="shared" si="1416"/>
        <v>5.5286417531813403E-7</v>
      </c>
      <c r="V2717">
        <f t="shared" si="1403"/>
        <v>8.8966912161770431</v>
      </c>
      <c r="W2717">
        <f t="shared" si="1417"/>
        <v>9.5335973205873259</v>
      </c>
      <c r="X2717">
        <f t="shared" si="1418"/>
        <v>2.9827321730549397</v>
      </c>
      <c r="Y2717">
        <f t="shared" si="1419"/>
        <v>3.0876523963340379</v>
      </c>
      <c r="Z2717">
        <f t="shared" si="1420"/>
        <v>1.1008253252935824E-2</v>
      </c>
      <c r="AA2717">
        <f t="shared" si="1421"/>
        <v>8.9557517706556968</v>
      </c>
      <c r="AB2717">
        <f t="shared" si="1422"/>
        <v>2.9926162083795003</v>
      </c>
      <c r="AC2717">
        <f t="shared" si="1423"/>
        <v>9.7694154297162033E-5</v>
      </c>
      <c r="AE2717">
        <f t="shared" si="1404"/>
        <v>9.5509198993087399</v>
      </c>
      <c r="AF2717">
        <f t="shared" si="1424"/>
        <v>10.359064051943571</v>
      </c>
      <c r="AG2717">
        <f t="shared" si="1425"/>
        <v>3.0904562607014423</v>
      </c>
      <c r="AH2717">
        <f t="shared" si="1426"/>
        <v>3.2185499921460861</v>
      </c>
      <c r="AI2717">
        <f t="shared" si="1427"/>
        <v>1.6408004035412517E-2</v>
      </c>
      <c r="AJ2717">
        <f t="shared" si="1428"/>
        <v>9.6553885867315827</v>
      </c>
      <c r="AK2717">
        <f t="shared" si="1429"/>
        <v>3.1073121160790369</v>
      </c>
      <c r="AL2717">
        <f t="shared" si="1430"/>
        <v>2.8411986051038473E-4</v>
      </c>
    </row>
    <row r="2718" spans="1:38" x14ac:dyDescent="0.3">
      <c r="A2718" s="31">
        <v>48</v>
      </c>
      <c r="B2718" s="31">
        <f t="shared" si="1431"/>
        <v>13.482764597933132</v>
      </c>
      <c r="D2718">
        <f t="shared" si="1399"/>
        <v>6.1212091767681001</v>
      </c>
      <c r="E2718">
        <f t="shared" si="1405"/>
        <v>6.3590449484399105</v>
      </c>
      <c r="F2718">
        <f t="shared" si="1406"/>
        <v>2.4741077536696134</v>
      </c>
      <c r="G2718">
        <f t="shared" si="1407"/>
        <v>2.5217146841861213</v>
      </c>
      <c r="H2718">
        <f t="shared" si="1408"/>
        <v>2.2664198332036094E-3</v>
      </c>
      <c r="I2718">
        <f t="shared" si="1400"/>
        <v>6.1040755755520921</v>
      </c>
      <c r="J2718">
        <f t="shared" si="1409"/>
        <v>2.4706427454312556</v>
      </c>
      <c r="K2718">
        <f t="shared" si="1410"/>
        <v>1.2006282091887599E-5</v>
      </c>
      <c r="M2718">
        <f t="shared" si="1401"/>
        <v>7.5637582143807496</v>
      </c>
      <c r="N2718">
        <f t="shared" si="1411"/>
        <v>8.0357042962618088</v>
      </c>
      <c r="O2718">
        <f t="shared" si="1412"/>
        <v>2.7502287567365644</v>
      </c>
      <c r="P2718">
        <f t="shared" si="1413"/>
        <v>2.8347317855948573</v>
      </c>
      <c r="Q2718">
        <f t="shared" si="1414"/>
        <v>7.1407618862254765E-3</v>
      </c>
      <c r="R2718">
        <f t="shared" si="1402"/>
        <v>7.6117698679117662</v>
      </c>
      <c r="S2718">
        <f t="shared" si="1415"/>
        <v>2.7589436144857631</v>
      </c>
      <c r="T2718">
        <f t="shared" si="1416"/>
        <v>7.5948745588768065E-5</v>
      </c>
      <c r="V2718">
        <f t="shared" si="1403"/>
        <v>8.5611020084109253</v>
      </c>
      <c r="W2718">
        <f t="shared" si="1417"/>
        <v>9.2379267508500487</v>
      </c>
      <c r="X2718">
        <f t="shared" si="1418"/>
        <v>2.9259360909648939</v>
      </c>
      <c r="Y2718">
        <f t="shared" si="1419"/>
        <v>3.0393957871343522</v>
      </c>
      <c r="Z2718">
        <f t="shared" si="1420"/>
        <v>1.2873102654865786E-2</v>
      </c>
      <c r="AA2718">
        <f t="shared" si="1421"/>
        <v>8.6642631358050508</v>
      </c>
      <c r="AB2718">
        <f t="shared" si="1422"/>
        <v>2.9435120410497815</v>
      </c>
      <c r="AC2718">
        <f t="shared" si="1423"/>
        <v>3.0891402138645861E-4</v>
      </c>
      <c r="AE2718">
        <f t="shared" si="1404"/>
        <v>9.185339912518188</v>
      </c>
      <c r="AF2718">
        <f t="shared" si="1424"/>
        <v>10.029406948416678</v>
      </c>
      <c r="AG2718">
        <f t="shared" si="1425"/>
        <v>3.0307325702737593</v>
      </c>
      <c r="AH2718">
        <f t="shared" si="1426"/>
        <v>3.1669238936887445</v>
      </c>
      <c r="AI2718">
        <f t="shared" si="1427"/>
        <v>1.8548076573525092E-2</v>
      </c>
      <c r="AJ2718">
        <f t="shared" si="1428"/>
        <v>9.3322999911700411</v>
      </c>
      <c r="AK2718">
        <f t="shared" si="1429"/>
        <v>3.0548813383125113</v>
      </c>
      <c r="AL2718">
        <f t="shared" si="1430"/>
        <v>5.8316299778944961E-4</v>
      </c>
    </row>
    <row r="2719" spans="1:38" x14ac:dyDescent="0.3">
      <c r="A2719" s="31">
        <v>48</v>
      </c>
      <c r="B2719" s="31">
        <f t="shared" si="1431"/>
        <v>12.782705946428623</v>
      </c>
      <c r="D2719">
        <f t="shared" si="1399"/>
        <v>5.8981485338863164</v>
      </c>
      <c r="E2719">
        <f t="shared" si="1405"/>
        <v>6.1723449874890806</v>
      </c>
      <c r="F2719">
        <f t="shared" si="1406"/>
        <v>2.4286104121258965</v>
      </c>
      <c r="G2719">
        <f t="shared" si="1407"/>
        <v>2.4844204530411274</v>
      </c>
      <c r="H2719">
        <f t="shared" si="1408"/>
        <v>3.1147606669597468E-3</v>
      </c>
      <c r="I2719">
        <f t="shared" si="1400"/>
        <v>5.9183820742084787</v>
      </c>
      <c r="J2719">
        <f t="shared" si="1409"/>
        <v>2.4327725076974374</v>
      </c>
      <c r="K2719">
        <f t="shared" si="1410"/>
        <v>1.732303954664039E-5</v>
      </c>
      <c r="M2719">
        <f t="shared" si="1401"/>
        <v>7.2788740370524989</v>
      </c>
      <c r="N2719">
        <f t="shared" si="1411"/>
        <v>7.7871188502747151</v>
      </c>
      <c r="O2719">
        <f t="shared" si="1412"/>
        <v>2.6979388497615173</v>
      </c>
      <c r="P2719">
        <f t="shared" si="1413"/>
        <v>2.7905409601499698</v>
      </c>
      <c r="Q2719">
        <f t="shared" si="1414"/>
        <v>8.5751508483951338E-3</v>
      </c>
      <c r="R2719">
        <f t="shared" si="1402"/>
        <v>7.3663635505245981</v>
      </c>
      <c r="S2719">
        <f t="shared" si="1415"/>
        <v>2.7141045577730787</v>
      </c>
      <c r="T2719">
        <f t="shared" si="1416"/>
        <v>2.6133011551505926E-4</v>
      </c>
      <c r="V2719">
        <f t="shared" si="1403"/>
        <v>8.2325503147712613</v>
      </c>
      <c r="W2719">
        <f t="shared" si="1417"/>
        <v>8.9425305828689101</v>
      </c>
      <c r="X2719">
        <f t="shared" si="1418"/>
        <v>2.8692421150490701</v>
      </c>
      <c r="Y2719">
        <f t="shared" si="1419"/>
        <v>2.9904064243625665</v>
      </c>
      <c r="Z2719">
        <f t="shared" si="1420"/>
        <v>1.4680789851416635E-2</v>
      </c>
      <c r="AA2719">
        <f t="shared" si="1421"/>
        <v>8.3746209287422051</v>
      </c>
      <c r="AB2719">
        <f t="shared" si="1422"/>
        <v>2.8938937314183129</v>
      </c>
      <c r="AC2719">
        <f t="shared" si="1423"/>
        <v>6.0770218961631636E-4</v>
      </c>
      <c r="AE2719">
        <f t="shared" si="1404"/>
        <v>8.8284442041827358</v>
      </c>
      <c r="AF2719">
        <f t="shared" si="1424"/>
        <v>9.7010120639950035</v>
      </c>
      <c r="AG2719">
        <f t="shared" si="1425"/>
        <v>2.9712697965992141</v>
      </c>
      <c r="AH2719">
        <f t="shared" si="1426"/>
        <v>3.1146447733240792</v>
      </c>
      <c r="AI2719">
        <f t="shared" si="1427"/>
        <v>2.0556383950855611E-2</v>
      </c>
      <c r="AJ2719">
        <f t="shared" si="1428"/>
        <v>9.0122428474593832</v>
      </c>
      <c r="AK2719">
        <f t="shared" si="1429"/>
        <v>3.0020397811253905</v>
      </c>
      <c r="AL2719">
        <f t="shared" si="1430"/>
        <v>9.4679194774113557E-4</v>
      </c>
    </row>
    <row r="2720" spans="1:38" x14ac:dyDescent="0.3">
      <c r="A2720" s="31">
        <v>48</v>
      </c>
      <c r="B2720" s="31">
        <f t="shared" si="1431"/>
        <v>12.118996080218595</v>
      </c>
      <c r="D2720">
        <f t="shared" si="1399"/>
        <v>5.678287478365502</v>
      </c>
      <c r="E2720">
        <f t="shared" si="1405"/>
        <v>5.9846429563881767</v>
      </c>
      <c r="F2720">
        <f t="shared" si="1406"/>
        <v>2.3829157514199912</v>
      </c>
      <c r="G2720">
        <f t="shared" si="1407"/>
        <v>2.4463529909618882</v>
      </c>
      <c r="H2720">
        <f t="shared" si="1408"/>
        <v>4.0242833606960139E-3</v>
      </c>
      <c r="I2720">
        <f t="shared" si="1400"/>
        <v>5.7324532983378109</v>
      </c>
      <c r="J2720">
        <f t="shared" si="1409"/>
        <v>2.3942542259204243</v>
      </c>
      <c r="K2720">
        <f t="shared" si="1410"/>
        <v>1.2856100399696971E-4</v>
      </c>
      <c r="M2720">
        <f t="shared" si="1401"/>
        <v>6.9998828807220406</v>
      </c>
      <c r="N2720">
        <f t="shared" si="1411"/>
        <v>7.53869276417538</v>
      </c>
      <c r="O2720">
        <f t="shared" si="1412"/>
        <v>2.6457291775089229</v>
      </c>
      <c r="P2720">
        <f t="shared" si="1413"/>
        <v>2.745667999626936</v>
      </c>
      <c r="Q2720">
        <f t="shared" si="1414"/>
        <v>9.9877681663358611E-3</v>
      </c>
      <c r="R2720">
        <f t="shared" si="1402"/>
        <v>7.1222534771764137</v>
      </c>
      <c r="S2720">
        <f t="shared" si="1415"/>
        <v>2.6687550425575619</v>
      </c>
      <c r="T2720">
        <f t="shared" si="1416"/>
        <v>5.3019046123813584E-4</v>
      </c>
      <c r="V2720">
        <f t="shared" si="1403"/>
        <v>7.9119663591761054</v>
      </c>
      <c r="W2720">
        <f t="shared" si="1417"/>
        <v>8.6484241964169701</v>
      </c>
      <c r="X2720">
        <f t="shared" si="1418"/>
        <v>2.8128217787794707</v>
      </c>
      <c r="Y2720">
        <f t="shared" si="1419"/>
        <v>2.940820327122514</v>
      </c>
      <c r="Z2720">
        <f t="shared" si="1420"/>
        <v>1.6383628377926378E-2</v>
      </c>
      <c r="AA2720">
        <f t="shared" si="1421"/>
        <v>8.0876655978937144</v>
      </c>
      <c r="AB2720">
        <f t="shared" si="1422"/>
        <v>2.8438821350213717</v>
      </c>
      <c r="AC2720">
        <f t="shared" si="1423"/>
        <v>9.6474572987379566E-4</v>
      </c>
      <c r="AE2720">
        <f t="shared" si="1404"/>
        <v>8.4810384123833895</v>
      </c>
      <c r="AF2720">
        <f t="shared" si="1424"/>
        <v>9.374914881235954</v>
      </c>
      <c r="AG2720">
        <f t="shared" si="1425"/>
        <v>2.9122222463925018</v>
      </c>
      <c r="AH2720">
        <f t="shared" si="1426"/>
        <v>3.0618482786114587</v>
      </c>
      <c r="AI2720">
        <f t="shared" si="1427"/>
        <v>2.238794951758832E-2</v>
      </c>
      <c r="AJ2720">
        <f t="shared" si="1428"/>
        <v>8.6960454131365843</v>
      </c>
      <c r="AK2720">
        <f t="shared" si="1429"/>
        <v>2.9489057992985441</v>
      </c>
      <c r="AL2720">
        <f t="shared" si="1430"/>
        <v>1.3456830538104048E-3</v>
      </c>
    </row>
    <row r="2721" spans="1:38" x14ac:dyDescent="0.3">
      <c r="A2721" s="31">
        <v>48</v>
      </c>
      <c r="B2721" s="31">
        <f t="shared" si="1431"/>
        <v>11.489747680019809</v>
      </c>
      <c r="D2721">
        <f t="shared" si="1399"/>
        <v>5.4625390830284468</v>
      </c>
      <c r="E2721">
        <f t="shared" si="1405"/>
        <v>5.7966952927233253</v>
      </c>
      <c r="F2721">
        <f t="shared" si="1406"/>
        <v>2.3372075395711969</v>
      </c>
      <c r="G2721">
        <f t="shared" si="1407"/>
        <v>2.407632715495311</v>
      </c>
      <c r="H2721">
        <f t="shared" si="1408"/>
        <v>4.9597054039424238E-3</v>
      </c>
      <c r="I2721">
        <f t="shared" si="1400"/>
        <v>5.5469674477825723</v>
      </c>
      <c r="J2721">
        <f t="shared" si="1409"/>
        <v>2.355200086570687</v>
      </c>
      <c r="K2721">
        <f t="shared" si="1410"/>
        <v>3.2373174752886217E-4</v>
      </c>
      <c r="M2721">
        <f t="shared" si="1401"/>
        <v>6.7275908601204879</v>
      </c>
      <c r="N2721">
        <f t="shared" si="1411"/>
        <v>7.2912868522618828</v>
      </c>
      <c r="O2721">
        <f t="shared" si="1412"/>
        <v>2.5937599850642479</v>
      </c>
      <c r="P2721">
        <f t="shared" si="1413"/>
        <v>2.7002382954587327</v>
      </c>
      <c r="Q2721">
        <f t="shared" si="1414"/>
        <v>1.1337630584464261E-2</v>
      </c>
      <c r="R2721">
        <f t="shared" si="1402"/>
        <v>6.8801739327560432</v>
      </c>
      <c r="S2721">
        <f t="shared" si="1415"/>
        <v>2.6230085651320398</v>
      </c>
      <c r="T2721">
        <f t="shared" si="1416"/>
        <v>8.5547943598203728E-4</v>
      </c>
      <c r="V2721">
        <f t="shared" si="1403"/>
        <v>7.6000406301321073</v>
      </c>
      <c r="W2721">
        <f t="shared" si="1417"/>
        <v>8.3565192342494896</v>
      </c>
      <c r="X2721">
        <f t="shared" si="1418"/>
        <v>2.7568171194571662</v>
      </c>
      <c r="Y2721">
        <f t="shared" si="1419"/>
        <v>2.8907644722892059</v>
      </c>
      <c r="Z2721">
        <f t="shared" si="1420"/>
        <v>1.7941893330710914E-2</v>
      </c>
      <c r="AA2721">
        <f t="shared" si="1421"/>
        <v>7.8041429188132332</v>
      </c>
      <c r="AB2721">
        <f t="shared" si="1422"/>
        <v>2.7935896117384948</v>
      </c>
      <c r="AC2721">
        <f t="shared" si="1423"/>
        <v>1.3522161885803727E-3</v>
      </c>
      <c r="AE2721">
        <f t="shared" si="1404"/>
        <v>8.1436996058549447</v>
      </c>
      <c r="AF2721">
        <f t="shared" si="1424"/>
        <v>9.0520396379523707</v>
      </c>
      <c r="AG2721">
        <f t="shared" si="1425"/>
        <v>2.8537168054757895</v>
      </c>
      <c r="AH2721">
        <f t="shared" si="1426"/>
        <v>3.0086607714982376</v>
      </c>
      <c r="AI2721">
        <f t="shared" si="1427"/>
        <v>2.4007632606765548E-2</v>
      </c>
      <c r="AJ2721">
        <f t="shared" si="1428"/>
        <v>8.384436456780362</v>
      </c>
      <c r="AK2721">
        <f t="shared" si="1429"/>
        <v>2.8955891381168639</v>
      </c>
      <c r="AL2721">
        <f t="shared" si="1430"/>
        <v>1.7532922408047824E-3</v>
      </c>
    </row>
    <row r="2722" spans="1:38" x14ac:dyDescent="0.3">
      <c r="A2722" s="31">
        <v>48</v>
      </c>
      <c r="B2722" s="31">
        <f t="shared" si="1431"/>
        <v>10.893171420857442</v>
      </c>
      <c r="D2722">
        <f t="shared" si="1399"/>
        <v>5.2516131454843826</v>
      </c>
      <c r="E2722">
        <f t="shared" si="1405"/>
        <v>5.6091883027299385</v>
      </c>
      <c r="F2722">
        <f t="shared" si="1406"/>
        <v>2.2916398376456066</v>
      </c>
      <c r="G2722">
        <f t="shared" si="1407"/>
        <v>2.3683725008389072</v>
      </c>
      <c r="H2722">
        <f t="shared" si="1408"/>
        <v>5.8879016007364962E-3</v>
      </c>
      <c r="I2722">
        <f t="shared" si="1400"/>
        <v>5.3625358472052147</v>
      </c>
      <c r="J2722">
        <f t="shared" si="1409"/>
        <v>2.3157149753813</v>
      </c>
      <c r="K2722">
        <f t="shared" si="1410"/>
        <v>5.7961225699260663E-4</v>
      </c>
      <c r="M2722">
        <f t="shared" si="1401"/>
        <v>6.462598040053452</v>
      </c>
      <c r="N2722">
        <f t="shared" si="1411"/>
        <v>7.0456743998896423</v>
      </c>
      <c r="O2722">
        <f t="shared" si="1412"/>
        <v>2.5421640466447974</v>
      </c>
      <c r="P2722">
        <f t="shared" si="1413"/>
        <v>2.6543689268618338</v>
      </c>
      <c r="Q2722">
        <f t="shared" si="1414"/>
        <v>1.2589935144519473E-2</v>
      </c>
      <c r="R2722">
        <f t="shared" si="1402"/>
        <v>6.6407781596492645</v>
      </c>
      <c r="S2722">
        <f t="shared" si="1415"/>
        <v>2.5769707331767013</v>
      </c>
      <c r="T2722">
        <f t="shared" si="1416"/>
        <v>1.2115054273302193E-3</v>
      </c>
      <c r="V2722">
        <f t="shared" si="1403"/>
        <v>7.2972635549517433</v>
      </c>
      <c r="W2722">
        <f t="shared" si="1417"/>
        <v>8.0676284324935299</v>
      </c>
      <c r="X2722">
        <f t="shared" si="1418"/>
        <v>2.7013447678798319</v>
      </c>
      <c r="Y2722">
        <f t="shared" si="1419"/>
        <v>2.8403570959464814</v>
      </c>
      <c r="Z2722">
        <f t="shared" si="1420"/>
        <v>1.9324427354509798E-2</v>
      </c>
      <c r="AA2722">
        <f t="shared" si="1421"/>
        <v>7.5247092990800564</v>
      </c>
      <c r="AB2722">
        <f t="shared" si="1422"/>
        <v>2.7431203581104597</v>
      </c>
      <c r="AC2722">
        <f t="shared" si="1423"/>
        <v>1.7451999391173269E-3</v>
      </c>
      <c r="AE2722">
        <f t="shared" si="1404"/>
        <v>7.8168155757987678</v>
      </c>
      <c r="AF2722">
        <f t="shared" si="1424"/>
        <v>8.7332050696988439</v>
      </c>
      <c r="AG2722">
        <f t="shared" si="1425"/>
        <v>2.7958568589609105</v>
      </c>
      <c r="AH2722">
        <f t="shared" si="1426"/>
        <v>2.9551996666382534</v>
      </c>
      <c r="AI2722">
        <f t="shared" si="1427"/>
        <v>2.5390130358498682E-2</v>
      </c>
      <c r="AJ2722">
        <f t="shared" si="1428"/>
        <v>8.0780513763576085</v>
      </c>
      <c r="AK2722">
        <f t="shared" si="1429"/>
        <v>2.8421912983396469</v>
      </c>
      <c r="AL2722">
        <f t="shared" si="1430"/>
        <v>2.1468802725417967E-3</v>
      </c>
    </row>
    <row r="2723" spans="1:38" x14ac:dyDescent="0.3">
      <c r="A2723" s="31">
        <v>48</v>
      </c>
      <c r="B2723" s="31">
        <f t="shared" si="1431"/>
        <v>10.327570883957025</v>
      </c>
      <c r="D2723">
        <f t="shared" si="1399"/>
        <v>5.0460470820615813</v>
      </c>
      <c r="E2723">
        <f t="shared" si="1405"/>
        <v>5.4227406623553733</v>
      </c>
      <c r="F2723">
        <f t="shared" si="1406"/>
        <v>2.2463408205482938</v>
      </c>
      <c r="G2723">
        <f t="shared" si="1407"/>
        <v>2.3286778786159696</v>
      </c>
      <c r="H2723">
        <f t="shared" si="1408"/>
        <v>6.7793911312398307E-3</v>
      </c>
      <c r="I2723">
        <f t="shared" si="1400"/>
        <v>5.1797058055832954</v>
      </c>
      <c r="J2723">
        <f t="shared" si="1409"/>
        <v>2.2758967036276703</v>
      </c>
      <c r="K2723">
        <f t="shared" si="1410"/>
        <v>8.7355022460177474E-4</v>
      </c>
      <c r="M2723">
        <f t="shared" si="1401"/>
        <v>6.2053324064986777</v>
      </c>
      <c r="N2723">
        <f t="shared" si="1411"/>
        <v>6.8025451955412537</v>
      </c>
      <c r="O2723">
        <f t="shared" si="1412"/>
        <v>2.4910504624552825</v>
      </c>
      <c r="P2723">
        <f t="shared" si="1413"/>
        <v>2.6081689353915043</v>
      </c>
      <c r="Q2723">
        <f t="shared" si="1414"/>
        <v>1.3716736702912517E-2</v>
      </c>
      <c r="R2723">
        <f t="shared" si="1402"/>
        <v>6.404642748081077</v>
      </c>
      <c r="S2723">
        <f t="shared" si="1415"/>
        <v>2.530739565439533</v>
      </c>
      <c r="T2723">
        <f t="shared" si="1416"/>
        <v>1.5752248956944455E-3</v>
      </c>
      <c r="V2723">
        <f t="shared" si="1403"/>
        <v>7.0039601345657783</v>
      </c>
      <c r="W2723">
        <f t="shared" si="1417"/>
        <v>7.7824708194286405</v>
      </c>
      <c r="X2723">
        <f t="shared" si="1418"/>
        <v>2.6464996003335761</v>
      </c>
      <c r="Y2723">
        <f t="shared" si="1419"/>
        <v>2.78970801687715</v>
      </c>
      <c r="Z2723">
        <f t="shared" si="1420"/>
        <v>2.050865056891776E-2</v>
      </c>
      <c r="AA2723">
        <f t="shared" si="1421"/>
        <v>7.2499372570146834</v>
      </c>
      <c r="AB2723">
        <f t="shared" si="1422"/>
        <v>2.6925707524621676</v>
      </c>
      <c r="AC2723">
        <f t="shared" si="1423"/>
        <v>2.1225510584558186E-3</v>
      </c>
      <c r="AE2723">
        <f t="shared" si="1404"/>
        <v>7.5006187720396413</v>
      </c>
      <c r="AF2723">
        <f t="shared" si="1424"/>
        <v>8.419130445642967</v>
      </c>
      <c r="AG2723">
        <f t="shared" si="1425"/>
        <v>2.7387257569971553</v>
      </c>
      <c r="AH2723">
        <f t="shared" si="1426"/>
        <v>2.9015737877301979</v>
      </c>
      <c r="AI2723">
        <f t="shared" si="1427"/>
        <v>2.6519481113630006E-2</v>
      </c>
      <c r="AJ2723">
        <f t="shared" si="1428"/>
        <v>7.7774384012444191</v>
      </c>
      <c r="AK2723">
        <f t="shared" si="1429"/>
        <v>2.7888059095685414</v>
      </c>
      <c r="AL2723">
        <f t="shared" si="1430"/>
        <v>2.5080216815733091E-3</v>
      </c>
    </row>
    <row r="2724" spans="1:38" x14ac:dyDescent="0.3">
      <c r="A2724" s="31">
        <v>48</v>
      </c>
      <c r="B2724" s="31">
        <f t="shared" si="1431"/>
        <v>9.7913377328235764</v>
      </c>
      <c r="D2724">
        <f t="shared" si="1399"/>
        <v>4.8462336233272909</v>
      </c>
      <c r="E2724">
        <f t="shared" si="1405"/>
        <v>5.2379063041679883</v>
      </c>
      <c r="F2724">
        <f t="shared" si="1406"/>
        <v>2.201416276701726</v>
      </c>
      <c r="G2724">
        <f t="shared" si="1407"/>
        <v>2.2886472651258405</v>
      </c>
      <c r="H2724">
        <f t="shared" si="1408"/>
        <v>7.6092453414479937E-3</v>
      </c>
      <c r="I2724">
        <f t="shared" si="1400"/>
        <v>4.9989637589451261</v>
      </c>
      <c r="J2724">
        <f t="shared" si="1409"/>
        <v>2.2358362549491693</v>
      </c>
      <c r="K2724">
        <f t="shared" si="1410"/>
        <v>1.1847349025544665E-3</v>
      </c>
      <c r="M2724">
        <f t="shared" si="1401"/>
        <v>5.9560795555417485</v>
      </c>
      <c r="N2724">
        <f t="shared" si="1411"/>
        <v>6.5625098815867879</v>
      </c>
      <c r="O2724">
        <f t="shared" si="1412"/>
        <v>2.4405080527508507</v>
      </c>
      <c r="P2724">
        <f t="shared" si="1413"/>
        <v>2.561739620177427</v>
      </c>
      <c r="Q2724">
        <f t="shared" si="1414"/>
        <v>1.4697092940704506E-2</v>
      </c>
      <c r="R2724">
        <f t="shared" si="1402"/>
        <v>6.1722722026545069</v>
      </c>
      <c r="S2724">
        <f t="shared" si="1415"/>
        <v>2.484405804745776</v>
      </c>
      <c r="T2724">
        <f t="shared" si="1416"/>
        <v>1.9270126302079677E-3</v>
      </c>
      <c r="V2724">
        <f t="shared" si="1403"/>
        <v>6.7203198010354148</v>
      </c>
      <c r="W2724">
        <f t="shared" si="1417"/>
        <v>7.501677158218544</v>
      </c>
      <c r="X2724">
        <f t="shared" si="1418"/>
        <v>2.5923579615931542</v>
      </c>
      <c r="Y2724">
        <f t="shared" si="1419"/>
        <v>2.7389189762054929</v>
      </c>
      <c r="Z2724">
        <f t="shared" si="1420"/>
        <v>2.1480131004198131E-2</v>
      </c>
      <c r="AA2724">
        <f t="shared" si="1421"/>
        <v>6.9803209786941078</v>
      </c>
      <c r="AB2724">
        <f t="shared" si="1422"/>
        <v>2.6420297081399573</v>
      </c>
      <c r="AC2724">
        <f t="shared" si="1423"/>
        <v>2.467282405009842E-3</v>
      </c>
      <c r="AE2724">
        <f t="shared" si="1404"/>
        <v>7.1952153003037802</v>
      </c>
      <c r="AF2724">
        <f t="shared" si="1424"/>
        <v>8.1104417755494875</v>
      </c>
      <c r="AG2724">
        <f t="shared" si="1425"/>
        <v>2.6823898486804225</v>
      </c>
      <c r="AH2724">
        <f t="shared" si="1426"/>
        <v>2.8478837363118403</v>
      </c>
      <c r="AI2724">
        <f t="shared" si="1427"/>
        <v>2.7388226843360345E-2</v>
      </c>
      <c r="AJ2724">
        <f t="shared" si="1428"/>
        <v>7.4830647889506858</v>
      </c>
      <c r="AK2724">
        <f t="shared" si="1429"/>
        <v>2.7355191077655965</v>
      </c>
      <c r="AL2724">
        <f t="shared" si="1430"/>
        <v>2.82271817093954E-3</v>
      </c>
    </row>
    <row r="2725" spans="1:38" x14ac:dyDescent="0.3">
      <c r="A2725" s="31">
        <v>48</v>
      </c>
      <c r="B2725" s="31">
        <f t="shared" si="1431"/>
        <v>9.2829471397907142</v>
      </c>
      <c r="D2725">
        <f t="shared" si="1399"/>
        <v>4.652445207202347</v>
      </c>
      <c r="E2725">
        <f t="shared" si="1405"/>
        <v>5.055177591578861</v>
      </c>
      <c r="F2725">
        <f t="shared" si="1406"/>
        <v>2.1569527596130489</v>
      </c>
      <c r="G2725">
        <f t="shared" si="1407"/>
        <v>2.248372209305848</v>
      </c>
      <c r="H2725">
        <f t="shared" si="1408"/>
        <v>8.3575157821342318E-3</v>
      </c>
      <c r="I2725">
        <f t="shared" si="1400"/>
        <v>4.8207386112122386</v>
      </c>
      <c r="J2725">
        <f t="shared" si="1409"/>
        <v>2.1956180476604392</v>
      </c>
      <c r="K2725">
        <f t="shared" si="1410"/>
        <v>1.4950044997876658E-3</v>
      </c>
      <c r="M2725">
        <f t="shared" si="1401"/>
        <v>5.7150083104854472</v>
      </c>
      <c r="N2725">
        <f t="shared" si="1411"/>
        <v>6.3261045178859652</v>
      </c>
      <c r="O2725">
        <f t="shared" si="1412"/>
        <v>2.3906083557298645</v>
      </c>
      <c r="P2725">
        <f t="shared" si="1413"/>
        <v>2.5151748483725669</v>
      </c>
      <c r="Q2725">
        <f t="shared" si="1414"/>
        <v>1.5516811089304422E-2</v>
      </c>
      <c r="R2725">
        <f t="shared" si="1402"/>
        <v>5.9441036002160432</v>
      </c>
      <c r="S2725">
        <f t="shared" si="1415"/>
        <v>2.4380532398239469</v>
      </c>
      <c r="T2725">
        <f t="shared" si="1416"/>
        <v>2.2510170267009159E-3</v>
      </c>
      <c r="V2725">
        <f t="shared" si="1403"/>
        <v>6.4464218895382315</v>
      </c>
      <c r="W2725">
        <f t="shared" si="1417"/>
        <v>7.2257955267682661</v>
      </c>
      <c r="X2725">
        <f t="shared" si="1418"/>
        <v>2.538980482307462</v>
      </c>
      <c r="Y2725">
        <f t="shared" si="1419"/>
        <v>2.6880839880420897</v>
      </c>
      <c r="Z2725">
        <f t="shared" si="1420"/>
        <v>2.2231855422356162E-2</v>
      </c>
      <c r="AA2725">
        <f t="shared" si="1421"/>
        <v>6.7162818729809377</v>
      </c>
      <c r="AB2725">
        <f t="shared" si="1422"/>
        <v>2.5915790308190365</v>
      </c>
      <c r="AC2725">
        <f t="shared" si="1423"/>
        <v>2.766607305524459E-3</v>
      </c>
      <c r="AE2725">
        <f t="shared" si="1404"/>
        <v>6.9006094762071699</v>
      </c>
      <c r="AF2725">
        <f t="shared" si="1424"/>
        <v>7.8076780840109592</v>
      </c>
      <c r="AG2725">
        <f t="shared" si="1425"/>
        <v>2.626901116564377</v>
      </c>
      <c r="AH2725">
        <f t="shared" si="1426"/>
        <v>2.7942222681832165</v>
      </c>
      <c r="AI2725">
        <f t="shared" si="1427"/>
        <v>2.799636777905469E-2</v>
      </c>
      <c r="AJ2725">
        <f t="shared" si="1428"/>
        <v>7.1953229429223393</v>
      </c>
      <c r="AK2725">
        <f t="shared" si="1429"/>
        <v>2.682409913291095</v>
      </c>
      <c r="AL2725">
        <f t="shared" si="1430"/>
        <v>3.0812265140481038E-3</v>
      </c>
    </row>
    <row r="2726" spans="1:38" x14ac:dyDescent="0.3">
      <c r="A2726" s="31">
        <v>48</v>
      </c>
      <c r="B2726" s="31">
        <f t="shared" si="1431"/>
        <v>8.8009534500347009</v>
      </c>
      <c r="D2726">
        <f t="shared" si="1399"/>
        <v>4.4648551604516227</v>
      </c>
      <c r="E2726">
        <f t="shared" si="1405"/>
        <v>4.8749886941884393</v>
      </c>
      <c r="F2726">
        <f t="shared" si="1406"/>
        <v>2.1130203880823353</v>
      </c>
      <c r="G2726">
        <f t="shared" si="1407"/>
        <v>2.2079376563183208</v>
      </c>
      <c r="H2726">
        <f t="shared" si="1408"/>
        <v>9.0092878093820349E-3</v>
      </c>
      <c r="I2726">
        <f t="shared" si="1400"/>
        <v>4.6454051995481436</v>
      </c>
      <c r="J2726">
        <f t="shared" si="1409"/>
        <v>2.155320208124107</v>
      </c>
      <c r="K2726">
        <f t="shared" si="1410"/>
        <v>1.7892747755662696E-3</v>
      </c>
      <c r="M2726">
        <f t="shared" si="1401"/>
        <v>5.4821925928958963</v>
      </c>
      <c r="N2726">
        <f t="shared" si="1411"/>
        <v>6.0937952672794076</v>
      </c>
      <c r="O2726">
        <f t="shared" si="1412"/>
        <v>2.34140824994188</v>
      </c>
      <c r="P2726">
        <f t="shared" si="1413"/>
        <v>2.4685613760405891</v>
      </c>
      <c r="Q2726">
        <f t="shared" si="1414"/>
        <v>1.6167917476674218E-2</v>
      </c>
      <c r="R2726">
        <f t="shared" si="1402"/>
        <v>5.7205112673798615</v>
      </c>
      <c r="S2726">
        <f t="shared" si="1415"/>
        <v>2.3917590320473052</v>
      </c>
      <c r="T2726">
        <f t="shared" si="1416"/>
        <v>2.5352012586280074E-3</v>
      </c>
      <c r="V2726">
        <f t="shared" si="1403"/>
        <v>6.182257178285238</v>
      </c>
      <c r="W2726">
        <f t="shared" si="1417"/>
        <v>6.9552969441554824</v>
      </c>
      <c r="X2726">
        <f t="shared" si="1418"/>
        <v>2.4864145226179075</v>
      </c>
      <c r="Y2726">
        <f t="shared" si="1419"/>
        <v>2.6372896966688133</v>
      </c>
      <c r="Z2726">
        <f t="shared" si="1420"/>
        <v>2.2763318144891114E-2</v>
      </c>
      <c r="AA2726">
        <f t="shared" si="1421"/>
        <v>6.4581740580873088</v>
      </c>
      <c r="AB2726">
        <f t="shared" si="1422"/>
        <v>2.541293776423204</v>
      </c>
      <c r="AC2726">
        <f t="shared" si="1423"/>
        <v>3.0117324982261457E-3</v>
      </c>
      <c r="AE2726">
        <f t="shared" si="1404"/>
        <v>6.6167244559876144</v>
      </c>
      <c r="AF2726">
        <f t="shared" si="1424"/>
        <v>7.511297664891373</v>
      </c>
      <c r="AG2726">
        <f t="shared" si="1425"/>
        <v>2.5722994491286615</v>
      </c>
      <c r="AH2726">
        <f t="shared" si="1426"/>
        <v>2.7406746733042526</v>
      </c>
      <c r="AI2726">
        <f t="shared" si="1427"/>
        <v>2.8350216116180573E-2</v>
      </c>
      <c r="AJ2726">
        <f t="shared" si="1428"/>
        <v>6.9145363915528</v>
      </c>
      <c r="AK2726">
        <f t="shared" si="1429"/>
        <v>2.6295506063874869</v>
      </c>
      <c r="AL2726">
        <f t="shared" si="1430"/>
        <v>3.2776950074747627E-3</v>
      </c>
    </row>
    <row r="2727" spans="1:38" x14ac:dyDescent="0.3">
      <c r="A2727" s="31">
        <v>48</v>
      </c>
      <c r="B2727" s="31">
        <f t="shared" si="1431"/>
        <v>8.3439860707236555</v>
      </c>
      <c r="D2727">
        <f t="shared" si="1399"/>
        <v>4.2835558784042549</v>
      </c>
      <c r="E2727">
        <f t="shared" si="1405"/>
        <v>4.6977190897367258</v>
      </c>
      <c r="F2727">
        <f t="shared" si="1406"/>
        <v>2.0696753074828562</v>
      </c>
      <c r="G2727">
        <f t="shared" si="1407"/>
        <v>2.1674222223038884</v>
      </c>
      <c r="H2727">
        <f t="shared" si="1408"/>
        <v>9.5544593570301151E-3</v>
      </c>
      <c r="I2727">
        <f t="shared" si="1400"/>
        <v>4.4732878213511906</v>
      </c>
      <c r="J2727">
        <f t="shared" si="1409"/>
        <v>2.115014851331118</v>
      </c>
      <c r="K2727">
        <f t="shared" si="1410"/>
        <v>2.0556742363684521E-3</v>
      </c>
      <c r="M2727">
        <f t="shared" si="1401"/>
        <v>5.2576299294394282</v>
      </c>
      <c r="N2727">
        <f t="shared" si="1411"/>
        <v>5.8659831257919866</v>
      </c>
      <c r="O2727">
        <f t="shared" si="1412"/>
        <v>2.2929522300823075</v>
      </c>
      <c r="P2727">
        <f t="shared" si="1413"/>
        <v>2.4219791753423454</v>
      </c>
      <c r="Q2727">
        <f t="shared" si="1414"/>
        <v>1.6647952603136812E-2</v>
      </c>
      <c r="R2727">
        <f t="shared" si="1402"/>
        <v>5.5018114180544737</v>
      </c>
      <c r="S2727">
        <f t="shared" si="1415"/>
        <v>2.3455940437455229</v>
      </c>
      <c r="T2727">
        <f t="shared" si="1416"/>
        <v>2.7711605457526925E-3</v>
      </c>
      <c r="V2727">
        <f t="shared" si="1403"/>
        <v>5.9277459656694242</v>
      </c>
      <c r="W2727">
        <f t="shared" si="1417"/>
        <v>6.6905809679395789</v>
      </c>
      <c r="X2727">
        <f t="shared" si="1418"/>
        <v>2.4346962779101267</v>
      </c>
      <c r="Y2727">
        <f t="shared" si="1419"/>
        <v>2.5866157364285054</v>
      </c>
      <c r="Z2727">
        <f t="shared" si="1420"/>
        <v>2.3079521876517399E-2</v>
      </c>
      <c r="AA2727">
        <f t="shared" si="1421"/>
        <v>6.2062897255774399</v>
      </c>
      <c r="AB2727">
        <f t="shared" si="1422"/>
        <v>2.4912426067281044</v>
      </c>
      <c r="AC2727">
        <f t="shared" si="1423"/>
        <v>3.1974873027908577E-3</v>
      </c>
      <c r="AE2727">
        <f t="shared" si="1404"/>
        <v>6.343419453364155</v>
      </c>
      <c r="AF2727">
        <f t="shared" si="1424"/>
        <v>7.2216842441708735</v>
      </c>
      <c r="AG2727">
        <f t="shared" si="1425"/>
        <v>2.5186145900800612</v>
      </c>
      <c r="AH2727">
        <f t="shared" si="1426"/>
        <v>2.6873191556216156</v>
      </c>
      <c r="AI2727">
        <f t="shared" si="1427"/>
        <v>2.8461230434564638E-2</v>
      </c>
      <c r="AJ2727">
        <f t="shared" si="1428"/>
        <v>6.6409655807457808</v>
      </c>
      <c r="AK2727">
        <f t="shared" si="1429"/>
        <v>2.5770070975350032</v>
      </c>
      <c r="AL2727">
        <f t="shared" si="1430"/>
        <v>3.4096849268754649E-3</v>
      </c>
    </row>
    <row r="2728" spans="1:38" x14ac:dyDescent="0.3">
      <c r="A2728" s="31">
        <v>48</v>
      </c>
      <c r="B2728" s="31">
        <f t="shared" si="1431"/>
        <v>7.9107455736123535</v>
      </c>
      <c r="D2728">
        <f t="shared" si="1399"/>
        <v>4.1085742771908231</v>
      </c>
      <c r="E2728">
        <f t="shared" si="1405"/>
        <v>4.5236971289997081</v>
      </c>
      <c r="F2728">
        <f t="shared" si="1406"/>
        <v>2.0269618341722233</v>
      </c>
      <c r="G2728">
        <f t="shared" si="1407"/>
        <v>2.1268984764204681</v>
      </c>
      <c r="H2728">
        <f t="shared" si="1408"/>
        <v>9.987332463853674E-3</v>
      </c>
      <c r="I2728">
        <f t="shared" si="1400"/>
        <v>4.3046637698998262</v>
      </c>
      <c r="J2728">
        <f t="shared" si="1409"/>
        <v>2.0747683653602937</v>
      </c>
      <c r="K2728">
        <f t="shared" si="1410"/>
        <v>2.2854644242359511E-3</v>
      </c>
      <c r="M2728">
        <f t="shared" si="1401"/>
        <v>5.0412569922987824</v>
      </c>
      <c r="N2728">
        <f t="shared" si="1411"/>
        <v>5.6430086329573435</v>
      </c>
      <c r="O2728">
        <f t="shared" si="1412"/>
        <v>2.2452743690468617</v>
      </c>
      <c r="P2728">
        <f t="shared" si="1413"/>
        <v>2.3755017644610041</v>
      </c>
      <c r="Q2728">
        <f t="shared" si="1414"/>
        <v>1.69591745163514E-2</v>
      </c>
      <c r="R2728">
        <f t="shared" si="1402"/>
        <v>5.288266702126263</v>
      </c>
      <c r="S2728">
        <f t="shared" si="1415"/>
        <v>2.2996231652438759</v>
      </c>
      <c r="T2728">
        <f t="shared" si="1416"/>
        <v>2.9537916480645806E-3</v>
      </c>
      <c r="V2728">
        <f t="shared" si="1403"/>
        <v>5.6827531404867537</v>
      </c>
      <c r="W2728">
        <f t="shared" si="1417"/>
        <v>6.4319812000619017</v>
      </c>
      <c r="X2728">
        <f t="shared" si="1418"/>
        <v>2.383852583631537</v>
      </c>
      <c r="Y2728">
        <f t="shared" si="1419"/>
        <v>2.5361350910513227</v>
      </c>
      <c r="Z2728">
        <f t="shared" si="1420"/>
        <v>2.3189962066057109E-2</v>
      </c>
      <c r="AA2728">
        <f t="shared" si="1421"/>
        <v>5.9608643387075722</v>
      </c>
      <c r="AB2728">
        <f t="shared" si="1422"/>
        <v>2.441488140193921</v>
      </c>
      <c r="AC2728">
        <f t="shared" si="1423"/>
        <v>3.3218573802557723E-3</v>
      </c>
      <c r="AE2728">
        <f t="shared" si="1404"/>
        <v>6.080504020140725</v>
      </c>
      <c r="AF2728">
        <f t="shared" si="1424"/>
        <v>6.9391529930018443</v>
      </c>
      <c r="AG2728">
        <f t="shared" si="1425"/>
        <v>2.4658678026489427</v>
      </c>
      <c r="AH2728">
        <f t="shared" si="1426"/>
        <v>2.6342272098286896</v>
      </c>
      <c r="AI2728">
        <f t="shared" si="1427"/>
        <v>2.834488998591583E-2</v>
      </c>
      <c r="AJ2728">
        <f t="shared" si="1428"/>
        <v>6.3748134431041574</v>
      </c>
      <c r="AK2728">
        <f t="shared" si="1429"/>
        <v>2.5248392905498278</v>
      </c>
      <c r="AL2728">
        <f t="shared" si="1430"/>
        <v>3.4776363852442416E-3</v>
      </c>
    </row>
    <row r="2729" spans="1:38" x14ac:dyDescent="0.3">
      <c r="A2729" s="31">
        <v>48</v>
      </c>
      <c r="B2729" s="31">
        <f t="shared" si="1431"/>
        <v>7.5000000000000036</v>
      </c>
      <c r="D2729">
        <f t="shared" si="1399"/>
        <v>3.9398848193719989</v>
      </c>
      <c r="E2729">
        <f t="shared" si="1405"/>
        <v>4.3532036099619997</v>
      </c>
      <c r="F2729">
        <f t="shared" si="1406"/>
        <v>1.9849143103348312</v>
      </c>
      <c r="G2729">
        <f t="shared" si="1407"/>
        <v>2.0864332268160415</v>
      </c>
      <c r="H2729">
        <f t="shared" si="1408"/>
        <v>1.0306090403518943E-2</v>
      </c>
      <c r="I2729">
        <f t="shared" si="1400"/>
        <v>4.1397668346262737</v>
      </c>
      <c r="J2729">
        <f t="shared" si="1409"/>
        <v>2.0346416968661272</v>
      </c>
      <c r="K2729">
        <f t="shared" si="1410"/>
        <v>2.4728129712329127E-3</v>
      </c>
      <c r="M2729">
        <f t="shared" si="1401"/>
        <v>4.8329625610993405</v>
      </c>
      <c r="N2729">
        <f t="shared" si="1411"/>
        <v>5.4251565090438492</v>
      </c>
      <c r="O2729">
        <f t="shared" si="1412"/>
        <v>2.1984000002500319</v>
      </c>
      <c r="P2729">
        <f t="shared" si="1413"/>
        <v>2.3291965372299197</v>
      </c>
      <c r="Q2729">
        <f t="shared" si="1414"/>
        <v>1.7107734085931157E-2</v>
      </c>
      <c r="R2729">
        <f t="shared" si="1402"/>
        <v>5.0800906260850969</v>
      </c>
      <c r="S2729">
        <f t="shared" si="1415"/>
        <v>2.2539056382388987</v>
      </c>
      <c r="T2729">
        <f t="shared" si="1416"/>
        <v>3.0808758485511289E-3</v>
      </c>
      <c r="V2729">
        <f t="shared" si="1403"/>
        <v>5.4471006702341915</v>
      </c>
      <c r="W2729">
        <f t="shared" si="1417"/>
        <v>6.1797706510310837</v>
      </c>
      <c r="X2729">
        <f t="shared" si="1418"/>
        <v>2.333902455166923</v>
      </c>
      <c r="Y2729">
        <f t="shared" si="1419"/>
        <v>2.4859144496605436</v>
      </c>
      <c r="Z2729">
        <f t="shared" si="1420"/>
        <v>2.3107646469928564E-2</v>
      </c>
      <c r="AA2729">
        <f t="shared" si="1421"/>
        <v>5.7220816316692629</v>
      </c>
      <c r="AB2729">
        <f t="shared" si="1422"/>
        <v>2.392087295996796</v>
      </c>
      <c r="AC2729">
        <f t="shared" si="1423"/>
        <v>3.385475702397665E-3</v>
      </c>
      <c r="AE2729">
        <f t="shared" si="1404"/>
        <v>5.8277498250833384</v>
      </c>
      <c r="AF2729">
        <f t="shared" si="1424"/>
        <v>6.66395634485544</v>
      </c>
      <c r="AG2729">
        <f t="shared" si="1425"/>
        <v>2.4140732849446263</v>
      </c>
      <c r="AH2729">
        <f t="shared" si="1426"/>
        <v>2.5814639925545038</v>
      </c>
      <c r="AI2729">
        <f t="shared" si="1427"/>
        <v>2.8019648994135504E-2</v>
      </c>
      <c r="AJ2729">
        <f t="shared" si="1428"/>
        <v>6.1162307161613443</v>
      </c>
      <c r="AK2729">
        <f t="shared" si="1429"/>
        <v>2.4731014366906474</v>
      </c>
      <c r="AL2729">
        <f t="shared" si="1430"/>
        <v>3.4843226985513012E-3</v>
      </c>
    </row>
    <row r="2730" spans="1:38" x14ac:dyDescent="0.3">
      <c r="A2730" s="31">
        <v>48</v>
      </c>
      <c r="B2730" s="31">
        <f t="shared" si="1431"/>
        <v>7.1105813575437891</v>
      </c>
      <c r="D2730">
        <f t="shared" si="1399"/>
        <v>3.7774204154009663</v>
      </c>
      <c r="E2730">
        <f t="shared" si="1405"/>
        <v>4.1864753166707889</v>
      </c>
      <c r="F2730">
        <f t="shared" si="1406"/>
        <v>1.9435586987279201</v>
      </c>
      <c r="G2730">
        <f t="shared" si="1407"/>
        <v>2.0460878076638815</v>
      </c>
      <c r="H2730">
        <f t="shared" si="1408"/>
        <v>1.0512218179202251E-2</v>
      </c>
      <c r="I2730">
        <f t="shared" si="1400"/>
        <v>3.9787907300551999</v>
      </c>
      <c r="J2730">
        <f t="shared" si="1409"/>
        <v>1.994690635175089</v>
      </c>
      <c r="K2730">
        <f t="shared" si="1410"/>
        <v>2.6144749248373251E-3</v>
      </c>
      <c r="M2730">
        <f t="shared" si="1401"/>
        <v>4.632598269011944</v>
      </c>
      <c r="N2730">
        <f t="shared" si="1411"/>
        <v>5.2126601761298899</v>
      </c>
      <c r="O2730">
        <f t="shared" si="1412"/>
        <v>2.1523471534610636</v>
      </c>
      <c r="P2730">
        <f t="shared" si="1413"/>
        <v>2.2831250898997824</v>
      </c>
      <c r="Q2730">
        <f t="shared" si="1414"/>
        <v>1.7102868659169553E-2</v>
      </c>
      <c r="R2730">
        <f t="shared" si="1402"/>
        <v>4.8774518148731048</v>
      </c>
      <c r="S2730">
        <f t="shared" si="1415"/>
        <v>2.2084953735231379</v>
      </c>
      <c r="T2730">
        <f t="shared" si="1416"/>
        <v>3.1526226161391123E-3</v>
      </c>
      <c r="V2730">
        <f t="shared" si="1403"/>
        <v>5.2205778925885431</v>
      </c>
      <c r="W2730">
        <f t="shared" si="1417"/>
        <v>5.9341669226852911</v>
      </c>
      <c r="X2730">
        <f t="shared" si="1418"/>
        <v>2.2848583966164169</v>
      </c>
      <c r="Y2730">
        <f t="shared" si="1419"/>
        <v>2.4360145571579186</v>
      </c>
      <c r="Z2730">
        <f t="shared" si="1420"/>
        <v>2.2848184869648239E-2</v>
      </c>
      <c r="AA2730">
        <f t="shared" si="1421"/>
        <v>5.4900783847200794</v>
      </c>
      <c r="AB2730">
        <f t="shared" si="1422"/>
        <v>2.343091629603947</v>
      </c>
      <c r="AC2730">
        <f t="shared" si="1423"/>
        <v>3.3911094241799683E-3</v>
      </c>
      <c r="AE2730">
        <f t="shared" si="1404"/>
        <v>5.5849003178146006</v>
      </c>
      <c r="AF2730">
        <f t="shared" si="1424"/>
        <v>6.3962895812272311</v>
      </c>
      <c r="AG2730">
        <f t="shared" si="1425"/>
        <v>2.363239369554976</v>
      </c>
      <c r="AH2730">
        <f t="shared" si="1426"/>
        <v>2.5290886859157848</v>
      </c>
      <c r="AI2730">
        <f t="shared" si="1427"/>
        <v>2.750599573734764E-2</v>
      </c>
      <c r="AJ2730">
        <f t="shared" si="1428"/>
        <v>5.8653209901239647</v>
      </c>
      <c r="AK2730">
        <f t="shared" si="1429"/>
        <v>2.4218424783878834</v>
      </c>
      <c r="AL2730">
        <f t="shared" si="1430"/>
        <v>3.4343243648815793E-3</v>
      </c>
    </row>
    <row r="2731" spans="1:38" x14ac:dyDescent="0.3">
      <c r="A2731" s="31">
        <v>48</v>
      </c>
      <c r="B2731" s="31">
        <f t="shared" si="1431"/>
        <v>6.7413822989665668</v>
      </c>
      <c r="D2731">
        <f t="shared" si="1399"/>
        <v>3.6210814893518966</v>
      </c>
      <c r="E2731">
        <f t="shared" si="1405"/>
        <v>4.023708486333943</v>
      </c>
      <c r="F2731">
        <f t="shared" si="1406"/>
        <v>1.9029139469119187</v>
      </c>
      <c r="G2731">
        <f t="shared" si="1407"/>
        <v>2.0059183648229415</v>
      </c>
      <c r="H2731">
        <f t="shared" si="1408"/>
        <v>1.0609910109188629E-2</v>
      </c>
      <c r="I2731">
        <f t="shared" si="1400"/>
        <v>3.8218924246155854</v>
      </c>
      <c r="J2731">
        <f t="shared" si="1409"/>
        <v>1.9549660929580301</v>
      </c>
      <c r="K2731">
        <f t="shared" si="1410"/>
        <v>2.709425908005712E-3</v>
      </c>
      <c r="M2731">
        <f t="shared" si="1401"/>
        <v>4.4399874622872924</v>
      </c>
      <c r="N2731">
        <f t="shared" si="1411"/>
        <v>5.0057061289770823</v>
      </c>
      <c r="O2731">
        <f t="shared" si="1412"/>
        <v>2.1071277755008815</v>
      </c>
      <c r="P2731">
        <f t="shared" si="1413"/>
        <v>2.2373435429046391</v>
      </c>
      <c r="Q2731">
        <f t="shared" si="1414"/>
        <v>1.6956146080549506E-2</v>
      </c>
      <c r="R2731">
        <f t="shared" si="1402"/>
        <v>4.680478091659646</v>
      </c>
      <c r="S2731">
        <f t="shared" si="1415"/>
        <v>2.1634412614304197</v>
      </c>
      <c r="T2731">
        <f t="shared" si="1416"/>
        <v>3.1712086975362991E-3</v>
      </c>
      <c r="V2731">
        <f t="shared" si="1403"/>
        <v>5.0029499517871843</v>
      </c>
      <c r="W2731">
        <f t="shared" si="1417"/>
        <v>5.6953371791070095</v>
      </c>
      <c r="X2731">
        <f t="shared" si="1418"/>
        <v>2.2367275095074017</v>
      </c>
      <c r="Y2731">
        <f t="shared" si="1419"/>
        <v>2.3864905570957138</v>
      </c>
      <c r="Z2731">
        <f t="shared" si="1420"/>
        <v>2.242897042293902E-2</v>
      </c>
      <c r="AA2731">
        <f t="shared" si="1421"/>
        <v>5.2649489574440693</v>
      </c>
      <c r="AB2731">
        <f t="shared" si="1422"/>
        <v>2.2945476585689106</v>
      </c>
      <c r="AC2731">
        <f t="shared" si="1423"/>
        <v>3.3431696374951079E-3</v>
      </c>
      <c r="AE2731">
        <f t="shared" si="1404"/>
        <v>5.3516786162732792</v>
      </c>
      <c r="AF2731">
        <f t="shared" si="1424"/>
        <v>6.1362961595721588</v>
      </c>
      <c r="AG2731">
        <f t="shared" si="1425"/>
        <v>2.3133695373358054</v>
      </c>
      <c r="AH2731">
        <f t="shared" si="1426"/>
        <v>2.4771548517547624</v>
      </c>
      <c r="AI2731">
        <f t="shared" si="1427"/>
        <v>2.6825629219316582E-2</v>
      </c>
      <c r="AJ2731">
        <f t="shared" si="1428"/>
        <v>5.6221454724637452</v>
      </c>
      <c r="AK2731">
        <f t="shared" si="1429"/>
        <v>2.371106381515546</v>
      </c>
      <c r="AL2731">
        <f t="shared" si="1430"/>
        <v>3.3335431758356421E-3</v>
      </c>
    </row>
    <row r="2732" spans="1:38" x14ac:dyDescent="0.3">
      <c r="A2732" s="31">
        <v>48</v>
      </c>
      <c r="B2732" s="31">
        <f t="shared" si="1431"/>
        <v>6.3913529732143122</v>
      </c>
      <c r="D2732">
        <f t="shared" si="1399"/>
        <v>3.4707434744769752</v>
      </c>
      <c r="E2732">
        <f t="shared" si="1405"/>
        <v>3.8650621754842893</v>
      </c>
      <c r="F2732">
        <f t="shared" si="1406"/>
        <v>1.8629931493371024</v>
      </c>
      <c r="G2732">
        <f t="shared" si="1407"/>
        <v>1.9659761380760168</v>
      </c>
      <c r="H2732">
        <f t="shared" si="1408"/>
        <v>1.0605495969599376E-2</v>
      </c>
      <c r="I2732">
        <f t="shared" si="1400"/>
        <v>3.6691953468527227</v>
      </c>
      <c r="J2732">
        <f t="shared" si="1409"/>
        <v>1.9155143817921918</v>
      </c>
      <c r="K2732">
        <f t="shared" si="1410"/>
        <v>2.7584798586015404E-3</v>
      </c>
      <c r="M2732">
        <f t="shared" si="1401"/>
        <v>4.2549324658087935</v>
      </c>
      <c r="N2732">
        <f t="shared" si="1411"/>
        <v>4.8044381295412801</v>
      </c>
      <c r="O2732">
        <f t="shared" si="1412"/>
        <v>2.0627487645878722</v>
      </c>
      <c r="P2732">
        <f t="shared" si="1413"/>
        <v>2.1919028558632063</v>
      </c>
      <c r="Q2732">
        <f t="shared" si="1414"/>
        <v>1.6680779293157349E-2</v>
      </c>
      <c r="R2732">
        <f t="shared" si="1402"/>
        <v>4.4892603586666047</v>
      </c>
      <c r="S2732">
        <f t="shared" si="1415"/>
        <v>2.1187874736902246</v>
      </c>
      <c r="T2732">
        <f t="shared" si="1416"/>
        <v>3.1403369178580765E-3</v>
      </c>
      <c r="V2732">
        <f t="shared" si="1403"/>
        <v>4.7939646783532792</v>
      </c>
      <c r="W2732">
        <f t="shared" si="1417"/>
        <v>5.4634028833204278</v>
      </c>
      <c r="X2732">
        <f t="shared" si="1418"/>
        <v>2.1895124293671593</v>
      </c>
      <c r="Y2732">
        <f t="shared" si="1419"/>
        <v>2.3373923255030227</v>
      </c>
      <c r="Z2732">
        <f t="shared" si="1420"/>
        <v>2.1868463681153742E-2</v>
      </c>
      <c r="AA2732">
        <f t="shared" si="1421"/>
        <v>5.0467495685792336</v>
      </c>
      <c r="AB2732">
        <f t="shared" si="1422"/>
        <v>2.2464971775141924</v>
      </c>
      <c r="AC2732">
        <f t="shared" si="1423"/>
        <v>3.2472615213807966E-3</v>
      </c>
      <c r="AE2732">
        <f t="shared" si="1404"/>
        <v>5.1277939103021062</v>
      </c>
      <c r="AF2732">
        <f t="shared" si="1424"/>
        <v>5.884072765055647</v>
      </c>
      <c r="AG2732">
        <f t="shared" si="1425"/>
        <v>2.2644632720143876</v>
      </c>
      <c r="AH2732">
        <f t="shared" si="1426"/>
        <v>2.425710775227675</v>
      </c>
      <c r="AI2732">
        <f t="shared" si="1427"/>
        <v>2.600075729251913E-2</v>
      </c>
      <c r="AJ2732">
        <f t="shared" si="1428"/>
        <v>5.3867274624932948</v>
      </c>
      <c r="AK2732">
        <f t="shared" si="1429"/>
        <v>2.3209324553922923</v>
      </c>
      <c r="AL2732">
        <f t="shared" si="1430"/>
        <v>3.1887686713674332E-3</v>
      </c>
    </row>
    <row r="2733" spans="1:38" x14ac:dyDescent="0.3">
      <c r="A2733" s="31">
        <v>48</v>
      </c>
      <c r="B2733" s="31">
        <f t="shared" si="1431"/>
        <v>6.0594980401092986</v>
      </c>
      <c r="D2733">
        <f t="shared" si="1399"/>
        <v>3.3262629770407073</v>
      </c>
      <c r="E2733">
        <f t="shared" si="1405"/>
        <v>3.7106615024283252</v>
      </c>
      <c r="F2733">
        <f t="shared" si="1406"/>
        <v>1.8238045336714972</v>
      </c>
      <c r="G2733">
        <f t="shared" si="1407"/>
        <v>1.9263077382464946</v>
      </c>
      <c r="H2733">
        <f t="shared" si="1408"/>
        <v>1.0506906948143768E-2</v>
      </c>
      <c r="I2733">
        <f t="shared" si="1400"/>
        <v>3.5207924520804612</v>
      </c>
      <c r="J2733">
        <f t="shared" si="1409"/>
        <v>1.8763774812335767</v>
      </c>
      <c r="K2733">
        <f t="shared" si="1410"/>
        <v>2.763914815365164E-3</v>
      </c>
      <c r="M2733">
        <f t="shared" si="1401"/>
        <v>4.0772205104799308</v>
      </c>
      <c r="N2733">
        <f t="shared" si="1411"/>
        <v>4.6089612058123119</v>
      </c>
      <c r="O2733">
        <f t="shared" si="1412"/>
        <v>2.0192128442737114</v>
      </c>
      <c r="P2733">
        <f t="shared" si="1413"/>
        <v>2.1468491343856262</v>
      </c>
      <c r="Q2733">
        <f t="shared" si="1414"/>
        <v>1.6291022553532878E-2</v>
      </c>
      <c r="R2733">
        <f t="shared" si="1402"/>
        <v>4.3038562676674506</v>
      </c>
      <c r="S2733">
        <f t="shared" si="1415"/>
        <v>2.0745737556586055</v>
      </c>
      <c r="T2733">
        <f t="shared" si="1416"/>
        <v>3.0648305093660942E-3</v>
      </c>
      <c r="V2733">
        <f t="shared" si="1403"/>
        <v>4.5933581696003341</v>
      </c>
      <c r="W2733">
        <f t="shared" si="1417"/>
        <v>5.2384442843195416</v>
      </c>
      <c r="X2733">
        <f t="shared" si="1418"/>
        <v>2.1432121149341086</v>
      </c>
      <c r="Y2733">
        <f t="shared" si="1419"/>
        <v>2.2887647944512652</v>
      </c>
      <c r="Z2733">
        <f t="shared" si="1420"/>
        <v>2.1185582514624119E-2</v>
      </c>
      <c r="AA2733">
        <f t="shared" si="1421"/>
        <v>4.8355023160786832</v>
      </c>
      <c r="AB2733">
        <f t="shared" si="1422"/>
        <v>2.1989775615223279</v>
      </c>
      <c r="AC2733">
        <f t="shared" si="1423"/>
        <v>3.1097850331835461E-3</v>
      </c>
      <c r="AE2733">
        <f t="shared" si="1404"/>
        <v>4.9129466316183814</v>
      </c>
      <c r="AF2733">
        <f t="shared" si="1424"/>
        <v>5.6396740744488296</v>
      </c>
      <c r="AG2733">
        <f t="shared" si="1425"/>
        <v>2.2165167790067328</v>
      </c>
      <c r="AH2733">
        <f t="shared" si="1426"/>
        <v>2.3747997967089414</v>
      </c>
      <c r="AI2733">
        <f t="shared" si="1427"/>
        <v>2.505351369291766E-2</v>
      </c>
      <c r="AJ2733">
        <f t="shared" si="1428"/>
        <v>5.1590565338931933</v>
      </c>
      <c r="AK2733">
        <f t="shared" si="1429"/>
        <v>2.2713556599293723</v>
      </c>
      <c r="AL2733">
        <f t="shared" si="1430"/>
        <v>3.0073028608474284E-3</v>
      </c>
    </row>
    <row r="2734" spans="1:38" x14ac:dyDescent="0.3">
      <c r="A2734" s="31">
        <v>48</v>
      </c>
      <c r="B2734" s="31">
        <f t="shared" si="1431"/>
        <v>5.7448738400099053</v>
      </c>
      <c r="D2734">
        <f t="shared" si="1399"/>
        <v>3.1874828185716031</v>
      </c>
      <c r="E2734">
        <f t="shared" si="1405"/>
        <v>3.5606007487792835</v>
      </c>
      <c r="F2734">
        <f t="shared" si="1406"/>
        <v>1.7853522953668284</v>
      </c>
      <c r="G2734">
        <f t="shared" si="1407"/>
        <v>1.886955417803845</v>
      </c>
      <c r="H2734">
        <f t="shared" si="1408"/>
        <v>1.0323194488951392E-2</v>
      </c>
      <c r="I2734">
        <f t="shared" si="1400"/>
        <v>3.3767491372775691</v>
      </c>
      <c r="J2734">
        <f t="shared" si="1409"/>
        <v>1.8375933002918707</v>
      </c>
      <c r="K2734">
        <f t="shared" si="1410"/>
        <v>2.7291225955782998E-3</v>
      </c>
      <c r="M2734">
        <f t="shared" si="1401"/>
        <v>3.9066285433052967</v>
      </c>
      <c r="N2734">
        <f t="shared" si="1411"/>
        <v>4.4193454415630038</v>
      </c>
      <c r="O2734">
        <f t="shared" si="1412"/>
        <v>1.9765193000082992</v>
      </c>
      <c r="P2734">
        <f t="shared" si="1413"/>
        <v>2.1022239275498231</v>
      </c>
      <c r="Q2734">
        <f t="shared" si="1414"/>
        <v>1.5801653385353248E-2</v>
      </c>
      <c r="R2734">
        <f t="shared" si="1402"/>
        <v>4.1242936734434634</v>
      </c>
      <c r="S2734">
        <f t="shared" si="1415"/>
        <v>2.0308357081367916</v>
      </c>
      <c r="T2734">
        <f t="shared" si="1416"/>
        <v>2.9502721919809514E-3</v>
      </c>
      <c r="V2734">
        <f t="shared" si="1403"/>
        <v>4.4008592908006374</v>
      </c>
      <c r="W2734">
        <f t="shared" si="1417"/>
        <v>5.0205046448556816</v>
      </c>
      <c r="X2734">
        <f t="shared" si="1418"/>
        <v>2.0978225117489413</v>
      </c>
      <c r="Y2734">
        <f t="shared" si="1419"/>
        <v>2.2406482644216341</v>
      </c>
      <c r="Z2734">
        <f t="shared" si="1420"/>
        <v>2.0399195626521219E-2</v>
      </c>
      <c r="AA2734">
        <f t="shared" si="1421"/>
        <v>4.6311989354344512</v>
      </c>
      <c r="AB2734">
        <f t="shared" si="1422"/>
        <v>2.1520220573763762</v>
      </c>
      <c r="AC2734">
        <f t="shared" si="1423"/>
        <v>2.9375907462203974E-3</v>
      </c>
      <c r="AE2734">
        <f t="shared" si="1404"/>
        <v>4.7068326024770064</v>
      </c>
      <c r="AF2734">
        <f t="shared" si="1424"/>
        <v>5.4031172261723555</v>
      </c>
      <c r="AG2734">
        <f t="shared" si="1425"/>
        <v>2.169523588827051</v>
      </c>
      <c r="AH2734">
        <f t="shared" si="1426"/>
        <v>2.3244606312373532</v>
      </c>
      <c r="AI2734">
        <f t="shared" si="1427"/>
        <v>2.4005487110851802E-2</v>
      </c>
      <c r="AJ2734">
        <f t="shared" si="1428"/>
        <v>4.9390924271329819</v>
      </c>
      <c r="AK2734">
        <f t="shared" si="1429"/>
        <v>2.2224068995422468</v>
      </c>
      <c r="AL2734">
        <f t="shared" si="1430"/>
        <v>2.7966445521999438E-3</v>
      </c>
    </row>
    <row r="2735" spans="1:38" x14ac:dyDescent="0.3">
      <c r="A2735" s="31">
        <v>48</v>
      </c>
      <c r="B2735" s="31">
        <f t="shared" si="1431"/>
        <v>5.4465857104287219</v>
      </c>
      <c r="D2735">
        <f t="shared" si="1399"/>
        <v>3.0542361390846722</v>
      </c>
      <c r="E2735">
        <f t="shared" si="1405"/>
        <v>3.4149463076977673</v>
      </c>
      <c r="F2735">
        <f t="shared" si="1406"/>
        <v>1.7476373019264244</v>
      </c>
      <c r="G2735">
        <f t="shared" si="1407"/>
        <v>1.8479573338412787</v>
      </c>
      <c r="H2735">
        <f t="shared" si="1408"/>
        <v>1.0064108803397382E-2</v>
      </c>
      <c r="I2735">
        <f t="shared" si="1400"/>
        <v>3.2371059961066084</v>
      </c>
      <c r="J2735">
        <f t="shared" si="1409"/>
        <v>1.7991959304385414</v>
      </c>
      <c r="K2735">
        <f t="shared" si="1410"/>
        <v>2.658292174050485E-3</v>
      </c>
      <c r="M2735">
        <f t="shared" si="1401"/>
        <v>3.7429271089419798</v>
      </c>
      <c r="N2735">
        <f t="shared" si="1411"/>
        <v>4.2356295485984559</v>
      </c>
      <c r="O2735">
        <f t="shared" si="1412"/>
        <v>1.9346645985653379</v>
      </c>
      <c r="P2735">
        <f t="shared" si="1413"/>
        <v>2.0580645151691566</v>
      </c>
      <c r="Q2735">
        <f t="shared" si="1414"/>
        <v>1.52275394178294E-2</v>
      </c>
      <c r="R2735">
        <f t="shared" si="1402"/>
        <v>3.9505738673839632</v>
      </c>
      <c r="S2735">
        <f t="shared" si="1415"/>
        <v>1.9876050582004372</v>
      </c>
      <c r="T2735">
        <f t="shared" si="1416"/>
        <v>2.8026922663755786E-3</v>
      </c>
      <c r="V2735">
        <f t="shared" si="1403"/>
        <v>4.216193283340532</v>
      </c>
      <c r="W2735">
        <f t="shared" si="1417"/>
        <v>4.8095942053556744</v>
      </c>
      <c r="X2735">
        <f t="shared" si="1418"/>
        <v>2.0533371090350783</v>
      </c>
      <c r="Y2735">
        <f t="shared" si="1419"/>
        <v>2.1930787047791225</v>
      </c>
      <c r="Z2735">
        <f t="shared" si="1420"/>
        <v>1.9527713581091875E-2</v>
      </c>
      <c r="AA2735">
        <f t="shared" si="1421"/>
        <v>4.4338042978829275</v>
      </c>
      <c r="AB2735">
        <f t="shared" si="1422"/>
        <v>2.1056600622804544</v>
      </c>
      <c r="AC2735">
        <f t="shared" si="1423"/>
        <v>2.7376914363178204E-3</v>
      </c>
      <c r="AE2735">
        <f t="shared" si="1404"/>
        <v>4.5091463419373561</v>
      </c>
      <c r="AF2735">
        <f t="shared" si="1424"/>
        <v>5.174385995215256</v>
      </c>
      <c r="AG2735">
        <f t="shared" si="1425"/>
        <v>2.1234750627067314</v>
      </c>
      <c r="AH2735">
        <f t="shared" si="1426"/>
        <v>2.2747276749569951</v>
      </c>
      <c r="AI2735">
        <f t="shared" si="1427"/>
        <v>2.287735271252864E-2</v>
      </c>
      <c r="AJ2735">
        <f t="shared" si="1428"/>
        <v>4.7267686569468221</v>
      </c>
      <c r="AK2735">
        <f t="shared" si="1429"/>
        <v>2.1741133036129514</v>
      </c>
      <c r="AL2735">
        <f t="shared" si="1430"/>
        <v>2.564231442076377E-3</v>
      </c>
    </row>
    <row r="2736" spans="1:38" x14ac:dyDescent="0.3">
      <c r="A2736" s="31">
        <v>48</v>
      </c>
      <c r="B2736" s="31">
        <f t="shared" si="1431"/>
        <v>5.1637854419785132</v>
      </c>
      <c r="D2736">
        <f t="shared" si="1399"/>
        <v>2.9263497180834834</v>
      </c>
      <c r="E2736">
        <f t="shared" si="1405"/>
        <v>3.2737394705890726</v>
      </c>
      <c r="F2736">
        <f t="shared" si="1406"/>
        <v>1.7106576858283142</v>
      </c>
      <c r="G2736">
        <f t="shared" si="1407"/>
        <v>1.809347802549049</v>
      </c>
      <c r="H2736">
        <f t="shared" si="1408"/>
        <v>9.7397391383522592E-3</v>
      </c>
      <c r="I2736">
        <f t="shared" si="1400"/>
        <v>3.1018814093814919</v>
      </c>
      <c r="J2736">
        <f t="shared" si="1409"/>
        <v>1.761215889487002</v>
      </c>
      <c r="K2736">
        <f t="shared" si="1410"/>
        <v>2.556131957193352E-3</v>
      </c>
      <c r="M2736">
        <f t="shared" si="1401"/>
        <v>3.5858834627759131</v>
      </c>
      <c r="N2736">
        <f t="shared" si="1411"/>
        <v>4.0578242173116061</v>
      </c>
      <c r="O2736">
        <f t="shared" si="1412"/>
        <v>1.8936429079358952</v>
      </c>
      <c r="P2736">
        <f t="shared" si="1413"/>
        <v>2.0144041841973039</v>
      </c>
      <c r="Q2736">
        <f t="shared" si="1414"/>
        <v>1.4583285844284286E-2</v>
      </c>
      <c r="R2736">
        <f t="shared" si="1402"/>
        <v>3.7826745916448976</v>
      </c>
      <c r="S2736">
        <f t="shared" si="1415"/>
        <v>1.9449099186453078</v>
      </c>
      <c r="T2736">
        <f t="shared" si="1416"/>
        <v>2.6283063870790307E-3</v>
      </c>
      <c r="V2736">
        <f t="shared" si="1403"/>
        <v>4.0390846367217774</v>
      </c>
      <c r="W2736">
        <f t="shared" si="1417"/>
        <v>4.6056938834443297</v>
      </c>
      <c r="X2736">
        <f t="shared" si="1418"/>
        <v>2.0097474061985445</v>
      </c>
      <c r="Y2736">
        <f t="shared" si="1419"/>
        <v>2.1460880418669523</v>
      </c>
      <c r="Z2736">
        <f t="shared" si="1420"/>
        <v>1.8588768934465517E-2</v>
      </c>
      <c r="AA2736">
        <f t="shared" si="1421"/>
        <v>4.2432596530190656</v>
      </c>
      <c r="AB2736">
        <f t="shared" si="1422"/>
        <v>2.0599173898530654</v>
      </c>
      <c r="AC2736">
        <f t="shared" si="1423"/>
        <v>2.5170272598948897E-3</v>
      </c>
      <c r="AE2736">
        <f t="shared" si="1404"/>
        <v>4.3195836796658797</v>
      </c>
      <c r="AF2736">
        <f t="shared" si="1424"/>
        <v>4.9534346755288947</v>
      </c>
      <c r="AG2736">
        <f t="shared" si="1425"/>
        <v>2.0783608155625624</v>
      </c>
      <c r="AH2736">
        <f t="shared" si="1426"/>
        <v>2.2256312982003319</v>
      </c>
      <c r="AI2736">
        <f t="shared" si="1427"/>
        <v>2.168859505636158E-2</v>
      </c>
      <c r="AJ2736">
        <f t="shared" si="1428"/>
        <v>4.5219958425803295</v>
      </c>
      <c r="AK2736">
        <f t="shared" si="1429"/>
        <v>2.1264984934347662</v>
      </c>
      <c r="AL2736">
        <f t="shared" si="1430"/>
        <v>2.3172360309280595E-3</v>
      </c>
    </row>
    <row r="2737" spans="1:38" x14ac:dyDescent="0.3">
      <c r="A2737" s="31">
        <v>48</v>
      </c>
      <c r="B2737" s="31">
        <f t="shared" si="1431"/>
        <v>4.8956688664117891</v>
      </c>
      <c r="D2737">
        <f t="shared" si="1399"/>
        <v>2.8036466468257721</v>
      </c>
      <c r="E2737">
        <f t="shared" si="1405"/>
        <v>3.1369990474981089</v>
      </c>
      <c r="F2737">
        <f t="shared" si="1406"/>
        <v>1.6744093426715501</v>
      </c>
      <c r="G2737">
        <f t="shared" si="1407"/>
        <v>1.7711575445166103</v>
      </c>
      <c r="H2737">
        <f t="shared" si="1408"/>
        <v>9.3602145602525253E-3</v>
      </c>
      <c r="I2737">
        <f t="shared" si="1400"/>
        <v>2.9710739691934132</v>
      </c>
      <c r="J2737">
        <f t="shared" si="1409"/>
        <v>1.7236803558645708</v>
      </c>
      <c r="K2737">
        <f t="shared" si="1410"/>
        <v>2.4276327410668237E-3</v>
      </c>
      <c r="M2737">
        <f t="shared" si="1401"/>
        <v>3.4352640503314027</v>
      </c>
      <c r="N2737">
        <f t="shared" si="1411"/>
        <v>3.8859152448536101</v>
      </c>
      <c r="O2737">
        <f t="shared" si="1412"/>
        <v>1.8534465329033376</v>
      </c>
      <c r="P2737">
        <f t="shared" si="1413"/>
        <v>1.9712724938104347</v>
      </c>
      <c r="Q2737">
        <f t="shared" si="1414"/>
        <v>1.3882957063680767E-2</v>
      </c>
      <c r="R2737">
        <f t="shared" si="1402"/>
        <v>3.6205528369096402</v>
      </c>
      <c r="S2737">
        <f t="shared" si="1415"/>
        <v>1.9027750358120743</v>
      </c>
      <c r="T2737">
        <f t="shared" si="1416"/>
        <v>2.4333011992172444E-3</v>
      </c>
      <c r="V2737">
        <f t="shared" si="1403"/>
        <v>3.8692593557539281</v>
      </c>
      <c r="W2737">
        <f t="shared" si="1417"/>
        <v>4.4087587119021698</v>
      </c>
      <c r="X2737">
        <f t="shared" si="1418"/>
        <v>1.9670433029686785</v>
      </c>
      <c r="Y2737">
        <f t="shared" si="1419"/>
        <v>2.0997044344150368</v>
      </c>
      <c r="Z2737">
        <f t="shared" si="1420"/>
        <v>1.7598975796627978E-2</v>
      </c>
      <c r="AA2737">
        <f t="shared" si="1421"/>
        <v>4.0594856226581406</v>
      </c>
      <c r="AB2737">
        <f t="shared" si="1422"/>
        <v>2.014816523323685</v>
      </c>
      <c r="AC2737">
        <f t="shared" si="1423"/>
        <v>2.28228058308801E-3</v>
      </c>
      <c r="AE2737">
        <f t="shared" si="1404"/>
        <v>4.137843802339372</v>
      </c>
      <c r="AF2737">
        <f t="shared" si="1424"/>
        <v>4.7401916756221603</v>
      </c>
      <c r="AG2737">
        <f t="shared" si="1425"/>
        <v>2.034169069261297</v>
      </c>
      <c r="AH2737">
        <f t="shared" si="1426"/>
        <v>2.177198125027247</v>
      </c>
      <c r="AI2737">
        <f t="shared" si="1427"/>
        <v>2.0457310793299214E-2</v>
      </c>
      <c r="AJ2737">
        <f t="shared" si="1428"/>
        <v>4.3246647705062484</v>
      </c>
      <c r="AK2737">
        <f t="shared" si="1429"/>
        <v>2.0795828356923529</v>
      </c>
      <c r="AL2737">
        <f t="shared" si="1430"/>
        <v>2.0624101814544979E-3</v>
      </c>
    </row>
    <row r="2738" spans="1:38" x14ac:dyDescent="0.3">
      <c r="A2738" s="31">
        <v>48</v>
      </c>
      <c r="B2738" s="31">
        <f t="shared" si="1431"/>
        <v>4.641473569895358</v>
      </c>
      <c r="D2738">
        <f t="shared" si="1399"/>
        <v>2.685948464651033</v>
      </c>
      <c r="E2738">
        <f t="shared" si="1405"/>
        <v>3.0047238193634254</v>
      </c>
      <c r="F2738">
        <f t="shared" si="1406"/>
        <v>1.6388863489122829</v>
      </c>
      <c r="G2738">
        <f t="shared" si="1407"/>
        <v>1.7334139203789225</v>
      </c>
      <c r="H2738">
        <f t="shared" si="1408"/>
        <v>8.935461767380656E-3</v>
      </c>
      <c r="I2738">
        <f t="shared" si="1400"/>
        <v>2.8446647372849272</v>
      </c>
      <c r="J2738">
        <f t="shared" si="1409"/>
        <v>1.6866133929519613</v>
      </c>
      <c r="K2738">
        <f t="shared" si="1410"/>
        <v>2.2778707327654039E-3</v>
      </c>
      <c r="M2738">
        <f t="shared" si="1401"/>
        <v>3.2908364659387166</v>
      </c>
      <c r="N2738">
        <f t="shared" si="1411"/>
        <v>3.7198664430970685</v>
      </c>
      <c r="O2738">
        <f t="shared" si="1412"/>
        <v>1.8140662793676301</v>
      </c>
      <c r="P2738">
        <f t="shared" si="1413"/>
        <v>1.9286955288736136</v>
      </c>
      <c r="Q2738">
        <f t="shared" si="1414"/>
        <v>1.3139864842305024E-2</v>
      </c>
      <c r="R2738">
        <f t="shared" si="1402"/>
        <v>3.4641474289000311</v>
      </c>
      <c r="S2738">
        <f t="shared" si="1415"/>
        <v>1.8612220256863583</v>
      </c>
      <c r="T2738">
        <f t="shared" si="1416"/>
        <v>2.223664410876249E-3</v>
      </c>
      <c r="V2738">
        <f t="shared" si="1403"/>
        <v>3.7064467324235419</v>
      </c>
      <c r="W2738">
        <f t="shared" si="1417"/>
        <v>4.2187210205905465</v>
      </c>
      <c r="X2738">
        <f t="shared" si="1418"/>
        <v>1.9252134251618811</v>
      </c>
      <c r="Y2738">
        <f t="shared" si="1419"/>
        <v>2.0539525361094757</v>
      </c>
      <c r="Z2738">
        <f t="shared" si="1420"/>
        <v>1.6573758687577073E-2</v>
      </c>
      <c r="AA2738">
        <f t="shared" si="1421"/>
        <v>3.8823849545774158</v>
      </c>
      <c r="AB2738">
        <f t="shared" si="1422"/>
        <v>1.9703768559789308</v>
      </c>
      <c r="AC2738">
        <f t="shared" si="1423"/>
        <v>2.0397354831664305E-3</v>
      </c>
      <c r="AE2738">
        <f t="shared" si="1404"/>
        <v>3.9636308365630666</v>
      </c>
      <c r="AF2738">
        <f t="shared" si="1424"/>
        <v>4.534562835557054</v>
      </c>
      <c r="AG2738">
        <f t="shared" si="1425"/>
        <v>1.9908869472079691</v>
      </c>
      <c r="AH2738">
        <f t="shared" si="1426"/>
        <v>2.1294512991747556</v>
      </c>
      <c r="AI2738">
        <f t="shared" si="1427"/>
        <v>1.9200079635975493E-2</v>
      </c>
      <c r="AJ2738">
        <f t="shared" si="1428"/>
        <v>4.1346492007931479</v>
      </c>
      <c r="AK2738">
        <f t="shared" si="1429"/>
        <v>2.0333836826317722</v>
      </c>
      <c r="AL2738">
        <f t="shared" si="1430"/>
        <v>1.8059725216807176E-3</v>
      </c>
    </row>
    <row r="2739" spans="1:38" x14ac:dyDescent="0.3">
      <c r="A2739" s="31">
        <v>48</v>
      </c>
      <c r="B2739" s="31">
        <f t="shared" si="1431"/>
        <v>4.4004767250173513</v>
      </c>
      <c r="D2739">
        <f t="shared" si="1399"/>
        <v>2.5730768541156332</v>
      </c>
      <c r="E2739">
        <f t="shared" si="1405"/>
        <v>2.8768948227029862</v>
      </c>
      <c r="F2739">
        <f t="shared" si="1406"/>
        <v>1.6040813115661043</v>
      </c>
      <c r="G2739">
        <f t="shared" si="1407"/>
        <v>1.6961411564793145</v>
      </c>
      <c r="H2739">
        <f t="shared" si="1408"/>
        <v>8.4750150454443087E-3</v>
      </c>
      <c r="I2739">
        <f t="shared" si="1400"/>
        <v>2.7226193401969083</v>
      </c>
      <c r="J2739">
        <f t="shared" si="1409"/>
        <v>1.6500361632997345</v>
      </c>
      <c r="K2739">
        <f t="shared" si="1410"/>
        <v>2.1118483978599272E-3</v>
      </c>
      <c r="M2739">
        <f t="shared" si="1401"/>
        <v>3.1523709848220043</v>
      </c>
      <c r="N2739">
        <f t="shared" si="1411"/>
        <v>3.5596223308824197</v>
      </c>
      <c r="O2739">
        <f t="shared" si="1412"/>
        <v>1.7754917585902799</v>
      </c>
      <c r="P2739">
        <f t="shared" si="1413"/>
        <v>1.8866961416408365</v>
      </c>
      <c r="Q2739">
        <f t="shared" si="1414"/>
        <v>1.2366414809654939E-2</v>
      </c>
      <c r="R2739">
        <f t="shared" si="1402"/>
        <v>3.3133814104329886</v>
      </c>
      <c r="S2739">
        <f t="shared" si="1415"/>
        <v>1.8202695982828996</v>
      </c>
      <c r="T2739">
        <f t="shared" si="1416"/>
        <v>2.0050549275379506E-3</v>
      </c>
      <c r="V2739">
        <f t="shared" si="1403"/>
        <v>3.5503807133571397</v>
      </c>
      <c r="W2739">
        <f t="shared" si="1417"/>
        <v>4.035493370005371</v>
      </c>
      <c r="X2739">
        <f t="shared" si="1418"/>
        <v>1.8842453962679966</v>
      </c>
      <c r="Y2739">
        <f t="shared" si="1419"/>
        <v>2.0088537452998838</v>
      </c>
      <c r="Z2739">
        <f t="shared" si="1420"/>
        <v>1.552724064845263E-2</v>
      </c>
      <c r="AA2739">
        <f t="shared" si="1421"/>
        <v>3.7118450461179262</v>
      </c>
      <c r="AB2739">
        <f t="shared" si="1422"/>
        <v>1.9266149190011808</v>
      </c>
      <c r="AC2739">
        <f t="shared" si="1423"/>
        <v>1.7951764566378104E-3</v>
      </c>
      <c r="AE2739">
        <f t="shared" si="1404"/>
        <v>3.79665505435552</v>
      </c>
      <c r="AF2739">
        <f t="shared" si="1424"/>
        <v>4.3364344754509796</v>
      </c>
      <c r="AG2739">
        <f t="shared" si="1425"/>
        <v>1.9485007196189381</v>
      </c>
      <c r="AH2739">
        <f t="shared" si="1426"/>
        <v>2.0824107364905173</v>
      </c>
      <c r="AI2739">
        <f t="shared" si="1427"/>
        <v>1.7931892618546632E-2</v>
      </c>
      <c r="AJ2739">
        <f t="shared" si="1428"/>
        <v>3.9518084293760865</v>
      </c>
      <c r="AK2739">
        <f t="shared" si="1429"/>
        <v>1.9879155991580946</v>
      </c>
      <c r="AL2739">
        <f t="shared" si="1430"/>
        <v>1.5535327290862142E-3</v>
      </c>
    </row>
    <row r="2740" spans="1:38" x14ac:dyDescent="0.3">
      <c r="A2740" s="31">
        <v>48</v>
      </c>
      <c r="B2740" s="31">
        <f t="shared" si="1431"/>
        <v>4.1719930353618286</v>
      </c>
      <c r="D2740">
        <f t="shared" si="1399"/>
        <v>2.4648549741194872</v>
      </c>
      <c r="E2740">
        <f t="shared" si="1405"/>
        <v>2.7534774692648365</v>
      </c>
      <c r="F2740">
        <f t="shared" si="1406"/>
        <v>1.5699856604821227</v>
      </c>
      <c r="G2740">
        <f t="shared" si="1407"/>
        <v>1.6593605603559574</v>
      </c>
      <c r="H2740">
        <f t="shared" si="1408"/>
        <v>7.9878727274579637E-3</v>
      </c>
      <c r="I2740">
        <f t="shared" si="1400"/>
        <v>2.6048899052577008</v>
      </c>
      <c r="J2740">
        <f t="shared" si="1409"/>
        <v>1.6139671326448073</v>
      </c>
      <c r="K2740">
        <f t="shared" si="1410"/>
        <v>1.9343698935969963E-3</v>
      </c>
      <c r="M2740">
        <f t="shared" si="1401"/>
        <v>3.0196417468218337</v>
      </c>
      <c r="N2740">
        <f t="shared" si="1411"/>
        <v>3.4051106168635887</v>
      </c>
      <c r="O2740">
        <f t="shared" si="1412"/>
        <v>1.7377116408719353</v>
      </c>
      <c r="P2740">
        <f t="shared" si="1413"/>
        <v>1.8452941816587372</v>
      </c>
      <c r="Q2740">
        <f t="shared" si="1414"/>
        <v>1.1574003082143883E-2</v>
      </c>
      <c r="R2740">
        <f t="shared" si="1402"/>
        <v>3.1681642270706187</v>
      </c>
      <c r="S2740">
        <f t="shared" si="1415"/>
        <v>1.7799337704169274</v>
      </c>
      <c r="T2740">
        <f t="shared" si="1416"/>
        <v>1.7827082233140906E-3</v>
      </c>
      <c r="V2740">
        <f t="shared" si="1403"/>
        <v>3.4008009381292008</v>
      </c>
      <c r="W2740">
        <f t="shared" si="1417"/>
        <v>3.8589712457545313</v>
      </c>
      <c r="X2740">
        <f t="shared" si="1418"/>
        <v>1.8441260635133383</v>
      </c>
      <c r="Y2740">
        <f t="shared" si="1419"/>
        <v>1.9644264419301964</v>
      </c>
      <c r="Z2740">
        <f t="shared" si="1420"/>
        <v>1.4472181047239269E-2</v>
      </c>
      <c r="AA2740">
        <f t="shared" si="1421"/>
        <v>3.5477402485940042</v>
      </c>
      <c r="AB2740">
        <f t="shared" si="1422"/>
        <v>1.8835445969219853</v>
      </c>
      <c r="AC2740">
        <f t="shared" si="1423"/>
        <v>1.5538207760886183E-3</v>
      </c>
      <c r="AE2740">
        <f t="shared" si="1404"/>
        <v>3.6366337722542434</v>
      </c>
      <c r="AF2740">
        <f t="shared" si="1424"/>
        <v>4.1456761870130476</v>
      </c>
      <c r="AG2740">
        <f t="shared" si="1425"/>
        <v>1.906996007403855</v>
      </c>
      <c r="AH2740">
        <f t="shared" si="1426"/>
        <v>2.0360933640216619</v>
      </c>
      <c r="AI2740">
        <f t="shared" si="1427"/>
        <v>1.6666127485705201E-2</v>
      </c>
      <c r="AJ2740">
        <f t="shared" si="1428"/>
        <v>3.7759896191864266</v>
      </c>
      <c r="AK2740">
        <f t="shared" si="1429"/>
        <v>1.9431905771659215</v>
      </c>
      <c r="AL2740">
        <f t="shared" si="1430"/>
        <v>1.3100468802610969E-3</v>
      </c>
    </row>
    <row r="2741" spans="1:38" x14ac:dyDescent="0.3">
      <c r="A2741" s="31">
        <v>48</v>
      </c>
      <c r="B2741" s="31">
        <f t="shared" si="1431"/>
        <v>3.9553727868061777</v>
      </c>
      <c r="D2741">
        <f t="shared" si="1399"/>
        <v>2.361108496924464</v>
      </c>
      <c r="E2741">
        <f t="shared" si="1405"/>
        <v>2.6344235047411524</v>
      </c>
      <c r="F2741">
        <f t="shared" si="1406"/>
        <v>1.536589892236853</v>
      </c>
      <c r="G2741">
        <f t="shared" si="1407"/>
        <v>1.6230907259734906</v>
      </c>
      <c r="H2741">
        <f t="shared" si="1408"/>
        <v>7.4823942371334091E-3</v>
      </c>
      <c r="I2741">
        <f t="shared" si="1400"/>
        <v>2.4914168426889938</v>
      </c>
      <c r="J2741">
        <f t="shared" si="1409"/>
        <v>1.578422263745983</v>
      </c>
      <c r="K2741">
        <f t="shared" si="1410"/>
        <v>1.7499473060778709E-3</v>
      </c>
      <c r="M2741">
        <f t="shared" si="1401"/>
        <v>2.8924276565052063</v>
      </c>
      <c r="N2741">
        <f t="shared" si="1411"/>
        <v>3.2562444806734994</v>
      </c>
      <c r="O2741">
        <f t="shared" si="1412"/>
        <v>1.7007138667351442</v>
      </c>
      <c r="P2741">
        <f t="shared" si="1413"/>
        <v>1.8045067139452542</v>
      </c>
      <c r="Q2741">
        <f t="shared" si="1414"/>
        <v>1.0772955131981229E-2</v>
      </c>
      <c r="R2741">
        <f t="shared" si="1402"/>
        <v>3.0283937253267985</v>
      </c>
      <c r="S2741">
        <f t="shared" si="1415"/>
        <v>1.740228067043742</v>
      </c>
      <c r="T2741">
        <f t="shared" si="1416"/>
        <v>1.5613720260279872E-3</v>
      </c>
      <c r="V2741">
        <f t="shared" si="1403"/>
        <v>3.257453510523681</v>
      </c>
      <c r="W2741">
        <f t="shared" si="1417"/>
        <v>3.6890355244632231</v>
      </c>
      <c r="X2741">
        <f t="shared" si="1418"/>
        <v>1.8048416857230667</v>
      </c>
      <c r="Y2741">
        <f t="shared" si="1419"/>
        <v>1.9206862118688788</v>
      </c>
      <c r="Z2741">
        <f t="shared" si="1420"/>
        <v>1.3419954237947741E-2</v>
      </c>
      <c r="AA2741">
        <f t="shared" si="1421"/>
        <v>3.3899339641040735</v>
      </c>
      <c r="AB2741">
        <f t="shared" si="1422"/>
        <v>1.8411773309771315</v>
      </c>
      <c r="AC2741">
        <f t="shared" si="1423"/>
        <v>1.3202791160292456E-3</v>
      </c>
      <c r="AE2741">
        <f t="shared" si="1404"/>
        <v>3.4832920025628487</v>
      </c>
      <c r="AF2741">
        <f t="shared" si="1424"/>
        <v>3.9621433806487323</v>
      </c>
      <c r="AG2741">
        <f t="shared" si="1425"/>
        <v>1.8663579513487889</v>
      </c>
      <c r="AH2741">
        <f t="shared" si="1426"/>
        <v>1.9905133460112072</v>
      </c>
      <c r="AI2741">
        <f t="shared" si="1427"/>
        <v>1.541456202378085E-2</v>
      </c>
      <c r="AJ2741">
        <f t="shared" si="1428"/>
        <v>3.607029913508033</v>
      </c>
      <c r="AK2741">
        <f t="shared" si="1429"/>
        <v>1.8992182374619386</v>
      </c>
      <c r="AL2741">
        <f t="shared" si="1430"/>
        <v>1.0797984034380608E-3</v>
      </c>
    </row>
    <row r="2742" spans="1:38" x14ac:dyDescent="0.3">
      <c r="A2742" s="31">
        <v>48</v>
      </c>
      <c r="B2742" s="31">
        <f t="shared" si="1431"/>
        <v>3.7500000000000027</v>
      </c>
      <c r="D2742">
        <f t="shared" si="1399"/>
        <v>2.2616664037134222</v>
      </c>
      <c r="E2742">
        <f t="shared" si="1405"/>
        <v>2.5196728118659246</v>
      </c>
      <c r="F2742">
        <f t="shared" si="1406"/>
        <v>1.5038837733393569</v>
      </c>
      <c r="G2742">
        <f t="shared" si="1407"/>
        <v>1.5873477287179154</v>
      </c>
      <c r="H2742">
        <f t="shared" si="1408"/>
        <v>6.9662318474340134E-3</v>
      </c>
      <c r="I2742">
        <f t="shared" si="1400"/>
        <v>2.3821304800155021</v>
      </c>
      <c r="J2742">
        <f t="shared" si="1409"/>
        <v>1.5434152001375074</v>
      </c>
      <c r="K2742">
        <f t="shared" si="1410"/>
        <v>1.5627337046975379E-3</v>
      </c>
      <c r="M2742">
        <f t="shared" si="1401"/>
        <v>2.7705130531181403</v>
      </c>
      <c r="N2742">
        <f t="shared" si="1411"/>
        <v>3.1129246611729355</v>
      </c>
      <c r="O2742">
        <f t="shared" si="1412"/>
        <v>1.6644858224443189</v>
      </c>
      <c r="P2742">
        <f t="shared" si="1413"/>
        <v>1.764348225598602</v>
      </c>
      <c r="Q2742">
        <f t="shared" si="1414"/>
        <v>9.9724995637485887E-3</v>
      </c>
      <c r="R2742">
        <f t="shared" si="1402"/>
        <v>2.8939579730218976</v>
      </c>
      <c r="S2742">
        <f t="shared" si="1415"/>
        <v>1.7011637114110734</v>
      </c>
      <c r="T2742">
        <f t="shared" si="1416"/>
        <v>1.3452675390575716E-3</v>
      </c>
      <c r="V2742">
        <f t="shared" si="1403"/>
        <v>3.1200915538826219</v>
      </c>
      <c r="W2742">
        <f t="shared" si="1417"/>
        <v>3.5255547224593067</v>
      </c>
      <c r="X2742">
        <f t="shared" si="1418"/>
        <v>1.7663780891651204</v>
      </c>
      <c r="Y2742">
        <f t="shared" si="1419"/>
        <v>1.877646058888444</v>
      </c>
      <c r="Z2742">
        <f t="shared" si="1420"/>
        <v>1.2380561086350467E-2</v>
      </c>
      <c r="AA2742">
        <f t="shared" si="1421"/>
        <v>3.238280546712915</v>
      </c>
      <c r="AB2742">
        <f t="shared" si="1422"/>
        <v>1.7995223107016247</v>
      </c>
      <c r="AC2742">
        <f t="shared" si="1423"/>
        <v>1.0985394212608764E-3</v>
      </c>
      <c r="AE2742">
        <f t="shared" si="1404"/>
        <v>3.3363629048285328</v>
      </c>
      <c r="AF2742">
        <f t="shared" si="1424"/>
        <v>3.7856796013249832</v>
      </c>
      <c r="AG2742">
        <f t="shared" si="1425"/>
        <v>1.8265713522412785</v>
      </c>
      <c r="AH2742">
        <f t="shared" si="1426"/>
        <v>1.9456822971196976</v>
      </c>
      <c r="AI2742">
        <f t="shared" si="1427"/>
        <v>1.4187417189829797E-2</v>
      </c>
      <c r="AJ2742">
        <f t="shared" si="1428"/>
        <v>3.4447583450902655</v>
      </c>
      <c r="AK2742">
        <f t="shared" si="1429"/>
        <v>1.8560060196805035</v>
      </c>
      <c r="AL2742">
        <f t="shared" si="1430"/>
        <v>8.6639964725777007E-4</v>
      </c>
    </row>
    <row r="2743" spans="1:38" x14ac:dyDescent="0.3">
      <c r="A2743" s="31">
        <v>48</v>
      </c>
      <c r="B2743" s="31">
        <f t="shared" si="1431"/>
        <v>3.5552906787718954</v>
      </c>
      <c r="D2743">
        <f t="shared" si="1399"/>
        <v>2.1663615838688828</v>
      </c>
      <c r="E2743">
        <f t="shared" si="1405"/>
        <v>2.4091550641419262</v>
      </c>
      <c r="F2743">
        <f t="shared" si="1406"/>
        <v>1.4718565092660638</v>
      </c>
      <c r="G2743">
        <f t="shared" si="1407"/>
        <v>1.5521453102534974</v>
      </c>
      <c r="H2743">
        <f t="shared" si="1408"/>
        <v>6.4462915639997235E-3</v>
      </c>
      <c r="I2743">
        <f t="shared" si="1400"/>
        <v>2.2769525556279087</v>
      </c>
      <c r="J2743">
        <f t="shared" si="1409"/>
        <v>1.5089574399657231</v>
      </c>
      <c r="K2743">
        <f t="shared" si="1410"/>
        <v>1.3764790587809184E-3</v>
      </c>
      <c r="M2743">
        <f t="shared" si="1401"/>
        <v>2.6536881943981134</v>
      </c>
      <c r="N2743">
        <f t="shared" si="1411"/>
        <v>2.9750413612813631</v>
      </c>
      <c r="O2743">
        <f t="shared" si="1412"/>
        <v>1.6290144856317619</v>
      </c>
      <c r="P2743">
        <f t="shared" si="1413"/>
        <v>1.7248308210608261</v>
      </c>
      <c r="Q2743">
        <f t="shared" si="1414"/>
        <v>9.1807701350549442E-3</v>
      </c>
      <c r="R2743">
        <f t="shared" si="1402"/>
        <v>2.7647369117654184</v>
      </c>
      <c r="S2743">
        <f t="shared" si="1415"/>
        <v>1.6627498043197655</v>
      </c>
      <c r="T2743">
        <f t="shared" si="1416"/>
        <v>1.1380717269811659E-3</v>
      </c>
      <c r="V2743">
        <f t="shared" si="1403"/>
        <v>2.9884755925453508</v>
      </c>
      <c r="W2743">
        <f t="shared" si="1417"/>
        <v>3.3683870391344581</v>
      </c>
      <c r="X2743">
        <f t="shared" si="1418"/>
        <v>1.7287207965849636</v>
      </c>
      <c r="Y2743">
        <f t="shared" si="1419"/>
        <v>1.8353166046038101</v>
      </c>
      <c r="Z2743">
        <f t="shared" si="1420"/>
        <v>1.1362666287190779E-2</v>
      </c>
      <c r="AA2743">
        <f t="shared" si="1421"/>
        <v>3.0926270201294868</v>
      </c>
      <c r="AB2743">
        <f t="shared" si="1422"/>
        <v>1.7585866541428905</v>
      </c>
      <c r="AC2743">
        <f t="shared" si="1423"/>
        <v>8.9196944767038064E-4</v>
      </c>
      <c r="AE2743">
        <f t="shared" si="1404"/>
        <v>3.1955880769841905</v>
      </c>
      <c r="AF2743">
        <f t="shared" si="1424"/>
        <v>3.6161186267539782</v>
      </c>
      <c r="AG2743">
        <f t="shared" si="1425"/>
        <v>1.7876207866838509</v>
      </c>
      <c r="AH2743">
        <f t="shared" si="1426"/>
        <v>1.9016094832414931</v>
      </c>
      <c r="AI2743">
        <f t="shared" si="1427"/>
        <v>1.2993422942910234E-2</v>
      </c>
      <c r="AJ2743">
        <f t="shared" si="1428"/>
        <v>3.2889975545096846</v>
      </c>
      <c r="AK2743">
        <f t="shared" si="1429"/>
        <v>1.8135593606247589</v>
      </c>
      <c r="AL2743">
        <f t="shared" si="1430"/>
        <v>6.7280961808794781E-4</v>
      </c>
    </row>
    <row r="2744" spans="1:38" x14ac:dyDescent="0.3">
      <c r="A2744" s="31">
        <v>48</v>
      </c>
      <c r="B2744" s="31">
        <f t="shared" si="1431"/>
        <v>3.3706911494832843</v>
      </c>
      <c r="D2744">
        <f t="shared" si="1399"/>
        <v>2.0750312752213573</v>
      </c>
      <c r="E2744">
        <f t="shared" si="1405"/>
        <v>2.3027912371147052</v>
      </c>
      <c r="F2744">
        <f t="shared" si="1406"/>
        <v>1.4404968848357005</v>
      </c>
      <c r="G2744">
        <f t="shared" si="1407"/>
        <v>1.5174950534069971</v>
      </c>
      <c r="H2744">
        <f t="shared" si="1408"/>
        <v>5.9287179633338077E-3</v>
      </c>
      <c r="I2744">
        <f t="shared" si="1400"/>
        <v>2.1757975787989872</v>
      </c>
      <c r="J2744">
        <f t="shared" si="1409"/>
        <v>1.4750585001277023</v>
      </c>
      <c r="K2744">
        <f t="shared" si="1410"/>
        <v>1.1945052515923366E-3</v>
      </c>
      <c r="M2744">
        <f t="shared" si="1401"/>
        <v>2.5417495904105891</v>
      </c>
      <c r="N2744">
        <f t="shared" si="1411"/>
        <v>2.8424759793640839</v>
      </c>
      <c r="O2744">
        <f t="shared" si="1412"/>
        <v>1.594286545891481</v>
      </c>
      <c r="P2744">
        <f t="shared" si="1413"/>
        <v>1.6859644063158878</v>
      </c>
      <c r="Q2744">
        <f t="shared" si="1414"/>
        <v>8.4048300919970231E-3</v>
      </c>
      <c r="R2744">
        <f t="shared" si="1402"/>
        <v>2.6406038517346158</v>
      </c>
      <c r="S2744">
        <f t="shared" si="1415"/>
        <v>1.6249934928283916</v>
      </c>
      <c r="T2744">
        <f t="shared" si="1416"/>
        <v>9.4291659018624094E-4</v>
      </c>
      <c r="V2744">
        <f t="shared" si="1403"/>
        <v>2.862373793811499</v>
      </c>
      <c r="W2744">
        <f t="shared" si="1417"/>
        <v>3.2173822071669211</v>
      </c>
      <c r="X2744">
        <f t="shared" si="1418"/>
        <v>1.6918551338136192</v>
      </c>
      <c r="Y2744">
        <f t="shared" si="1419"/>
        <v>1.7937062767261871</v>
      </c>
      <c r="Z2744">
        <f t="shared" si="1420"/>
        <v>1.0373655312596333E-2</v>
      </c>
      <c r="AA2744">
        <f t="shared" si="1421"/>
        <v>2.9528146239760513</v>
      </c>
      <c r="AB2744">
        <f t="shared" si="1422"/>
        <v>1.7183755771006672</v>
      </c>
      <c r="AC2744">
        <f t="shared" si="1423"/>
        <v>7.0333391214153233E-4</v>
      </c>
      <c r="AE2744">
        <f t="shared" si="1404"/>
        <v>3.0607177184298289</v>
      </c>
      <c r="AF2744">
        <f t="shared" si="1424"/>
        <v>3.4532863615789444</v>
      </c>
      <c r="AG2744">
        <f t="shared" si="1425"/>
        <v>1.7494907025845632</v>
      </c>
      <c r="AH2744">
        <f t="shared" si="1426"/>
        <v>1.8583020103252712</v>
      </c>
      <c r="AI2744">
        <f t="shared" si="1427"/>
        <v>1.1839900692243065E-2</v>
      </c>
      <c r="AJ2744">
        <f t="shared" si="1428"/>
        <v>3.1395653310716263</v>
      </c>
      <c r="AK2744">
        <f t="shared" si="1429"/>
        <v>1.7718818614884082</v>
      </c>
      <c r="AL2744">
        <f t="shared" si="1430"/>
        <v>5.0136399705723821E-4</v>
      </c>
    </row>
    <row r="2745" spans="1:38" x14ac:dyDescent="0.3">
      <c r="A2745" s="31">
        <v>48</v>
      </c>
      <c r="B2745" s="31">
        <f t="shared" si="1431"/>
        <v>3.195676486607157</v>
      </c>
      <c r="D2745">
        <f t="shared" si="1399"/>
        <v>1.9875173759066465</v>
      </c>
      <c r="E2745">
        <f t="shared" si="1405"/>
        <v>2.2004949845688482</v>
      </c>
      <c r="F2745">
        <f t="shared" si="1406"/>
        <v>1.4097933805727159</v>
      </c>
      <c r="G2745">
        <f t="shared" si="1407"/>
        <v>1.4834065472987668</v>
      </c>
      <c r="H2745">
        <f t="shared" si="1408"/>
        <v>5.4188983154373664E-3</v>
      </c>
      <c r="I2745">
        <f t="shared" si="1400"/>
        <v>2.0785740637255454</v>
      </c>
      <c r="J2745">
        <f t="shared" si="1409"/>
        <v>1.4417260709737982</v>
      </c>
      <c r="K2745">
        <f t="shared" si="1410"/>
        <v>1.0196967162513786E-3</v>
      </c>
      <c r="M2745">
        <f t="shared" si="1401"/>
        <v>2.4345002170604255</v>
      </c>
      <c r="N2745">
        <f t="shared" si="1411"/>
        <v>2.7151026774094027</v>
      </c>
      <c r="O2745">
        <f t="shared" si="1412"/>
        <v>1.560288504431288</v>
      </c>
      <c r="P2745">
        <f t="shared" si="1413"/>
        <v>1.6477568623463241</v>
      </c>
      <c r="Q2745">
        <f t="shared" si="1414"/>
        <v>7.6507136363528679E-3</v>
      </c>
      <c r="R2745">
        <f t="shared" si="1402"/>
        <v>2.5214268189413191</v>
      </c>
      <c r="S2745">
        <f t="shared" si="1415"/>
        <v>1.5879001287679648</v>
      </c>
      <c r="T2745">
        <f t="shared" si="1416"/>
        <v>7.6240179850976559E-4</v>
      </c>
      <c r="V2745">
        <f t="shared" si="1403"/>
        <v>2.7415620986005305</v>
      </c>
      <c r="W2745">
        <f t="shared" si="1417"/>
        <v>3.0723831618726907</v>
      </c>
      <c r="X2745">
        <f t="shared" si="1418"/>
        <v>1.6557663176307611</v>
      </c>
      <c r="Y2745">
        <f t="shared" si="1419"/>
        <v>1.7528214860255138</v>
      </c>
      <c r="Z2745">
        <f t="shared" si="1420"/>
        <v>9.4197057121338038E-3</v>
      </c>
      <c r="AA2745">
        <f t="shared" si="1421"/>
        <v>2.8186802005693705</v>
      </c>
      <c r="AB2745">
        <f t="shared" si="1422"/>
        <v>1.6788925518237821</v>
      </c>
      <c r="AC2745">
        <f t="shared" si="1423"/>
        <v>5.3482270795045164E-4</v>
      </c>
      <c r="AE2745">
        <f t="shared" si="1404"/>
        <v>2.9315106914187981</v>
      </c>
      <c r="AF2745">
        <f t="shared" si="1424"/>
        <v>3.2970025411744204</v>
      </c>
      <c r="AG2745">
        <f t="shared" si="1425"/>
        <v>1.7121654976721141</v>
      </c>
      <c r="AH2745">
        <f t="shared" si="1426"/>
        <v>1.8157650016382683</v>
      </c>
      <c r="AI2745">
        <f t="shared" si="1427"/>
        <v>1.0732857222033187E-2</v>
      </c>
      <c r="AJ2745">
        <f t="shared" si="1428"/>
        <v>2.9962759892136313</v>
      </c>
      <c r="AK2745">
        <f t="shared" si="1429"/>
        <v>1.7309754444282655</v>
      </c>
      <c r="AL2745">
        <f t="shared" si="1430"/>
        <v>3.5381409696924794E-4</v>
      </c>
    </row>
    <row r="2746" spans="1:38" x14ac:dyDescent="0.3">
      <c r="A2746" s="31">
        <v>48</v>
      </c>
      <c r="B2746" s="31">
        <f t="shared" si="1431"/>
        <v>3.0297490200546502</v>
      </c>
      <c r="D2746">
        <f t="shared" si="1399"/>
        <v>1.9036666529796593</v>
      </c>
      <c r="E2746">
        <f t="shared" si="1405"/>
        <v>2.102173887299176</v>
      </c>
      <c r="F2746">
        <f t="shared" si="1406"/>
        <v>1.3797342689734351</v>
      </c>
      <c r="G2746">
        <f t="shared" si="1407"/>
        <v>1.4498875429836535</v>
      </c>
      <c r="H2746">
        <f t="shared" si="1408"/>
        <v>4.9214818543527883E-3</v>
      </c>
      <c r="I2746">
        <f t="shared" si="1400"/>
        <v>1.9851856452939942</v>
      </c>
      <c r="J2746">
        <f t="shared" si="1409"/>
        <v>1.4089661618697569</v>
      </c>
      <c r="K2746">
        <f t="shared" si="1410"/>
        <v>8.5450356230202748E-4</v>
      </c>
      <c r="M2746">
        <f t="shared" si="1401"/>
        <v>2.3317496335417229</v>
      </c>
      <c r="N2746">
        <f t="shared" si="1411"/>
        <v>2.592789796310194</v>
      </c>
      <c r="O2746">
        <f t="shared" si="1412"/>
        <v>1.5270067562200642</v>
      </c>
      <c r="P2746">
        <f t="shared" si="1413"/>
        <v>1.6102142082065336</v>
      </c>
      <c r="Q2746">
        <f t="shared" si="1414"/>
        <v>6.9234800660806098E-3</v>
      </c>
      <c r="R2746">
        <f t="shared" si="1402"/>
        <v>2.4070697650703816</v>
      </c>
      <c r="S2746">
        <f t="shared" si="1415"/>
        <v>1.5514734174552851</v>
      </c>
      <c r="T2746">
        <f t="shared" si="1416"/>
        <v>5.9861751199906106E-4</v>
      </c>
      <c r="V2746">
        <f t="shared" si="1403"/>
        <v>2.6258242638155673</v>
      </c>
      <c r="W2746">
        <f t="shared" si="1417"/>
        <v>2.9332275418629541</v>
      </c>
      <c r="X2746">
        <f t="shared" si="1418"/>
        <v>1.6204395279724471</v>
      </c>
      <c r="Y2746">
        <f t="shared" si="1419"/>
        <v>1.7126667924213845</v>
      </c>
      <c r="Z2746">
        <f t="shared" si="1420"/>
        <v>8.5058683077342458E-3</v>
      </c>
      <c r="AA2746">
        <f t="shared" si="1421"/>
        <v>2.6900574338435526</v>
      </c>
      <c r="AB2746">
        <f t="shared" si="1422"/>
        <v>1.6401394556084408</v>
      </c>
      <c r="AC2746">
        <f t="shared" si="1423"/>
        <v>3.8808714886338864E-4</v>
      </c>
      <c r="AE2746">
        <f t="shared" si="1404"/>
        <v>2.8077345022474702</v>
      </c>
      <c r="AF2746">
        <f t="shared" si="1424"/>
        <v>3.1470822584447173</v>
      </c>
      <c r="AG2746">
        <f t="shared" si="1425"/>
        <v>1.6756295838422852</v>
      </c>
      <c r="AH2746">
        <f t="shared" si="1426"/>
        <v>1.7740017639350636</v>
      </c>
      <c r="AI2746">
        <f t="shared" si="1427"/>
        <v>9.6770858162060214E-3</v>
      </c>
      <c r="AJ2746">
        <f t="shared" si="1428"/>
        <v>2.858941592944428</v>
      </c>
      <c r="AK2746">
        <f t="shared" si="1429"/>
        <v>1.6908404989662473</v>
      </c>
      <c r="AL2746">
        <f t="shared" si="1430"/>
        <v>2.3137193890837926E-4</v>
      </c>
    </row>
    <row r="2747" spans="1:38" x14ac:dyDescent="0.3">
      <c r="A2747" s="31">
        <v>48</v>
      </c>
      <c r="B2747" s="31">
        <f t="shared" si="1431"/>
        <v>2.8724369200049535</v>
      </c>
      <c r="D2747">
        <f t="shared" si="1399"/>
        <v>1.8233308683837497</v>
      </c>
      <c r="E2747">
        <f t="shared" si="1405"/>
        <v>2.0077305822375533</v>
      </c>
      <c r="F2747">
        <f t="shared" si="1406"/>
        <v>1.3503076939659899</v>
      </c>
      <c r="G2747">
        <f t="shared" si="1407"/>
        <v>1.4169440998986351</v>
      </c>
      <c r="H2747">
        <f t="shared" si="1408"/>
        <v>4.4404105956202715E-3</v>
      </c>
      <c r="I2747">
        <f t="shared" si="1400"/>
        <v>1.8955320842716001</v>
      </c>
      <c r="J2747">
        <f t="shared" si="1409"/>
        <v>1.3767832379396547</v>
      </c>
      <c r="K2747">
        <f t="shared" si="1410"/>
        <v>7.0095442870145882E-4</v>
      </c>
      <c r="M2747">
        <f t="shared" si="1401"/>
        <v>2.2333140235442643</v>
      </c>
      <c r="N2747">
        <f t="shared" si="1411"/>
        <v>2.4754011284997506</v>
      </c>
      <c r="O2747">
        <f t="shared" si="1412"/>
        <v>1.4944276575144961</v>
      </c>
      <c r="P2747">
        <f t="shared" si="1413"/>
        <v>1.5733407540961211</v>
      </c>
      <c r="Q2747">
        <f t="shared" si="1414"/>
        <v>6.2272768121008643E-3</v>
      </c>
      <c r="R2747">
        <f t="shared" si="1402"/>
        <v>2.2973936497586074</v>
      </c>
      <c r="S2747">
        <f t="shared" si="1415"/>
        <v>1.5157155570088365</v>
      </c>
      <c r="T2747">
        <f t="shared" si="1416"/>
        <v>4.531746648811383E-4</v>
      </c>
      <c r="V2747">
        <f t="shared" si="1403"/>
        <v>2.514951835166483</v>
      </c>
      <c r="W2747">
        <f t="shared" si="1417"/>
        <v>2.7997490329606975</v>
      </c>
      <c r="X2747">
        <f t="shared" si="1418"/>
        <v>1.585859967073538</v>
      </c>
      <c r="Y2747">
        <f t="shared" si="1419"/>
        <v>1.6732450606413567</v>
      </c>
      <c r="Z2747">
        <f t="shared" si="1420"/>
        <v>7.6361545778564207E-3</v>
      </c>
      <c r="AA2747">
        <f t="shared" si="1421"/>
        <v>2.5667779516632834</v>
      </c>
      <c r="AB2747">
        <f t="shared" si="1422"/>
        <v>1.602116709750973</v>
      </c>
      <c r="AC2747">
        <f t="shared" si="1423"/>
        <v>2.6428168248033429E-4</v>
      </c>
      <c r="AE2747">
        <f t="shared" si="1404"/>
        <v>2.6891652197455072</v>
      </c>
      <c r="AF2747">
        <f t="shared" si="1424"/>
        <v>3.0033373266516632</v>
      </c>
      <c r="AG2747">
        <f t="shared" si="1425"/>
        <v>1.6398674396869728</v>
      </c>
      <c r="AH2747">
        <f t="shared" si="1426"/>
        <v>1.7330139430055556</v>
      </c>
      <c r="AI2747">
        <f t="shared" si="1427"/>
        <v>8.6762710804787497E-3</v>
      </c>
      <c r="AJ2747">
        <f t="shared" si="1428"/>
        <v>2.7273730403496326</v>
      </c>
      <c r="AK2747">
        <f t="shared" si="1429"/>
        <v>1.6514760187025521</v>
      </c>
      <c r="AL2747">
        <f t="shared" si="1430"/>
        <v>1.3475910676094861E-4</v>
      </c>
    </row>
    <row r="2748" spans="1:38" x14ac:dyDescent="0.3">
      <c r="A2748" s="31">
        <v>48</v>
      </c>
      <c r="B2748" s="31">
        <f t="shared" si="1431"/>
        <v>2.7232928552143618</v>
      </c>
      <c r="D2748">
        <f t="shared" si="1399"/>
        <v>1.7463668391167726</v>
      </c>
      <c r="E2748">
        <f t="shared" si="1405"/>
        <v>1.9170637797214702</v>
      </c>
      <c r="F2748">
        <f t="shared" si="1406"/>
        <v>1.3215017363275663</v>
      </c>
      <c r="G2748">
        <f t="shared" si="1407"/>
        <v>1.384580723439941</v>
      </c>
      <c r="H2748">
        <f t="shared" si="1408"/>
        <v>3.9789586151231333E-3</v>
      </c>
      <c r="I2748">
        <f t="shared" si="1400"/>
        <v>1.8095101695320037</v>
      </c>
      <c r="J2748">
        <f t="shared" si="1409"/>
        <v>1.3451803483295479</v>
      </c>
      <c r="K2748">
        <f t="shared" si="1410"/>
        <v>5.6067666634038822E-4</v>
      </c>
      <c r="M2748">
        <f t="shared" si="1401"/>
        <v>2.1390161763738242</v>
      </c>
      <c r="N2748">
        <f t="shared" si="1411"/>
        <v>2.3627970580106563</v>
      </c>
      <c r="O2748">
        <f t="shared" si="1412"/>
        <v>1.4625375811834116</v>
      </c>
      <c r="P2748">
        <f t="shared" si="1413"/>
        <v>1.5371392448345909</v>
      </c>
      <c r="Q2748">
        <f t="shared" si="1414"/>
        <v>5.5654082195236813E-3</v>
      </c>
      <c r="R2748">
        <f t="shared" si="1402"/>
        <v>2.1922574048858778</v>
      </c>
      <c r="S2748">
        <f t="shared" si="1415"/>
        <v>1.480627368680546</v>
      </c>
      <c r="T2748">
        <f t="shared" si="1416"/>
        <v>3.2724041169148051E-4</v>
      </c>
      <c r="V2748">
        <f t="shared" si="1403"/>
        <v>2.408744065711621</v>
      </c>
      <c r="W2748">
        <f t="shared" si="1417"/>
        <v>2.6717785669975664</v>
      </c>
      <c r="X2748">
        <f t="shared" si="1418"/>
        <v>1.5520129077142435</v>
      </c>
      <c r="Y2748">
        <f t="shared" si="1419"/>
        <v>1.6345576058975611</v>
      </c>
      <c r="Z2748">
        <f t="shared" si="1420"/>
        <v>6.8136271981749886E-3</v>
      </c>
      <c r="AA2748">
        <f t="shared" si="1421"/>
        <v>2.4486723023278918</v>
      </c>
      <c r="AB2748">
        <f t="shared" si="1422"/>
        <v>1.5648234093110609</v>
      </c>
      <c r="AC2748">
        <f t="shared" si="1423"/>
        <v>1.6410895116206124E-4</v>
      </c>
      <c r="AE2748">
        <f t="shared" si="1404"/>
        <v>2.5755873452790428</v>
      </c>
      <c r="AF2748">
        <f t="shared" si="1424"/>
        <v>2.8655774908545726</v>
      </c>
      <c r="AG2748">
        <f t="shared" si="1425"/>
        <v>1.6048636531740144</v>
      </c>
      <c r="AH2748">
        <f t="shared" si="1426"/>
        <v>1.6928016690842942</v>
      </c>
      <c r="AI2748">
        <f t="shared" si="1427"/>
        <v>7.7330946422366287E-3</v>
      </c>
      <c r="AJ2748">
        <f t="shared" si="1428"/>
        <v>2.6013810196394487</v>
      </c>
      <c r="AK2748">
        <f t="shared" si="1429"/>
        <v>1.6128797288203014</v>
      </c>
      <c r="AL2748">
        <f t="shared" si="1430"/>
        <v>6.4257468766996105E-5</v>
      </c>
    </row>
    <row r="2749" spans="1:38" x14ac:dyDescent="0.3">
      <c r="A2749" s="31">
        <v>48</v>
      </c>
      <c r="B2749" s="31">
        <f t="shared" si="1431"/>
        <v>2.5818927209892575</v>
      </c>
      <c r="D2749">
        <f t="shared" si="1399"/>
        <v>1.6726364453373845</v>
      </c>
      <c r="E2749">
        <f t="shared" si="1405"/>
        <v>1.8300691765970241</v>
      </c>
      <c r="F2749">
        <f t="shared" si="1406"/>
        <v>1.2933044673770304</v>
      </c>
      <c r="G2749">
        <f t="shared" si="1407"/>
        <v>1.3528004940112286</v>
      </c>
      <c r="H2749">
        <f t="shared" si="1408"/>
        <v>3.5397771852572184E-3</v>
      </c>
      <c r="I2749">
        <f t="shared" si="1400"/>
        <v>1.727014524752456</v>
      </c>
      <c r="J2749">
        <f t="shared" si="1409"/>
        <v>1.3141592463443903</v>
      </c>
      <c r="K2749">
        <f t="shared" si="1410"/>
        <v>4.3492180577743588E-4</v>
      </c>
      <c r="M2749">
        <f t="shared" si="1401"/>
        <v>2.0486854211342282</v>
      </c>
      <c r="N2749">
        <f t="shared" si="1411"/>
        <v>2.2548355777528042</v>
      </c>
      <c r="O2749">
        <f t="shared" si="1412"/>
        <v>1.4313229618552998</v>
      </c>
      <c r="P2749">
        <f t="shared" si="1413"/>
        <v>1.5016109941502174</v>
      </c>
      <c r="Q2749">
        <f t="shared" si="1414"/>
        <v>4.9404074838913705E-3</v>
      </c>
      <c r="R2749">
        <f t="shared" si="1402"/>
        <v>2.0915187900904759</v>
      </c>
      <c r="S2749">
        <f t="shared" si="1415"/>
        <v>1.4462084186210769</v>
      </c>
      <c r="T2749">
        <f t="shared" si="1416"/>
        <v>2.2157682312581677E-4</v>
      </c>
      <c r="V2749">
        <f t="shared" si="1403"/>
        <v>2.3070077925086823</v>
      </c>
      <c r="W2749">
        <f t="shared" si="1417"/>
        <v>2.5491453866986551</v>
      </c>
      <c r="X2749">
        <f t="shared" si="1418"/>
        <v>1.5188837323866111</v>
      </c>
      <c r="Y2749">
        <f t="shared" si="1419"/>
        <v>1.5966043300388031</v>
      </c>
      <c r="Z2749">
        <f t="shared" si="1420"/>
        <v>6.040491299413908E-3</v>
      </c>
      <c r="AA2749">
        <f t="shared" si="1421"/>
        <v>2.3355708155700841</v>
      </c>
      <c r="AB2749">
        <f t="shared" si="1422"/>
        <v>1.5282574441402483</v>
      </c>
      <c r="AC2749">
        <f t="shared" si="1423"/>
        <v>8.7866472040276471E-5</v>
      </c>
      <c r="AE2749">
        <f t="shared" si="1404"/>
        <v>2.4667936457864834</v>
      </c>
      <c r="AF2749">
        <f t="shared" si="1424"/>
        <v>2.7336115000263241</v>
      </c>
      <c r="AG2749">
        <f t="shared" si="1425"/>
        <v>1.5706029561243298</v>
      </c>
      <c r="AH2749">
        <f t="shared" si="1426"/>
        <v>1.6533636926055695</v>
      </c>
      <c r="AI2749">
        <f t="shared" si="1427"/>
        <v>6.8493395029172021E-3</v>
      </c>
      <c r="AJ2749">
        <f t="shared" si="1428"/>
        <v>2.4807768476222369</v>
      </c>
      <c r="AK2749">
        <f t="shared" si="1429"/>
        <v>1.5750482048566758</v>
      </c>
      <c r="AL2749">
        <f t="shared" si="1430"/>
        <v>1.976023629242448E-5</v>
      </c>
    </row>
    <row r="2750" spans="1:38" x14ac:dyDescent="0.3">
      <c r="A2750" s="31">
        <v>48</v>
      </c>
      <c r="B2750" s="31">
        <f t="shared" si="1431"/>
        <v>2.447834433205895</v>
      </c>
      <c r="D2750">
        <f t="shared" si="1399"/>
        <v>1.602006597606348</v>
      </c>
      <c r="E2750">
        <f t="shared" si="1405"/>
        <v>1.7466402726766852</v>
      </c>
      <c r="F2750">
        <f t="shared" si="1406"/>
        <v>1.2657039928855198</v>
      </c>
      <c r="G2750">
        <f t="shared" si="1407"/>
        <v>1.3216051878971591</v>
      </c>
      <c r="H2750">
        <f t="shared" si="1408"/>
        <v>3.124943603729322E-3</v>
      </c>
      <c r="I2750">
        <f t="shared" si="1400"/>
        <v>1.6479383267887358</v>
      </c>
      <c r="J2750">
        <f t="shared" si="1409"/>
        <v>1.283720501818342</v>
      </c>
      <c r="K2750">
        <f t="shared" si="1410"/>
        <v>3.2459459412645993E-4</v>
      </c>
      <c r="M2750">
        <f t="shared" si="1401"/>
        <v>1.962157524648898</v>
      </c>
      <c r="N2750">
        <f t="shared" si="1411"/>
        <v>2.151373193463765</v>
      </c>
      <c r="O2750">
        <f t="shared" si="1412"/>
        <v>1.4007703325845027</v>
      </c>
      <c r="P2750">
        <f t="shared" si="1413"/>
        <v>1.4667560102020256</v>
      </c>
      <c r="Q2750">
        <f t="shared" si="1414"/>
        <v>4.3541096506436684E-3</v>
      </c>
      <c r="R2750">
        <f t="shared" si="1402"/>
        <v>1.9950351483151181</v>
      </c>
      <c r="S2750">
        <f t="shared" si="1415"/>
        <v>1.412457131496428</v>
      </c>
      <c r="T2750">
        <f t="shared" si="1416"/>
        <v>1.3658126880777995E-4</v>
      </c>
      <c r="V2750">
        <f t="shared" si="1403"/>
        <v>2.2095572814141193</v>
      </c>
      <c r="W2750">
        <f t="shared" si="1417"/>
        <v>2.4316779873889982</v>
      </c>
      <c r="X2750">
        <f t="shared" si="1418"/>
        <v>1.4864579648998215</v>
      </c>
      <c r="Y2750">
        <f t="shared" si="1419"/>
        <v>1.5593838486366973</v>
      </c>
      <c r="Z2750">
        <f t="shared" si="1420"/>
        <v>5.3181845188043277E-3</v>
      </c>
      <c r="AA2750">
        <f t="shared" si="1421"/>
        <v>2.2273043578240364</v>
      </c>
      <c r="AB2750">
        <f t="shared" si="1422"/>
        <v>1.4924156116256746</v>
      </c>
      <c r="AC2750">
        <f t="shared" si="1423"/>
        <v>3.5493554510067956E-5</v>
      </c>
      <c r="AE2750">
        <f t="shared" si="1404"/>
        <v>2.362584959162068</v>
      </c>
      <c r="AF2750">
        <f t="shared" si="1424"/>
        <v>2.6072480513398681</v>
      </c>
      <c r="AG2750">
        <f t="shared" si="1425"/>
        <v>1.5370702518629615</v>
      </c>
      <c r="AH2750">
        <f t="shared" si="1426"/>
        <v>1.6146975107864223</v>
      </c>
      <c r="AI2750">
        <f t="shared" si="1427"/>
        <v>6.0259913279700223E-3</v>
      </c>
      <c r="AJ2750">
        <f t="shared" si="1428"/>
        <v>2.3653732008752546</v>
      </c>
      <c r="AK2750">
        <f t="shared" si="1429"/>
        <v>1.5379769832072439</v>
      </c>
      <c r="AL2750">
        <f t="shared" si="1430"/>
        <v>8.2216173070402099E-7</v>
      </c>
    </row>
    <row r="2751" spans="1:38" x14ac:dyDescent="0.3">
      <c r="A2751" s="31">
        <v>48</v>
      </c>
      <c r="B2751" s="31">
        <f t="shared" si="1431"/>
        <v>2.3207367849476794</v>
      </c>
      <c r="D2751">
        <f t="shared" si="1399"/>
        <v>1.534349172363968</v>
      </c>
      <c r="E2751">
        <f t="shared" si="1405"/>
        <v>1.6666690978388297</v>
      </c>
      <c r="F2751">
        <f t="shared" si="1406"/>
        <v>1.2386884888316223</v>
      </c>
      <c r="G2751">
        <f t="shared" si="1407"/>
        <v>1.2909953903243923</v>
      </c>
      <c r="H2751">
        <f t="shared" si="1408"/>
        <v>2.7360119437743395E-3</v>
      </c>
      <c r="I2751">
        <f t="shared" si="1400"/>
        <v>1.5721739426566443</v>
      </c>
      <c r="J2751">
        <f t="shared" si="1409"/>
        <v>1.2538636060818753</v>
      </c>
      <c r="K2751">
        <f t="shared" si="1410"/>
        <v>2.302841835589262E-4</v>
      </c>
      <c r="M2751">
        <f t="shared" si="1401"/>
        <v>1.8792745617750015</v>
      </c>
      <c r="N2751">
        <f t="shared" si="1411"/>
        <v>2.0522657233897004</v>
      </c>
      <c r="O2751">
        <f t="shared" si="1412"/>
        <v>1.3708663544543653</v>
      </c>
      <c r="P2751">
        <f t="shared" si="1413"/>
        <v>1.4325731127554016</v>
      </c>
      <c r="Q2751">
        <f t="shared" si="1414"/>
        <v>3.8077240200225029E-3</v>
      </c>
      <c r="R2751">
        <f t="shared" si="1402"/>
        <v>1.9026640697532198</v>
      </c>
      <c r="S2751">
        <f t="shared" si="1415"/>
        <v>1.3793708963702329</v>
      </c>
      <c r="T2751">
        <f t="shared" si="1416"/>
        <v>7.2327233198748615E-5</v>
      </c>
      <c r="V2751">
        <f t="shared" si="1403"/>
        <v>2.1162140481458422</v>
      </c>
      <c r="W2751">
        <f t="shared" si="1417"/>
        <v>2.3192049457391888</v>
      </c>
      <c r="X2751">
        <f t="shared" si="1418"/>
        <v>1.4547212956940729</v>
      </c>
      <c r="Y2751">
        <f t="shared" si="1419"/>
        <v>1.5228936094616685</v>
      </c>
      <c r="Z2751">
        <f t="shared" si="1420"/>
        <v>4.6474643644275025E-3</v>
      </c>
      <c r="AA2751">
        <f t="shared" si="1421"/>
        <v>2.1237049909891232</v>
      </c>
      <c r="AB2751">
        <f t="shared" si="1422"/>
        <v>1.4572937215911976</v>
      </c>
      <c r="AC2751">
        <f t="shared" si="1423"/>
        <v>6.6173749961978032E-6</v>
      </c>
      <c r="AE2751">
        <f t="shared" si="1404"/>
        <v>2.2627699794997378</v>
      </c>
      <c r="AF2751">
        <f t="shared" si="1424"/>
        <v>2.4862966175168539</v>
      </c>
      <c r="AG2751">
        <f t="shared" si="1425"/>
        <v>1.5042506371943931</v>
      </c>
      <c r="AH2751">
        <f t="shared" si="1426"/>
        <v>1.5767994855138854</v>
      </c>
      <c r="AI2751">
        <f t="shared" si="1427"/>
        <v>5.2633353924846958E-3</v>
      </c>
      <c r="AJ2751">
        <f t="shared" si="1428"/>
        <v>2.2549847492623978</v>
      </c>
      <c r="AK2751">
        <f t="shared" si="1429"/>
        <v>1.501660663819359</v>
      </c>
      <c r="AL2751">
        <f t="shared" si="1430"/>
        <v>6.7079620833854362E-6</v>
      </c>
    </row>
    <row r="2752" spans="1:38" x14ac:dyDescent="0.3">
      <c r="A2752" s="31">
        <v>48</v>
      </c>
      <c r="B2752" s="31">
        <f t="shared" si="1431"/>
        <v>2.2002383625086761</v>
      </c>
      <c r="D2752">
        <f t="shared" si="1399"/>
        <v>1.4695409230275291</v>
      </c>
      <c r="E2752">
        <f t="shared" si="1405"/>
        <v>1.5900468567763486</v>
      </c>
      <c r="F2752">
        <f t="shared" si="1406"/>
        <v>1.2122462303622681</v>
      </c>
      <c r="G2752">
        <f t="shared" si="1407"/>
        <v>1.2609706010753576</v>
      </c>
      <c r="H2752">
        <f t="shared" si="1408"/>
        <v>2.3740643013865784E-3</v>
      </c>
      <c r="I2752">
        <f t="shared" si="1400"/>
        <v>1.4996134917387556</v>
      </c>
      <c r="J2752">
        <f t="shared" si="1409"/>
        <v>1.2245870698887669</v>
      </c>
      <c r="K2752">
        <f t="shared" si="1410"/>
        <v>1.5229632021879466E-4</v>
      </c>
      <c r="M2752">
        <f t="shared" si="1401"/>
        <v>1.7998847651059018</v>
      </c>
      <c r="N2752">
        <f t="shared" si="1411"/>
        <v>1.9573690023232015</v>
      </c>
      <c r="O2752">
        <f t="shared" si="1412"/>
        <v>1.341597840303085</v>
      </c>
      <c r="P2752">
        <f t="shared" si="1413"/>
        <v>1.3990600424296313</v>
      </c>
      <c r="Q2752">
        <f t="shared" si="1414"/>
        <v>3.3019046732320613E-3</v>
      </c>
      <c r="R2752">
        <f t="shared" si="1402"/>
        <v>1.8142639721081739</v>
      </c>
      <c r="S2752">
        <f t="shared" si="1415"/>
        <v>1.3469461652598347</v>
      </c>
      <c r="T2752">
        <f t="shared" si="1416"/>
        <v>2.8604579842991031E-5</v>
      </c>
      <c r="V2752">
        <f t="shared" si="1403"/>
        <v>2.0268066621505731</v>
      </c>
      <c r="W2752">
        <f t="shared" si="1417"/>
        <v>2.2115556452237346</v>
      </c>
      <c r="X2752">
        <f t="shared" si="1418"/>
        <v>1.4236596019240602</v>
      </c>
      <c r="Y2752">
        <f t="shared" si="1419"/>
        <v>1.4871300027985901</v>
      </c>
      <c r="Z2752">
        <f t="shared" si="1420"/>
        <v>4.0284917871735298E-3</v>
      </c>
      <c r="AA2752">
        <f t="shared" si="1421"/>
        <v>2.0246065433586744</v>
      </c>
      <c r="AB2752">
        <f t="shared" si="1422"/>
        <v>1.4228866937879048</v>
      </c>
      <c r="AC2752">
        <f t="shared" si="1423"/>
        <v>5.9738698693518547E-7</v>
      </c>
      <c r="AE2752">
        <f t="shared" si="1404"/>
        <v>2.1671650282373678</v>
      </c>
      <c r="AF2752">
        <f t="shared" si="1424"/>
        <v>2.3705681675084511</v>
      </c>
      <c r="AG2752">
        <f t="shared" si="1425"/>
        <v>1.4721294196630159</v>
      </c>
      <c r="AH2752">
        <f t="shared" si="1426"/>
        <v>1.5396649530038835</v>
      </c>
      <c r="AI2752">
        <f t="shared" si="1427"/>
        <v>4.561048263635438E-3</v>
      </c>
      <c r="AJ2752">
        <f t="shared" si="1428"/>
        <v>2.1494287008279755</v>
      </c>
      <c r="AK2752">
        <f t="shared" si="1429"/>
        <v>1.4660930055177179</v>
      </c>
      <c r="AL2752">
        <f t="shared" si="1430"/>
        <v>3.6438295733553612E-5</v>
      </c>
    </row>
    <row r="2753" spans="1:38" x14ac:dyDescent="0.3">
      <c r="A2753" s="31">
        <v>48</v>
      </c>
      <c r="B2753" s="31">
        <f t="shared" si="1431"/>
        <v>2.0859965176809143</v>
      </c>
      <c r="D2753">
        <f t="shared" si="1399"/>
        <v>1.4074633726859047</v>
      </c>
      <c r="E2753">
        <f t="shared" si="1405"/>
        <v>1.5166644980883721</v>
      </c>
      <c r="F2753">
        <f t="shared" si="1406"/>
        <v>1.1863656150975992</v>
      </c>
      <c r="G2753">
        <f t="shared" si="1407"/>
        <v>1.2315293330198724</v>
      </c>
      <c r="H2753">
        <f t="shared" si="1408"/>
        <v>2.039761416562666E-3</v>
      </c>
      <c r="I2753">
        <f t="shared" si="1400"/>
        <v>1.4301493395022804</v>
      </c>
      <c r="J2753">
        <f t="shared" si="1409"/>
        <v>1.1958885146627509</v>
      </c>
      <c r="K2753">
        <f t="shared" si="1410"/>
        <v>9.0685616127967049E-5</v>
      </c>
      <c r="M2753">
        <f t="shared" si="1401"/>
        <v>1.7238423597024755</v>
      </c>
      <c r="N2753">
        <f t="shared" si="1411"/>
        <v>1.8665394981685643</v>
      </c>
      <c r="O2753">
        <f t="shared" si="1412"/>
        <v>1.3129517735630944</v>
      </c>
      <c r="P2753">
        <f t="shared" si="1413"/>
        <v>1.3662135624303267</v>
      </c>
      <c r="Q2753">
        <f t="shared" si="1414"/>
        <v>2.8368181533376209E-3</v>
      </c>
      <c r="R2753">
        <f t="shared" si="1402"/>
        <v>1.7296946046117283</v>
      </c>
      <c r="S2753">
        <f t="shared" si="1415"/>
        <v>1.3151785447655875</v>
      </c>
      <c r="T2753">
        <f t="shared" si="1416"/>
        <v>4.9585099882522933E-6</v>
      </c>
      <c r="V2753">
        <f t="shared" si="1403"/>
        <v>1.9411705385322713</v>
      </c>
      <c r="W2753">
        <f t="shared" si="1417"/>
        <v>2.1085609074068303</v>
      </c>
      <c r="X2753">
        <f t="shared" si="1418"/>
        <v>1.393258963198253</v>
      </c>
      <c r="Y2753">
        <f t="shared" si="1419"/>
        <v>1.4520884640430245</v>
      </c>
      <c r="Z2753">
        <f t="shared" si="1420"/>
        <v>3.4609101696449654E-3</v>
      </c>
      <c r="AA2753">
        <f t="shared" si="1421"/>
        <v>1.9298451008266186</v>
      </c>
      <c r="AB2753">
        <f t="shared" si="1422"/>
        <v>1.3891886483939533</v>
      </c>
      <c r="AC2753">
        <f t="shared" si="1423"/>
        <v>1.656746260610177E-5</v>
      </c>
      <c r="AE2753">
        <f t="shared" si="1404"/>
        <v>2.0755938160401874</v>
      </c>
      <c r="AF2753">
        <f t="shared" si="1424"/>
        <v>2.259875790149684</v>
      </c>
      <c r="AG2753">
        <f t="shared" si="1425"/>
        <v>1.4406921309010428</v>
      </c>
      <c r="AH2753">
        <f t="shared" si="1426"/>
        <v>1.5032883256879512</v>
      </c>
      <c r="AI2753">
        <f t="shared" si="1427"/>
        <v>3.9182836018005884E-3</v>
      </c>
      <c r="AJ2753">
        <f t="shared" si="1428"/>
        <v>2.0485252664832787</v>
      </c>
      <c r="AK2753">
        <f t="shared" si="1429"/>
        <v>1.4312670143908435</v>
      </c>
      <c r="AL2753">
        <f t="shared" si="1430"/>
        <v>8.8832821230831106E-5</v>
      </c>
    </row>
    <row r="2754" spans="1:38" x14ac:dyDescent="0.3">
      <c r="A2754" s="31">
        <v>48</v>
      </c>
      <c r="B2754" s="31">
        <f t="shared" si="1431"/>
        <v>1.9776863934030888</v>
      </c>
      <c r="D2754">
        <f t="shared" si="1399"/>
        <v>1.3480026932176474</v>
      </c>
      <c r="E2754">
        <f t="shared" si="1405"/>
        <v>1.4464132140729162</v>
      </c>
      <c r="F2754">
        <f t="shared" si="1406"/>
        <v>1.1610351817312201</v>
      </c>
      <c r="G2754">
        <f t="shared" si="1407"/>
        <v>1.2026692039263815</v>
      </c>
      <c r="H2754">
        <f t="shared" si="1408"/>
        <v>1.7333918041471949E-3</v>
      </c>
      <c r="I2754">
        <f t="shared" si="1400"/>
        <v>1.363674528667187</v>
      </c>
      <c r="J2754">
        <f t="shared" si="1409"/>
        <v>1.1677647574178573</v>
      </c>
      <c r="K2754">
        <f t="shared" si="1410"/>
        <v>4.528718892217901E-5</v>
      </c>
      <c r="M2754">
        <f t="shared" si="1401"/>
        <v>1.6510073873870375</v>
      </c>
      <c r="N2754">
        <f t="shared" si="1411"/>
        <v>1.7796348487357703</v>
      </c>
      <c r="O2754">
        <f t="shared" si="1412"/>
        <v>1.284915323041576</v>
      </c>
      <c r="P2754">
        <f t="shared" si="1413"/>
        <v>1.3340295531718067</v>
      </c>
      <c r="Q2754">
        <f t="shared" si="1414"/>
        <v>2.4122076012852663E-3</v>
      </c>
      <c r="R2754">
        <f t="shared" si="1402"/>
        <v>1.6488174827788658</v>
      </c>
      <c r="S2754">
        <f t="shared" si="1415"/>
        <v>1.2840628811623152</v>
      </c>
      <c r="T2754">
        <f t="shared" si="1416"/>
        <v>7.2665715751770546E-7</v>
      </c>
      <c r="V2754">
        <f t="shared" si="1403"/>
        <v>1.8591477222498345</v>
      </c>
      <c r="W2754">
        <f t="shared" si="1417"/>
        <v>2.0100535376063995</v>
      </c>
      <c r="X2754">
        <f t="shared" si="1418"/>
        <v>1.3635056737138407</v>
      </c>
      <c r="Y2754">
        <f t="shared" si="1419"/>
        <v>1.4177635690080344</v>
      </c>
      <c r="Z2754">
        <f t="shared" si="1420"/>
        <v>2.9439192017556835E-3</v>
      </c>
      <c r="AA2754">
        <f t="shared" si="1421"/>
        <v>1.839259425935809</v>
      </c>
      <c r="AB2754">
        <f t="shared" si="1422"/>
        <v>1.3561929899301977</v>
      </c>
      <c r="AC2754">
        <f t="shared" si="1423"/>
        <v>5.3475344119555678E-5</v>
      </c>
      <c r="AE2754">
        <f t="shared" si="1404"/>
        <v>1.9878871992831071</v>
      </c>
      <c r="AF2754">
        <f t="shared" si="1424"/>
        <v>2.154035229802127</v>
      </c>
      <c r="AG2754">
        <f t="shared" si="1425"/>
        <v>1.4099245367334761</v>
      </c>
      <c r="AH2754">
        <f t="shared" si="1426"/>
        <v>1.4676631867707683</v>
      </c>
      <c r="AI2754">
        <f t="shared" si="1427"/>
        <v>3.3337517081289121E-3</v>
      </c>
      <c r="AJ2754">
        <f t="shared" si="1428"/>
        <v>1.9520980523051426</v>
      </c>
      <c r="AK2754">
        <f t="shared" si="1429"/>
        <v>1.3971750256518123</v>
      </c>
      <c r="AL2754">
        <f t="shared" si="1430"/>
        <v>1.6255003282146749E-4</v>
      </c>
    </row>
    <row r="2755" spans="1:38" x14ac:dyDescent="0.3">
      <c r="A2755" s="31">
        <v>48</v>
      </c>
      <c r="B2755" s="31">
        <f t="shared" si="1431"/>
        <v>1.8750000000000013</v>
      </c>
      <c r="D2755">
        <f t="shared" ref="D2755:D2818" si="1432">(4^0.5)*0.48*(B2755^0.81)*(38.8/A2755)/(1+(B2755/19.27/(4^0.2)/((A2755/38.8)^1.96))^3)</f>
        <v>1.2910495747183768</v>
      </c>
      <c r="E2755">
        <f t="shared" si="1405"/>
        <v>1.3791848772278981</v>
      </c>
      <c r="F2755">
        <f t="shared" si="1406"/>
        <v>1.1362436247206744</v>
      </c>
      <c r="G2755">
        <f t="shared" si="1407"/>
        <v>1.174387021908833</v>
      </c>
      <c r="H2755">
        <f t="shared" si="1408"/>
        <v>1.4549187490536272E-3</v>
      </c>
      <c r="I2755">
        <f t="shared" ref="I2755:I2818" si="1433">(4^$AP$15)*107.451*(A2755^(-1.444))*(B2755^0.95)/EXP(370.608*B2755/(4^$AP$14)/(A2755^2.364))</f>
        <v>1.3000831534103137</v>
      </c>
      <c r="J2755">
        <f t="shared" si="1409"/>
        <v>1.1402118896987146</v>
      </c>
      <c r="K2755">
        <f t="shared" si="1410"/>
        <v>1.5747126935939977E-5</v>
      </c>
      <c r="M2755">
        <f t="shared" ref="M2755:M2818" si="1434">(6^0.5)*0.48*(B2755^0.81)*(38.8/A2755)/(1+(B2755/19.27/(6^0.2)/((A2755/38.8)^1.96))^3)</f>
        <v>1.58124552423072</v>
      </c>
      <c r="N2755">
        <f t="shared" si="1411"/>
        <v>1.6965143259903923</v>
      </c>
      <c r="O2755">
        <f t="shared" si="1412"/>
        <v>1.2574758543330842</v>
      </c>
      <c r="P2755">
        <f t="shared" si="1413"/>
        <v>1.3025031001845608</v>
      </c>
      <c r="Q2755">
        <f t="shared" si="1414"/>
        <v>2.0274528689693222E-3</v>
      </c>
      <c r="R2755">
        <f t="shared" ref="R2755:R2818" si="1435">(6^$AQ$15)*107.451*(A2755^(-1.444))*(B2755^0.95)/EXP(370.608*B2755/(6^$AQ$14)/(A2755^2.364))</f>
        <v>1.5714962604122609</v>
      </c>
      <c r="S2755">
        <f t="shared" si="1415"/>
        <v>1.2535933393298884</v>
      </c>
      <c r="T2755">
        <f t="shared" si="1416"/>
        <v>1.5073922750040543E-5</v>
      </c>
      <c r="V2755">
        <f t="shared" ref="V2755:V2818" si="1436">((3.81/0.54)^0.5)*((4.32/3.81)^0.3)*0.48*(B2755^0.81)*(38.8/A2755)/(1+(B2755/19.27/(8^0.2)/((A2755/38.8)^1.96))^3)</f>
        <v>1.7805866679382398</v>
      </c>
      <c r="W2755">
        <f t="shared" si="1417"/>
        <v>1.9158687929267026</v>
      </c>
      <c r="X2755">
        <f t="shared" si="1418"/>
        <v>1.3343862514048321</v>
      </c>
      <c r="Y2755">
        <f t="shared" si="1419"/>
        <v>1.384149122358824</v>
      </c>
      <c r="Z2755">
        <f t="shared" si="1420"/>
        <v>2.4763433255836505E-3</v>
      </c>
      <c r="AA2755">
        <f t="shared" si="1421"/>
        <v>1.7526913117956384</v>
      </c>
      <c r="AB2755">
        <f t="shared" si="1422"/>
        <v>1.3238924849834439</v>
      </c>
      <c r="AC2755">
        <f t="shared" si="1423"/>
        <v>1.1011913370665487E-4</v>
      </c>
      <c r="AE2755">
        <f t="shared" ref="AE2755:AE2818" si="1437">((3.81/0.54)^0.5)*((5.4/3.81)^0.3)*0.48*(B2755^0.81)*(38.8/A2755)/(1+(B2755/19.27/(10^0.2)/((A2755/38.8)^1.96))^3)</f>
        <v>1.903882934194802</v>
      </c>
      <c r="AF2755">
        <f t="shared" si="1424"/>
        <v>2.0528653423831797</v>
      </c>
      <c r="AG2755">
        <f t="shared" si="1425"/>
        <v>1.3798126445988246</v>
      </c>
      <c r="AH2755">
        <f t="shared" si="1426"/>
        <v>1.4327823778868791</v>
      </c>
      <c r="AI2755">
        <f t="shared" si="1427"/>
        <v>2.8057926446076334E-3</v>
      </c>
      <c r="AJ2755">
        <f t="shared" si="1428"/>
        <v>1.8599743866874572</v>
      </c>
      <c r="AK2755">
        <f t="shared" si="1429"/>
        <v>1.3638087793702816</v>
      </c>
      <c r="AL2755">
        <f t="shared" si="1430"/>
        <v>2.5612370225336844E-4</v>
      </c>
    </row>
    <row r="2756" spans="1:38" x14ac:dyDescent="0.3">
      <c r="A2756" s="31">
        <v>48</v>
      </c>
      <c r="B2756" s="31">
        <f t="shared" si="1431"/>
        <v>1.7776453393859477</v>
      </c>
      <c r="D2756">
        <f t="shared" si="1432"/>
        <v>1.236499088355572</v>
      </c>
      <c r="E2756">
        <f t="shared" ref="E2756:E2819" si="1438">(4^0.5)*107.451*(A2756^(-1.444))*(B2756^0.95)/EXP(370.608*B2756/(4^0.2)/(A2756^2.364))</f>
        <v>1.3148724191107373</v>
      </c>
      <c r="F2756">
        <f t="shared" ref="F2756:F2819" si="1439">D2756^0.5</f>
        <v>1.1119798057319081</v>
      </c>
      <c r="G2756">
        <f t="shared" ref="G2756:G2819" si="1440">E2756^0.5</f>
        <v>1.1466788648574358</v>
      </c>
      <c r="H2756">
        <f t="shared" ref="H2756:H2819" si="1441">(G2756-F2756)^2</f>
        <v>1.2040247041968616E-3</v>
      </c>
      <c r="I2756">
        <f t="shared" si="1433"/>
        <v>1.2392706818369441</v>
      </c>
      <c r="J2756">
        <f t="shared" ref="J2756:J2819" si="1442">I2756^0.5</f>
        <v>1.1132253508777745</v>
      </c>
      <c r="K2756">
        <f t="shared" ref="K2756:K2819" si="1443">(J2756-F2756)^2</f>
        <v>1.5513827103913244E-6</v>
      </c>
      <c r="M2756">
        <f t="shared" si="1434"/>
        <v>1.5144278941293667</v>
      </c>
      <c r="N2756">
        <f t="shared" ref="N2756:N2819" si="1444">(6^0.5)*107.451*(A2756^(-1.444))*(B2756^0.95)/EXP(370.608*B2756/(6^0.2)/(A2756^2.364))</f>
        <v>1.6170392345148725</v>
      </c>
      <c r="O2756">
        <f t="shared" ref="O2756:O2819" si="1445">M2756^0.5</f>
        <v>1.2306209384409834</v>
      </c>
      <c r="P2756">
        <f t="shared" ref="P2756:P2819" si="1446">N2756^0.5</f>
        <v>1.2716285756913741</v>
      </c>
      <c r="Q2756">
        <f t="shared" ref="Q2756:Q2819" si="1447">(P2756-O2756)^2</f>
        <v>1.6816263128596304E-3</v>
      </c>
      <c r="R2756">
        <f t="shared" si="1435"/>
        <v>1.4975970449145355</v>
      </c>
      <c r="S2756">
        <f t="shared" ref="S2756:S2819" si="1448">R2756^0.5</f>
        <v>1.2237634758867972</v>
      </c>
      <c r="T2756">
        <f t="shared" ref="T2756:T2819" si="1449">(S2756-O2756)^2</f>
        <v>4.7024792682065619E-5</v>
      </c>
      <c r="V2756">
        <f t="shared" si="1436"/>
        <v>1.7053420180122167</v>
      </c>
      <c r="W2756">
        <f t="shared" ref="W2756:W2819" si="1450">((3.81/0.54)^0.5)*((4.32/3.81)^0.3)*107.451*(A2756^(-1.444))*(B2756^0.95)/EXP(370.608*B2756/(8^0.2)/(A2756^2.364))</f>
        <v>1.8258447800989928</v>
      </c>
      <c r="X2756">
        <f t="shared" ref="X2756:X2819" si="1451">V2756^0.5</f>
        <v>1.3058874446184927</v>
      </c>
      <c r="Y2756">
        <f t="shared" ref="Y2756:Y2819" si="1452">W2756^0.5</f>
        <v>1.3512382395784219</v>
      </c>
      <c r="Z2756">
        <f t="shared" ref="Z2756:Z2819" si="1453">(Y2756-X2756)^2</f>
        <v>2.0566946034975414E-3</v>
      </c>
      <c r="AA2756">
        <f t="shared" ref="AA2756:AA2819" si="1454">((3.81/0.54)^$AR$15)*((4.32/3.81)^$AR$17)*107.451*(A2756^(-1.444))*(B2756^0.95)/EXP(370.608*B2756/(8^$AR$14)/(A2756^2.364))</f>
        <v>1.6699858773776373</v>
      </c>
      <c r="AB2756">
        <f t="shared" ref="AB2756:AB2819" si="1455">AA2756^0.5</f>
        <v>1.2922793341138119</v>
      </c>
      <c r="AC2756">
        <f t="shared" ref="AC2756:AC2819" si="1456">(AB2756-X2756)^2</f>
        <v>1.8518067150760404E-4</v>
      </c>
      <c r="AE2756">
        <f t="shared" si="1437"/>
        <v>1.8234254310784619</v>
      </c>
      <c r="AF2756">
        <f t="shared" ref="AF2756:AF2819" si="1457">((3.81/0.54)^0.5)*((5.4/3.81)^0.3)*107.451*(A2756^(-1.444))*(B2756^0.95)/EXP(370.608*B2756/(10^0.2)/(A2756^2.364))</f>
        <v>1.9561884795792912</v>
      </c>
      <c r="AG2756">
        <f t="shared" ref="AG2756:AG2819" si="1458">AE2756^0.5</f>
        <v>1.3503427087515458</v>
      </c>
      <c r="AH2756">
        <f t="shared" ref="AH2756:AH2819" si="1459">AF2756^0.5</f>
        <v>1.3986380802692637</v>
      </c>
      <c r="AI2756">
        <f t="shared" ref="AI2756:AI2819" si="1460">(AH2756-AG2756)^2</f>
        <v>2.3324429100343973E-3</v>
      </c>
      <c r="AJ2756">
        <f t="shared" ref="AJ2756:AJ2819" si="1461">((3.81/0.54)^$AS$15)*((5.4/3.81)^$AS$17)*107.451*(A2756^(-1.444))*(B2756^0.95)/EXP(370.608*B2756/(10^$AS$14)/(A2756^2.364))</f>
        <v>1.7719855890312421</v>
      </c>
      <c r="AK2756">
        <f t="shared" ref="AK2756:AK2819" si="1462">AJ2756^0.5</f>
        <v>1.3311594904560617</v>
      </c>
      <c r="AL2756">
        <f t="shared" ref="AL2756:AL2819" si="1463">(AK2756-AG2756)^2</f>
        <v>3.6799586417219526E-4</v>
      </c>
    </row>
    <row r="2757" spans="1:38" x14ac:dyDescent="0.3">
      <c r="A2757" s="31">
        <v>48</v>
      </c>
      <c r="B2757" s="31">
        <f t="shared" si="1431"/>
        <v>1.6853455747416421</v>
      </c>
      <c r="D2757">
        <f t="shared" si="1432"/>
        <v>1.1842505451429266</v>
      </c>
      <c r="E2757">
        <f t="shared" si="1438"/>
        <v>1.2533701568486622</v>
      </c>
      <c r="F2757">
        <f t="shared" si="1439"/>
        <v>1.0882327623918178</v>
      </c>
      <c r="G2757">
        <f t="shared" si="1440"/>
        <v>1.1195401541921854</v>
      </c>
      <c r="H2757">
        <f t="shared" si="1441"/>
        <v>9.8015278134172936E-4</v>
      </c>
      <c r="I2757">
        <f t="shared" si="1433"/>
        <v>1.1811342316009092</v>
      </c>
      <c r="J2757">
        <f t="shared" si="1442"/>
        <v>1.0867999961358619</v>
      </c>
      <c r="K2757">
        <f t="shared" si="1443"/>
        <v>2.0528191442058799E-6</v>
      </c>
      <c r="M2757">
        <f t="shared" si="1434"/>
        <v>1.4504308807641206</v>
      </c>
      <c r="N2757">
        <f t="shared" si="1444"/>
        <v>1.5410732504727014</v>
      </c>
      <c r="O2757">
        <f t="shared" si="1445"/>
        <v>1.2043383580888389</v>
      </c>
      <c r="P2757">
        <f t="shared" si="1446"/>
        <v>1.2413997142229014</v>
      </c>
      <c r="Q2757">
        <f t="shared" si="1447"/>
        <v>1.3735441184958101E-3</v>
      </c>
      <c r="R2757">
        <f t="shared" si="1435"/>
        <v>1.4269886615250693</v>
      </c>
      <c r="S2757">
        <f t="shared" si="1448"/>
        <v>1.1945663068767129</v>
      </c>
      <c r="T2757">
        <f t="shared" si="1449"/>
        <v>9.5492984892412973E-5</v>
      </c>
      <c r="V2757">
        <f t="shared" si="1436"/>
        <v>1.6332743811465495</v>
      </c>
      <c r="W2757">
        <f t="shared" si="1450"/>
        <v>1.7398227900338474</v>
      </c>
      <c r="X2757">
        <f t="shared" si="1451"/>
        <v>1.2779962367497604</v>
      </c>
      <c r="Y2757">
        <f t="shared" si="1452"/>
        <v>1.3190234228526223</v>
      </c>
      <c r="Z2757">
        <f t="shared" si="1453"/>
        <v>1.6832299995188675E-3</v>
      </c>
      <c r="AA2757">
        <f t="shared" si="1454"/>
        <v>1.5909918101992222</v>
      </c>
      <c r="AB2757">
        <f t="shared" si="1455"/>
        <v>1.2613452383067938</v>
      </c>
      <c r="AC2757">
        <f t="shared" si="1456"/>
        <v>2.7725574914767549E-4</v>
      </c>
      <c r="AE2757">
        <f t="shared" si="1437"/>
        <v>1.7463655104981255</v>
      </c>
      <c r="AF2757">
        <f t="shared" si="1457"/>
        <v>1.8638308084599506</v>
      </c>
      <c r="AG2757">
        <f t="shared" si="1458"/>
        <v>1.3215012336347347</v>
      </c>
      <c r="AH2757">
        <f t="shared" si="1459"/>
        <v>1.3652218898259545</v>
      </c>
      <c r="AI2757">
        <f t="shared" si="1460"/>
        <v>1.911495777790845E-3</v>
      </c>
      <c r="AJ2757">
        <f t="shared" si="1461"/>
        <v>1.6879671861289312</v>
      </c>
      <c r="AK2757">
        <f t="shared" si="1462"/>
        <v>1.2992179132574071</v>
      </c>
      <c r="AL2757">
        <f t="shared" si="1463"/>
        <v>4.9654636703862383E-4</v>
      </c>
    </row>
    <row r="2758" spans="1:38" x14ac:dyDescent="0.3">
      <c r="A2758" s="31">
        <v>48</v>
      </c>
      <c r="B2758" s="31">
        <f t="shared" si="1431"/>
        <v>1.5978382433035785</v>
      </c>
      <c r="D2758">
        <f t="shared" si="1432"/>
        <v>1.1342073526166039</v>
      </c>
      <c r="E2758">
        <f t="shared" si="1438"/>
        <v>1.1945740722375557</v>
      </c>
      <c r="F2758">
        <f t="shared" si="1439"/>
        <v>1.0649917148112487</v>
      </c>
      <c r="G2758">
        <f t="shared" si="1440"/>
        <v>1.0929657232674572</v>
      </c>
      <c r="H2758">
        <f t="shared" si="1441"/>
        <v>7.8254514910802838E-4</v>
      </c>
      <c r="I2758">
        <f t="shared" si="1433"/>
        <v>1.1255728032114767</v>
      </c>
      <c r="J2758">
        <f t="shared" si="1442"/>
        <v>1.0609301594409863</v>
      </c>
      <c r="K2758">
        <f t="shared" si="1443"/>
        <v>1.6496232025706654E-5</v>
      </c>
      <c r="M2758">
        <f t="shared" si="1434"/>
        <v>1.3891359397560863</v>
      </c>
      <c r="N2758">
        <f t="shared" si="1444"/>
        <v>1.4684827069152979</v>
      </c>
      <c r="O2758">
        <f t="shared" si="1445"/>
        <v>1.1786161121230636</v>
      </c>
      <c r="P2758">
        <f t="shared" si="1446"/>
        <v>1.2118096826297839</v>
      </c>
      <c r="Q2758">
        <f t="shared" si="1447"/>
        <v>1.1018131229846143E-3</v>
      </c>
      <c r="R2758">
        <f t="shared" si="1435"/>
        <v>1.3595428716729698</v>
      </c>
      <c r="S2758">
        <f t="shared" si="1448"/>
        <v>1.1659943703436007</v>
      </c>
      <c r="T2758">
        <f t="shared" si="1449"/>
        <v>1.5930836554744077E-4</v>
      </c>
      <c r="V2758">
        <f t="shared" si="1436"/>
        <v>1.5642501127685573</v>
      </c>
      <c r="W2758">
        <f t="shared" si="1450"/>
        <v>1.6576475754716076</v>
      </c>
      <c r="X2758">
        <f t="shared" si="1451"/>
        <v>1.2506998491918664</v>
      </c>
      <c r="Y2758">
        <f t="shared" si="1452"/>
        <v>1.2874966312467027</v>
      </c>
      <c r="Z2758">
        <f t="shared" si="1453"/>
        <v>1.354003169591121E-3</v>
      </c>
      <c r="AA2758">
        <f t="shared" si="1454"/>
        <v>1.5155615619298937</v>
      </c>
      <c r="AB2758">
        <f t="shared" si="1455"/>
        <v>1.2310814603144236</v>
      </c>
      <c r="AC2758">
        <f t="shared" si="1456"/>
        <v>3.8488118214657246E-4</v>
      </c>
      <c r="AE2758">
        <f t="shared" si="1437"/>
        <v>1.6725601628931057</v>
      </c>
      <c r="AF2758">
        <f t="shared" si="1457"/>
        <v>1.7756225731523336</v>
      </c>
      <c r="AG2758">
        <f t="shared" si="1458"/>
        <v>1.2932749757468849</v>
      </c>
      <c r="AH2758">
        <f t="shared" si="1459"/>
        <v>1.3325248865039383</v>
      </c>
      <c r="AI2758">
        <f t="shared" si="1460"/>
        <v>1.5405554944366577E-3</v>
      </c>
      <c r="AJ2758">
        <f t="shared" si="1461"/>
        <v>1.6077590818955891</v>
      </c>
      <c r="AK2758">
        <f t="shared" si="1462"/>
        <v>1.2679744011199867</v>
      </c>
      <c r="AL2758">
        <f t="shared" si="1463"/>
        <v>6.4011907645124321E-4</v>
      </c>
    </row>
    <row r="2759" spans="1:38" x14ac:dyDescent="0.3">
      <c r="A2759" s="31">
        <v>48</v>
      </c>
      <c r="B2759" s="31">
        <f t="shared" si="1431"/>
        <v>1.5148745100273251</v>
      </c>
      <c r="D2759">
        <f t="shared" si="1432"/>
        <v>1.0862768709810584</v>
      </c>
      <c r="E2759">
        <f t="shared" si="1438"/>
        <v>1.1383820480205389</v>
      </c>
      <c r="F2759">
        <f t="shared" si="1439"/>
        <v>1.0422460702641476</v>
      </c>
      <c r="G2759">
        <f t="shared" si="1440"/>
        <v>1.0669498807444231</v>
      </c>
      <c r="H2759">
        <f t="shared" si="1441"/>
        <v>6.102782522453686E-4</v>
      </c>
      <c r="I2759">
        <f t="shared" si="1433"/>
        <v>1.0724874752328672</v>
      </c>
      <c r="J2759">
        <f t="shared" si="1442"/>
        <v>1.0356097118281902</v>
      </c>
      <c r="K2759">
        <f t="shared" si="1443"/>
        <v>4.4041253290503555E-5</v>
      </c>
      <c r="M2759">
        <f t="shared" si="1434"/>
        <v>1.3304294124292515</v>
      </c>
      <c r="N2759">
        <f t="shared" si="1444"/>
        <v>1.3991368308352219</v>
      </c>
      <c r="O2759">
        <f t="shared" si="1445"/>
        <v>1.1534424183413976</v>
      </c>
      <c r="P2759">
        <f t="shared" si="1446"/>
        <v>1.1828511448340497</v>
      </c>
      <c r="Q2759">
        <f t="shared" si="1447"/>
        <v>8.6487319391961967E-4</v>
      </c>
      <c r="R2759">
        <f t="shared" si="1435"/>
        <v>1.2951345502311906</v>
      </c>
      <c r="S2759">
        <f t="shared" si="1448"/>
        <v>1.1380397841161751</v>
      </c>
      <c r="T2759">
        <f t="shared" si="1449"/>
        <v>2.3724114107599484E-4</v>
      </c>
      <c r="V2759">
        <f t="shared" si="1436"/>
        <v>1.4981410988266484</v>
      </c>
      <c r="W2759">
        <f t="shared" si="1450"/>
        <v>1.5791675776218381</v>
      </c>
      <c r="X2759">
        <f t="shared" si="1451"/>
        <v>1.2239857429017089</v>
      </c>
      <c r="Y2759">
        <f t="shared" si="1452"/>
        <v>1.2566493455303425</v>
      </c>
      <c r="Z2759">
        <f t="shared" si="1453"/>
        <v>1.0669109366812765E-3</v>
      </c>
      <c r="AA2759">
        <f t="shared" si="1454"/>
        <v>1.4435515020025287</v>
      </c>
      <c r="AB2759">
        <f t="shared" si="1455"/>
        <v>1.2014788812137018</v>
      </c>
      <c r="AC2759">
        <f t="shared" si="1456"/>
        <v>5.0655882304308111E-4</v>
      </c>
      <c r="AE2759">
        <f t="shared" si="1437"/>
        <v>1.6018723127379402</v>
      </c>
      <c r="AF2759">
        <f t="shared" si="1457"/>
        <v>1.6913983047056167</v>
      </c>
      <c r="AG2759">
        <f t="shared" si="1458"/>
        <v>1.2656509442725274</v>
      </c>
      <c r="AH2759">
        <f t="shared" si="1459"/>
        <v>1.3005376983023662</v>
      </c>
      <c r="AI2759">
        <f t="shared" si="1460"/>
        <v>1.2170856067384712E-3</v>
      </c>
      <c r="AJ2759">
        <f t="shared" si="1461"/>
        <v>1.5312056856248666</v>
      </c>
      <c r="AK2759">
        <f t="shared" si="1462"/>
        <v>1.2374189612353879</v>
      </c>
      <c r="AL2759">
        <f t="shared" si="1463"/>
        <v>7.9704486620933723E-4</v>
      </c>
    </row>
    <row r="2760" spans="1:38" x14ac:dyDescent="0.3">
      <c r="A2760" s="31">
        <v>48</v>
      </c>
      <c r="B2760" s="31">
        <f t="shared" si="1431"/>
        <v>1.4362184600024768</v>
      </c>
      <c r="D2760">
        <f t="shared" si="1432"/>
        <v>1.0403702699551858</v>
      </c>
      <c r="E2760">
        <f t="shared" si="1438"/>
        <v>1.0846940656013651</v>
      </c>
      <c r="F2760">
        <f t="shared" si="1439"/>
        <v>1.019985426344507</v>
      </c>
      <c r="G2760">
        <f t="shared" si="1440"/>
        <v>1.0414864692358539</v>
      </c>
      <c r="H2760">
        <f t="shared" si="1441"/>
        <v>4.6229484541553952E-4</v>
      </c>
      <c r="I2760">
        <f t="shared" si="1433"/>
        <v>1.021781565262482</v>
      </c>
      <c r="J2760">
        <f t="shared" si="1442"/>
        <v>1.010832115270623</v>
      </c>
      <c r="K2760">
        <f t="shared" si="1443"/>
        <v>8.3783103615286578E-5</v>
      </c>
      <c r="M2760">
        <f t="shared" si="1434"/>
        <v>1.2742023422755284</v>
      </c>
      <c r="N2760">
        <f t="shared" si="1444"/>
        <v>1.3329079369511654</v>
      </c>
      <c r="O2760">
        <f t="shared" si="1445"/>
        <v>1.1288057150260751</v>
      </c>
      <c r="P2760">
        <f t="shared" si="1446"/>
        <v>1.1545163216477996</v>
      </c>
      <c r="Q2760">
        <f t="shared" si="1447"/>
        <v>6.6103529285706523E-4</v>
      </c>
      <c r="R2760">
        <f t="shared" si="1435"/>
        <v>1.2336418260701163</v>
      </c>
      <c r="S2760">
        <f t="shared" si="1448"/>
        <v>1.110694299107597</v>
      </c>
      <c r="T2760">
        <f t="shared" si="1449"/>
        <v>3.2802338657210157E-4</v>
      </c>
      <c r="V2760">
        <f t="shared" si="1436"/>
        <v>1.4348245437981861</v>
      </c>
      <c r="W2760">
        <f t="shared" si="1450"/>
        <v>1.5042351072107467</v>
      </c>
      <c r="X2760">
        <f t="shared" si="1451"/>
        <v>1.1978416188287107</v>
      </c>
      <c r="Y2760">
        <f t="shared" si="1452"/>
        <v>1.2264726279908356</v>
      </c>
      <c r="Z2760">
        <f t="shared" si="1453"/>
        <v>8.197346856416805E-4</v>
      </c>
      <c r="AA2760">
        <f t="shared" si="1454"/>
        <v>1.3748220338858306</v>
      </c>
      <c r="AB2760">
        <f t="shared" si="1455"/>
        <v>1.1725280524941954</v>
      </c>
      <c r="AC2760">
        <f t="shared" si="1456"/>
        <v>6.4077664057190142E-4</v>
      </c>
      <c r="AE2760">
        <f t="shared" si="1437"/>
        <v>1.5341705880866467</v>
      </c>
      <c r="AF2760">
        <f t="shared" si="1457"/>
        <v>1.6109969847706278</v>
      </c>
      <c r="AG2760">
        <f t="shared" si="1458"/>
        <v>1.2386164007014628</v>
      </c>
      <c r="AH2760">
        <f t="shared" si="1459"/>
        <v>1.2692505602798163</v>
      </c>
      <c r="AI2760">
        <f t="shared" si="1460"/>
        <v>9.3845173307202569E-4</v>
      </c>
      <c r="AJ2760">
        <f t="shared" si="1461"/>
        <v>1.4581560035010468</v>
      </c>
      <c r="AK2760">
        <f t="shared" si="1462"/>
        <v>1.2075413050910708</v>
      </c>
      <c r="AL2760">
        <f t="shared" si="1463"/>
        <v>9.6566156719500487E-4</v>
      </c>
    </row>
    <row r="2761" spans="1:38" x14ac:dyDescent="0.3">
      <c r="A2761" s="31">
        <v>48</v>
      </c>
      <c r="B2761" s="31">
        <f t="shared" si="1431"/>
        <v>1.3616464276071809</v>
      </c>
      <c r="D2761">
        <f t="shared" si="1432"/>
        <v>0.99640238727628239</v>
      </c>
      <c r="E2761">
        <f t="shared" si="1438"/>
        <v>1.0334123681242886</v>
      </c>
      <c r="F2761">
        <f t="shared" si="1439"/>
        <v>0.99819957286921457</v>
      </c>
      <c r="G2761">
        <f t="shared" si="1440"/>
        <v>1.0165689195151939</v>
      </c>
      <c r="H2761">
        <f t="shared" si="1441"/>
        <v>3.3743289620015221E-4</v>
      </c>
      <c r="I2761">
        <f t="shared" si="1433"/>
        <v>0.97336076026826579</v>
      </c>
      <c r="J2761">
        <f t="shared" si="1442"/>
        <v>0.98659047241916231</v>
      </c>
      <c r="K2761">
        <f t="shared" si="1443"/>
        <v>1.3477121325940352E-4</v>
      </c>
      <c r="M2761">
        <f t="shared" si="1434"/>
        <v>1.2203502949566378</v>
      </c>
      <c r="N2761">
        <f t="shared" si="1444"/>
        <v>1.2696715828117355</v>
      </c>
      <c r="O2761">
        <f t="shared" si="1445"/>
        <v>1.1046946614140207</v>
      </c>
      <c r="P2761">
        <f t="shared" si="1446"/>
        <v>1.1267970459722263</v>
      </c>
      <c r="Q2761">
        <f t="shared" si="1447"/>
        <v>4.8851540315880389E-4</v>
      </c>
      <c r="R2761">
        <f t="shared" si="1435"/>
        <v>1.1749461899431537</v>
      </c>
      <c r="S2761">
        <f t="shared" si="1448"/>
        <v>1.0839493484213889</v>
      </c>
      <c r="T2761">
        <f t="shared" si="1449"/>
        <v>4.3036801116225882E-4</v>
      </c>
      <c r="V2761">
        <f t="shared" si="1436"/>
        <v>1.3741827636571988</v>
      </c>
      <c r="W2761">
        <f t="shared" si="1450"/>
        <v>1.4327064849084115</v>
      </c>
      <c r="X2761">
        <f t="shared" si="1451"/>
        <v>1.1722554174143103</v>
      </c>
      <c r="Y2761">
        <f t="shared" si="1452"/>
        <v>1.1969571775583334</v>
      </c>
      <c r="Z2761">
        <f t="shared" si="1453"/>
        <v>6.1017695421285026E-4</v>
      </c>
      <c r="AA2761">
        <f t="shared" si="1454"/>
        <v>1.3092376782729025</v>
      </c>
      <c r="AB2761">
        <f t="shared" si="1455"/>
        <v>1.1442192439707097</v>
      </c>
      <c r="AC2761">
        <f t="shared" si="1456"/>
        <v>7.8602702135965234E-4</v>
      </c>
      <c r="AE2761">
        <f t="shared" si="1437"/>
        <v>1.4693290961154886</v>
      </c>
      <c r="AF2761">
        <f t="shared" si="1457"/>
        <v>1.5342621682455799</v>
      </c>
      <c r="AG2761">
        <f t="shared" si="1458"/>
        <v>1.2121588576236568</v>
      </c>
      <c r="AH2761">
        <f t="shared" si="1459"/>
        <v>1.2386533688831511</v>
      </c>
      <c r="AI2761">
        <f t="shared" si="1460"/>
        <v>7.0195912687947095E-4</v>
      </c>
      <c r="AJ2761">
        <f t="shared" si="1461"/>
        <v>1.3884636976804234</v>
      </c>
      <c r="AK2761">
        <f t="shared" si="1462"/>
        <v>1.1783308948170812</v>
      </c>
      <c r="AL2761">
        <f t="shared" si="1463"/>
        <v>1.1443310676430641E-3</v>
      </c>
    </row>
    <row r="2762" spans="1:38" x14ac:dyDescent="0.3">
      <c r="A2762" s="31">
        <v>48</v>
      </c>
      <c r="B2762" s="31">
        <f t="shared" si="1431"/>
        <v>1.2909463604946287</v>
      </c>
      <c r="D2762">
        <f t="shared" si="1432"/>
        <v>0.95429158959798943</v>
      </c>
      <c r="E2762">
        <f t="shared" si="1438"/>
        <v>0.98444159254296904</v>
      </c>
      <c r="F2762">
        <f t="shared" si="1439"/>
        <v>0.97687849275024452</v>
      </c>
      <c r="G2762">
        <f t="shared" si="1440"/>
        <v>0.99219030056888236</v>
      </c>
      <c r="H2762">
        <f t="shared" si="1441"/>
        <v>2.3445145867489873E-4</v>
      </c>
      <c r="I2762">
        <f t="shared" si="1433"/>
        <v>0.92713321957522854</v>
      </c>
      <c r="J2762">
        <f t="shared" si="1442"/>
        <v>0.96287757247493755</v>
      </c>
      <c r="K2762">
        <f t="shared" si="1443"/>
        <v>1.9602576855550185E-4</v>
      </c>
      <c r="M2762">
        <f t="shared" si="1434"/>
        <v>1.1687731824682579</v>
      </c>
      <c r="N2762">
        <f t="shared" si="1444"/>
        <v>1.209306689427416</v>
      </c>
      <c r="O2762">
        <f t="shared" si="1445"/>
        <v>1.0810981372975619</v>
      </c>
      <c r="P2762">
        <f t="shared" si="1446"/>
        <v>1.0996848136749984</v>
      </c>
      <c r="Q2762">
        <f t="shared" si="1447"/>
        <v>3.4546453875955582E-4</v>
      </c>
      <c r="R2762">
        <f t="shared" si="1435"/>
        <v>1.1189325733924669</v>
      </c>
      <c r="S2762">
        <f t="shared" si="1448"/>
        <v>1.0577960925397989</v>
      </c>
      <c r="T2762">
        <f t="shared" si="1449"/>
        <v>5.4298528989278941E-4</v>
      </c>
      <c r="V2762">
        <f t="shared" si="1436"/>
        <v>1.3161029843269534</v>
      </c>
      <c r="W2762">
        <f t="shared" si="1450"/>
        <v>1.3644421456861453</v>
      </c>
      <c r="X2762">
        <f t="shared" si="1451"/>
        <v>1.1472153173345243</v>
      </c>
      <c r="Y2762">
        <f t="shared" si="1452"/>
        <v>1.1680933805506071</v>
      </c>
      <c r="Z2762">
        <f t="shared" si="1453"/>
        <v>4.3589352365474822E-4</v>
      </c>
      <c r="AA2762">
        <f t="shared" si="1454"/>
        <v>1.2466671270652547</v>
      </c>
      <c r="AB2762">
        <f t="shared" si="1455"/>
        <v>1.1165424878011829</v>
      </c>
      <c r="AC2762">
        <f t="shared" si="1456"/>
        <v>9.4082247158141943E-4</v>
      </c>
      <c r="AE2762">
        <f t="shared" si="1437"/>
        <v>1.4072272050980745</v>
      </c>
      <c r="AF2762">
        <f t="shared" si="1457"/>
        <v>1.4610420695925292</v>
      </c>
      <c r="AG2762">
        <f t="shared" si="1458"/>
        <v>1.1862660768554729</v>
      </c>
      <c r="AH2762">
        <f t="shared" si="1459"/>
        <v>1.208735731908563</v>
      </c>
      <c r="AI2762">
        <f t="shared" si="1460"/>
        <v>5.0488539820485586E-4</v>
      </c>
      <c r="AJ2762">
        <f t="shared" si="1461"/>
        <v>1.3219871168651878</v>
      </c>
      <c r="AK2762">
        <f t="shared" si="1462"/>
        <v>1.1497769857086146</v>
      </c>
      <c r="AL2762">
        <f t="shared" si="1463"/>
        <v>1.3314537727237312E-3</v>
      </c>
    </row>
    <row r="2763" spans="1:38" x14ac:dyDescent="0.3">
      <c r="A2763" s="31">
        <v>48</v>
      </c>
      <c r="B2763" s="31">
        <f t="shared" si="1431"/>
        <v>1.2239172166029475</v>
      </c>
      <c r="D2763">
        <f t="shared" si="1432"/>
        <v>0.91395963633945487</v>
      </c>
      <c r="E2763">
        <f t="shared" si="1438"/>
        <v>0.93768887400721457</v>
      </c>
      <c r="F2763">
        <f t="shared" si="1439"/>
        <v>0.95601236202229878</v>
      </c>
      <c r="G2763">
        <f t="shared" si="1440"/>
        <v>0.96834336575783619</v>
      </c>
      <c r="H2763">
        <f t="shared" si="1441"/>
        <v>1.520536531258377E-4</v>
      </c>
      <c r="I2763">
        <f t="shared" si="1433"/>
        <v>0.88300965351657412</v>
      </c>
      <c r="J2763">
        <f t="shared" si="1442"/>
        <v>0.93968593344615636</v>
      </c>
      <c r="K2763">
        <f t="shared" si="1443"/>
        <v>2.6655227005187965E-4</v>
      </c>
      <c r="M2763">
        <f t="shared" si="1434"/>
        <v>1.1193750919233005</v>
      </c>
      <c r="N2763">
        <f t="shared" si="1444"/>
        <v>1.1516956312839719</v>
      </c>
      <c r="O2763">
        <f t="shared" si="1445"/>
        <v>1.0580052419167405</v>
      </c>
      <c r="P2763">
        <f t="shared" si="1446"/>
        <v>1.073170830429141</v>
      </c>
      <c r="Q2763">
        <f t="shared" si="1447"/>
        <v>2.299950749274529E-4</v>
      </c>
      <c r="R2763">
        <f t="shared" si="1435"/>
        <v>1.0654894020399857</v>
      </c>
      <c r="S2763">
        <f t="shared" si="1448"/>
        <v>1.0322254608562926</v>
      </c>
      <c r="T2763">
        <f t="shared" si="1449"/>
        <v>6.6459711152462673E-4</v>
      </c>
      <c r="V2763">
        <f t="shared" si="1436"/>
        <v>1.2604771459854274</v>
      </c>
      <c r="W2763">
        <f t="shared" si="1450"/>
        <v>1.2993067112585961</v>
      </c>
      <c r="X2763">
        <f t="shared" si="1451"/>
        <v>1.1227097336290566</v>
      </c>
      <c r="Y2763">
        <f t="shared" si="1452"/>
        <v>1.139871357328798</v>
      </c>
      <c r="Z2763">
        <f t="shared" si="1453"/>
        <v>2.9452132801152539E-4</v>
      </c>
      <c r="AA2763">
        <f t="shared" si="1454"/>
        <v>1.1869832716810165</v>
      </c>
      <c r="AB2763">
        <f t="shared" si="1455"/>
        <v>1.0894876188745866</v>
      </c>
      <c r="AC2763">
        <f t="shared" si="1456"/>
        <v>1.1037089087591739E-3</v>
      </c>
      <c r="AE2763">
        <f t="shared" si="1437"/>
        <v>1.3477493331020856</v>
      </c>
      <c r="AF2763">
        <f t="shared" si="1457"/>
        <v>1.3911896171116629</v>
      </c>
      <c r="AG2763">
        <f t="shared" si="1458"/>
        <v>1.1609260670267016</v>
      </c>
      <c r="AH2763">
        <f t="shared" si="1459"/>
        <v>1.1794870143887397</v>
      </c>
      <c r="AI2763">
        <f t="shared" si="1460"/>
        <v>3.4450876697634766E-4</v>
      </c>
      <c r="AJ2763">
        <f t="shared" si="1461"/>
        <v>1.2585893019301913</v>
      </c>
      <c r="AK2763">
        <f t="shared" si="1462"/>
        <v>1.1218686651877712</v>
      </c>
      <c r="AL2763">
        <f t="shared" si="1463"/>
        <v>1.5254806384076894E-3</v>
      </c>
    </row>
    <row r="2764" spans="1:38" x14ac:dyDescent="0.3">
      <c r="A2764" s="31">
        <v>48</v>
      </c>
      <c r="B2764" s="31">
        <f t="shared" si="1431"/>
        <v>1.1603683924738397</v>
      </c>
      <c r="D2764">
        <f t="shared" si="1432"/>
        <v>0.87533154689868276</v>
      </c>
      <c r="E2764">
        <f t="shared" si="1438"/>
        <v>0.89306392561867021</v>
      </c>
      <c r="F2764">
        <f t="shared" si="1439"/>
        <v>0.93559154918088205</v>
      </c>
      <c r="G2764">
        <f t="shared" si="1440"/>
        <v>0.94502059534100646</v>
      </c>
      <c r="H2764">
        <f t="shared" si="1441"/>
        <v>8.8906911489756887E-5</v>
      </c>
      <c r="I2764">
        <f t="shared" si="1433"/>
        <v>0.84090338050650293</v>
      </c>
      <c r="J2764">
        <f t="shared" si="1442"/>
        <v>0.91700784102781963</v>
      </c>
      <c r="K2764">
        <f t="shared" si="1443"/>
        <v>3.4535420871819895E-4</v>
      </c>
      <c r="M2764">
        <f t="shared" si="1434"/>
        <v>1.0720641192757545</v>
      </c>
      <c r="N2764">
        <f t="shared" si="1444"/>
        <v>1.0967242992561059</v>
      </c>
      <c r="O2764">
        <f t="shared" si="1445"/>
        <v>1.0354052922772583</v>
      </c>
      <c r="P2764">
        <f t="shared" si="1446"/>
        <v>1.0472460547818292</v>
      </c>
      <c r="Q2764">
        <f t="shared" si="1447"/>
        <v>1.4020365668965189E-4</v>
      </c>
      <c r="R2764">
        <f t="shared" si="1435"/>
        <v>1.0145086263270855</v>
      </c>
      <c r="S2764">
        <f t="shared" si="1448"/>
        <v>1.0072281897996529</v>
      </c>
      <c r="T2764">
        <f t="shared" si="1449"/>
        <v>7.9394910403347689E-4</v>
      </c>
      <c r="V2764">
        <f t="shared" si="1436"/>
        <v>1.2072017134660546</v>
      </c>
      <c r="W2764">
        <f t="shared" si="1450"/>
        <v>1.2371690343950836</v>
      </c>
      <c r="X2764">
        <f t="shared" si="1451"/>
        <v>1.0987273153362733</v>
      </c>
      <c r="Y2764">
        <f t="shared" si="1452"/>
        <v>1.1122810051399259</v>
      </c>
      <c r="Z2764">
        <f t="shared" si="1453"/>
        <v>1.8370250729363562E-4</v>
      </c>
      <c r="AA2764">
        <f t="shared" si="1454"/>
        <v>1.1300632088900777</v>
      </c>
      <c r="AB2764">
        <f t="shared" si="1455"/>
        <v>1.0630443118186925</v>
      </c>
      <c r="AC2764">
        <f t="shared" si="1456"/>
        <v>1.2732767400356838E-3</v>
      </c>
      <c r="AE2764">
        <f t="shared" si="1437"/>
        <v>1.2907847435817092</v>
      </c>
      <c r="AF2764">
        <f t="shared" si="1457"/>
        <v>1.3245624790712622</v>
      </c>
      <c r="AG2764">
        <f t="shared" si="1458"/>
        <v>1.1361270807360018</v>
      </c>
      <c r="AH2764">
        <f t="shared" si="1459"/>
        <v>1.1508963806838834</v>
      </c>
      <c r="AI2764">
        <f t="shared" si="1460"/>
        <v>2.1813222095049768E-4</v>
      </c>
      <c r="AJ2764">
        <f t="shared" si="1461"/>
        <v>1.1981379698265968</v>
      </c>
      <c r="AK2764">
        <f t="shared" si="1462"/>
        <v>1.0945948884526169</v>
      </c>
      <c r="AL2764">
        <f t="shared" si="1463"/>
        <v>1.7249229958640558E-3</v>
      </c>
    </row>
    <row r="2765" spans="1:38" x14ac:dyDescent="0.3">
      <c r="A2765" s="31">
        <v>48</v>
      </c>
      <c r="B2765" s="31">
        <f t="shared" si="1431"/>
        <v>1.1001191812543381</v>
      </c>
      <c r="D2765">
        <f t="shared" si="1432"/>
        <v>0.8383354715269028</v>
      </c>
      <c r="E2765">
        <f t="shared" si="1438"/>
        <v>0.85047909634516583</v>
      </c>
      <c r="F2765">
        <f t="shared" si="1439"/>
        <v>0.91560661395978504</v>
      </c>
      <c r="G2765">
        <f t="shared" si="1440"/>
        <v>0.92221423560101579</v>
      </c>
      <c r="H2765">
        <f t="shared" si="1441"/>
        <v>4.3660663753660859E-5</v>
      </c>
      <c r="I2765">
        <f t="shared" si="1433"/>
        <v>0.80073036504955608</v>
      </c>
      <c r="J2765">
        <f t="shared" si="1442"/>
        <v>0.89483538433030019</v>
      </c>
      <c r="K2765">
        <f t="shared" si="1443"/>
        <v>4.3144398032078955E-4</v>
      </c>
      <c r="M2765">
        <f t="shared" si="1434"/>
        <v>1.0267522081981133</v>
      </c>
      <c r="N2765">
        <f t="shared" si="1444"/>
        <v>1.0442821396272919</v>
      </c>
      <c r="O2765">
        <f t="shared" si="1445"/>
        <v>1.0132878210055194</v>
      </c>
      <c r="P2765">
        <f t="shared" si="1446"/>
        <v>1.0219012377070946</v>
      </c>
      <c r="Q2765">
        <f t="shared" si="1447"/>
        <v>7.419094727497506E-5</v>
      </c>
      <c r="R2765">
        <f t="shared" si="1435"/>
        <v>0.96588573248536058</v>
      </c>
      <c r="S2765">
        <f t="shared" si="1448"/>
        <v>0.98279485778333242</v>
      </c>
      <c r="T2765">
        <f t="shared" si="1449"/>
        <v>9.2982080606964748E-4</v>
      </c>
      <c r="V2765">
        <f t="shared" si="1436"/>
        <v>1.156177492895953</v>
      </c>
      <c r="W2765">
        <f t="shared" si="1450"/>
        <v>1.1779022185397594</v>
      </c>
      <c r="X2765">
        <f t="shared" si="1451"/>
        <v>1.0752569427332022</v>
      </c>
      <c r="Y2765">
        <f t="shared" si="1452"/>
        <v>1.0853120374066434</v>
      </c>
      <c r="Z2765">
        <f t="shared" si="1453"/>
        <v>1.0110492889186627E-4</v>
      </c>
      <c r="AA2765">
        <f t="shared" si="1454"/>
        <v>1.0757882270765387</v>
      </c>
      <c r="AB2765">
        <f t="shared" si="1455"/>
        <v>1.0372021148631247</v>
      </c>
      <c r="AC2765">
        <f t="shared" si="1456"/>
        <v>1.4481699242212206E-3</v>
      </c>
      <c r="AE2765">
        <f t="shared" si="1437"/>
        <v>1.2362273479483354</v>
      </c>
      <c r="AF2765">
        <f t="shared" si="1457"/>
        <v>1.2610230652293055</v>
      </c>
      <c r="AG2765">
        <f t="shared" si="1458"/>
        <v>1.1118576113641241</v>
      </c>
      <c r="AH2765">
        <f t="shared" si="1459"/>
        <v>1.1229528330385501</v>
      </c>
      <c r="AI2765">
        <f t="shared" si="1460"/>
        <v>1.2310394400465258E-4</v>
      </c>
      <c r="AJ2765">
        <f t="shared" si="1461"/>
        <v>1.1405054786754063</v>
      </c>
      <c r="AK2765">
        <f t="shared" si="1462"/>
        <v>1.0679445110469956</v>
      </c>
      <c r="AL2765">
        <f t="shared" si="1463"/>
        <v>1.9283603794621887E-3</v>
      </c>
    </row>
    <row r="2766" spans="1:38" x14ac:dyDescent="0.3">
      <c r="A2766" s="31">
        <v>48</v>
      </c>
      <c r="B2766" s="31">
        <f t="shared" si="1431"/>
        <v>1.0429982588404572</v>
      </c>
      <c r="D2766">
        <f t="shared" si="1432"/>
        <v>0.80290256606770471</v>
      </c>
      <c r="E2766">
        <f t="shared" si="1438"/>
        <v>0.80984940963845853</v>
      </c>
      <c r="F2766">
        <f t="shared" si="1439"/>
        <v>0.89604830565528371</v>
      </c>
      <c r="G2766">
        <f t="shared" si="1440"/>
        <v>0.89991633479921818</v>
      </c>
      <c r="H2766">
        <f t="shared" si="1441"/>
        <v>1.4961649458326433E-5</v>
      </c>
      <c r="I2766">
        <f t="shared" si="1433"/>
        <v>0.76240923897521051</v>
      </c>
      <c r="J2766">
        <f t="shared" si="1442"/>
        <v>0.87316048867044516</v>
      </c>
      <c r="K2766">
        <f t="shared" si="1443"/>
        <v>5.2385216633146401E-4</v>
      </c>
      <c r="M2766">
        <f t="shared" si="1434"/>
        <v>0.98335499423895922</v>
      </c>
      <c r="N2766">
        <f t="shared" si="1444"/>
        <v>0.99426217213005041</v>
      </c>
      <c r="O2766">
        <f t="shared" si="1445"/>
        <v>0.9916425738334147</v>
      </c>
      <c r="P2766">
        <f t="shared" si="1446"/>
        <v>0.99712695888239344</v>
      </c>
      <c r="Q2766">
        <f t="shared" si="1447"/>
        <v>3.0078479365461604E-5</v>
      </c>
      <c r="R2766">
        <f t="shared" si="1435"/>
        <v>0.91951973626011774</v>
      </c>
      <c r="S2766">
        <f t="shared" si="1448"/>
        <v>0.95891591720031311</v>
      </c>
      <c r="T2766">
        <f t="shared" si="1449"/>
        <v>1.0710340543809325E-3</v>
      </c>
      <c r="V2766">
        <f t="shared" si="1436"/>
        <v>1.107309454634418</v>
      </c>
      <c r="W2766">
        <f t="shared" si="1450"/>
        <v>1.1213836158597361</v>
      </c>
      <c r="X2766">
        <f t="shared" si="1451"/>
        <v>1.0522877242629118</v>
      </c>
      <c r="Y2766">
        <f t="shared" si="1452"/>
        <v>1.058954019709891</v>
      </c>
      <c r="Z2766">
        <f t="shared" si="1453"/>
        <v>4.4439494986415143E-5</v>
      </c>
      <c r="AA2766">
        <f t="shared" si="1454"/>
        <v>1.0240437755492806</v>
      </c>
      <c r="AB2766">
        <f t="shared" si="1455"/>
        <v>1.0119504807792132</v>
      </c>
      <c r="AC2766">
        <f t="shared" si="1456"/>
        <v>1.6270932118631854E-3</v>
      </c>
      <c r="AE2766">
        <f t="shared" si="1437"/>
        <v>1.1839755151299172</v>
      </c>
      <c r="AF2766">
        <f t="shared" si="1457"/>
        <v>1.2004385069473671</v>
      </c>
      <c r="AG2766">
        <f t="shared" si="1458"/>
        <v>1.0881063896191021</v>
      </c>
      <c r="AH2766">
        <f t="shared" si="1459"/>
        <v>1.0956452468510813</v>
      </c>
      <c r="AI2766">
        <f t="shared" si="1460"/>
        <v>5.6834368364165443E-5</v>
      </c>
      <c r="AJ2766">
        <f t="shared" si="1461"/>
        <v>1.0855687766770254</v>
      </c>
      <c r="AK2766">
        <f t="shared" si="1462"/>
        <v>1.0419063185704487</v>
      </c>
      <c r="AL2766">
        <f t="shared" si="1463"/>
        <v>2.1344465649006245E-3</v>
      </c>
    </row>
    <row r="2767" spans="1:38" x14ac:dyDescent="0.3">
      <c r="A2767" s="31">
        <v>48</v>
      </c>
      <c r="B2767" s="31">
        <f t="shared" si="1431"/>
        <v>0.98884319670154441</v>
      </c>
      <c r="D2767">
        <f t="shared" si="1432"/>
        <v>0.76896687069024272</v>
      </c>
      <c r="E2767">
        <f t="shared" si="1438"/>
        <v>0.7710925850712913</v>
      </c>
      <c r="F2767">
        <f t="shared" si="1439"/>
        <v>0.87690756108625423</v>
      </c>
      <c r="G2767">
        <f t="shared" si="1440"/>
        <v>0.87811877617512046</v>
      </c>
      <c r="H2767">
        <f t="shared" si="1441"/>
        <v>1.4670419914972425E-6</v>
      </c>
      <c r="I2767">
        <f t="shared" si="1433"/>
        <v>0.72586130797592074</v>
      </c>
      <c r="J2767">
        <f t="shared" si="1442"/>
        <v>0.85197494562687748</v>
      </c>
      <c r="K2767">
        <f t="shared" si="1443"/>
        <v>6.2163531364515254E-4</v>
      </c>
      <c r="M2767">
        <f t="shared" si="1434"/>
        <v>0.94179165431868017</v>
      </c>
      <c r="N2767">
        <f t="shared" si="1444"/>
        <v>0.94656098964988344</v>
      </c>
      <c r="O2767">
        <f t="shared" si="1445"/>
        <v>0.97045950678978887</v>
      </c>
      <c r="P2767">
        <f t="shared" si="1446"/>
        <v>0.97291365991535106</v>
      </c>
      <c r="Q2767">
        <f t="shared" si="1447"/>
        <v>6.022867563706648E-6</v>
      </c>
      <c r="R2767">
        <f t="shared" si="1435"/>
        <v>0.87531316166684514</v>
      </c>
      <c r="S2767">
        <f t="shared" si="1448"/>
        <v>0.93558172367081072</v>
      </c>
      <c r="T2767">
        <f t="shared" si="1449"/>
        <v>1.2164597552944776E-3</v>
      </c>
      <c r="V2767">
        <f t="shared" si="1436"/>
        <v>1.0605065625118513</v>
      </c>
      <c r="W2767">
        <f t="shared" si="1450"/>
        <v>1.0674948065435168</v>
      </c>
      <c r="X2767">
        <f t="shared" si="1451"/>
        <v>1.0298089932176022</v>
      </c>
      <c r="Y2767">
        <f t="shared" si="1452"/>
        <v>1.0331964026957881</v>
      </c>
      <c r="Z2767">
        <f t="shared" si="1453"/>
        <v>1.1474542972903212E-5</v>
      </c>
      <c r="AA2767">
        <f t="shared" si="1454"/>
        <v>0.97471941926359729</v>
      </c>
      <c r="AB2767">
        <f t="shared" si="1455"/>
        <v>0.98727879510480587</v>
      </c>
      <c r="AC2767">
        <f t="shared" si="1456"/>
        <v>1.808817751513706E-3</v>
      </c>
      <c r="AE2767">
        <f t="shared" si="1437"/>
        <v>1.1339318880728477</v>
      </c>
      <c r="AF2767">
        <f t="shared" si="1457"/>
        <v>1.1426806187875418</v>
      </c>
      <c r="AG2767">
        <f t="shared" si="1458"/>
        <v>1.0648623798749055</v>
      </c>
      <c r="AH2767">
        <f t="shared" si="1459"/>
        <v>1.0689624028877451</v>
      </c>
      <c r="AI2767">
        <f t="shared" si="1460"/>
        <v>1.6810188705814528E-5</v>
      </c>
      <c r="AJ2767">
        <f t="shared" si="1461"/>
        <v>1.0332093371991611</v>
      </c>
      <c r="AK2767">
        <f t="shared" si="1462"/>
        <v>1.0164690537341317</v>
      </c>
      <c r="AL2767">
        <f t="shared" si="1463"/>
        <v>2.3419140149673057E-3</v>
      </c>
    </row>
    <row r="2768" spans="1:38" x14ac:dyDescent="0.3">
      <c r="A2768" s="31">
        <v>48</v>
      </c>
      <c r="B2768" s="31">
        <f t="shared" si="1431"/>
        <v>0.93750000000000067</v>
      </c>
      <c r="D2768">
        <f t="shared" si="1432"/>
        <v>0.73646519268663646</v>
      </c>
      <c r="E2768">
        <f t="shared" si="1438"/>
        <v>0.73412904509675236</v>
      </c>
      <c r="F2768">
        <f t="shared" si="1439"/>
        <v>0.85817550226433081</v>
      </c>
      <c r="G2768">
        <f t="shared" si="1440"/>
        <v>0.85681330819306978</v>
      </c>
      <c r="H2768">
        <f t="shared" si="1441"/>
        <v>1.8555726877787161E-6</v>
      </c>
      <c r="I2768">
        <f t="shared" si="1433"/>
        <v>0.69101054533149664</v>
      </c>
      <c r="J2768">
        <f t="shared" si="1442"/>
        <v>0.83127044054958232</v>
      </c>
      <c r="K2768">
        <f t="shared" si="1443"/>
        <v>7.2388234587442493E-4</v>
      </c>
      <c r="M2768">
        <f t="shared" si="1434"/>
        <v>0.90198476156721519</v>
      </c>
      <c r="N2768">
        <f t="shared" si="1444"/>
        <v>0.90107874198499038</v>
      </c>
      <c r="O2768">
        <f t="shared" si="1445"/>
        <v>0.94972878316244325</v>
      </c>
      <c r="P2768">
        <f t="shared" si="1446"/>
        <v>0.94925167473383498</v>
      </c>
      <c r="Q2768">
        <f t="shared" si="1447"/>
        <v>2.2763245264904681E-7</v>
      </c>
      <c r="R2768">
        <f t="shared" si="1435"/>
        <v>0.8331720068380789</v>
      </c>
      <c r="S2768">
        <f t="shared" si="1448"/>
        <v>0.9127825627377415</v>
      </c>
      <c r="T2768">
        <f t="shared" si="1449"/>
        <v>1.3650232036706486E-3</v>
      </c>
      <c r="V2768">
        <f t="shared" si="1436"/>
        <v>1.0156816093203471</v>
      </c>
      <c r="W2768">
        <f t="shared" si="1450"/>
        <v>1.0161215618978774</v>
      </c>
      <c r="X2768">
        <f t="shared" si="1451"/>
        <v>1.0078103042340594</v>
      </c>
      <c r="Y2768">
        <f t="shared" si="1452"/>
        <v>1.0080285521243322</v>
      </c>
      <c r="Z2768">
        <f t="shared" si="1453"/>
        <v>4.7632141608530189E-8</v>
      </c>
      <c r="AA2768">
        <f t="shared" si="1454"/>
        <v>0.92770878107959642</v>
      </c>
      <c r="AB2768">
        <f t="shared" si="1455"/>
        <v>0.96317640184942055</v>
      </c>
      <c r="AC2768">
        <f t="shared" si="1456"/>
        <v>1.9921852420814673E-3</v>
      </c>
      <c r="AE2768">
        <f t="shared" si="1437"/>
        <v>1.086003207096379</v>
      </c>
      <c r="AF2768">
        <f t="shared" si="1457"/>
        <v>1.0876258441974731</v>
      </c>
      <c r="AG2768">
        <f t="shared" si="1458"/>
        <v>1.0421147763544949</v>
      </c>
      <c r="AH2768">
        <f t="shared" si="1459"/>
        <v>1.0428930166596539</v>
      </c>
      <c r="AI2768">
        <f t="shared" si="1460"/>
        <v>6.0565797257405169E-7</v>
      </c>
      <c r="AJ2768">
        <f t="shared" si="1461"/>
        <v>0.98331308216312163</v>
      </c>
      <c r="AK2768">
        <f t="shared" si="1462"/>
        <v>0.99162144095573168</v>
      </c>
      <c r="AL2768">
        <f t="shared" si="1463"/>
        <v>2.5495769196919944E-3</v>
      </c>
    </row>
    <row r="2769" spans="1:38" x14ac:dyDescent="0.3">
      <c r="A2769" s="31">
        <v>48</v>
      </c>
      <c r="B2769" s="31">
        <f t="shared" ref="B2769:B2832" si="1464">B2768/2^(1/13)</f>
        <v>0.88882266969297385</v>
      </c>
      <c r="D2769">
        <f t="shared" si="1432"/>
        <v>0.70533699335683131</v>
      </c>
      <c r="E2769">
        <f t="shared" si="1438"/>
        <v>0.69888190883530632</v>
      </c>
      <c r="F2769">
        <f t="shared" si="1439"/>
        <v>0.83984343383563542</v>
      </c>
      <c r="G2769">
        <f t="shared" si="1440"/>
        <v>0.83599157222743958</v>
      </c>
      <c r="H2769">
        <f t="shared" si="1441"/>
        <v>1.4836837848693035E-5</v>
      </c>
      <c r="I2769">
        <f t="shared" si="1433"/>
        <v>0.65778357452198799</v>
      </c>
      <c r="J2769">
        <f t="shared" si="1442"/>
        <v>0.81103857770268117</v>
      </c>
      <c r="K2769">
        <f t="shared" si="1443"/>
        <v>8.2971973684019197E-4</v>
      </c>
      <c r="M2769">
        <f t="shared" si="1434"/>
        <v>0.8638601454653928</v>
      </c>
      <c r="N2769">
        <f t="shared" si="1444"/>
        <v>0.85771910582186306</v>
      </c>
      <c r="O2769">
        <f t="shared" si="1445"/>
        <v>0.92944077028361138</v>
      </c>
      <c r="P2769">
        <f t="shared" si="1446"/>
        <v>0.9261312573398347</v>
      </c>
      <c r="Q2769">
        <f t="shared" si="1447"/>
        <v>1.0952875925025401E-5</v>
      </c>
      <c r="R2769">
        <f t="shared" si="1435"/>
        <v>0.79300569881293004</v>
      </c>
      <c r="S2769">
        <f t="shared" si="1448"/>
        <v>0.89050867419297497</v>
      </c>
      <c r="T2769">
        <f t="shared" si="1449"/>
        <v>1.5157081060105473E-3</v>
      </c>
      <c r="V2769">
        <f t="shared" si="1436"/>
        <v>0.97275105846925258</v>
      </c>
      <c r="W2769">
        <f t="shared" si="1450"/>
        <v>0.96715379353867836</v>
      </c>
      <c r="X2769">
        <f t="shared" si="1451"/>
        <v>0.98628142964838017</v>
      </c>
      <c r="Y2769">
        <f t="shared" si="1452"/>
        <v>0.98343977626425017</v>
      </c>
      <c r="Z2769">
        <f t="shared" si="1453"/>
        <v>8.074993955537511E-6</v>
      </c>
      <c r="AA2769">
        <f t="shared" si="1454"/>
        <v>0.88290947346528514</v>
      </c>
      <c r="AB2769">
        <f t="shared" si="1455"/>
        <v>0.93963262686290605</v>
      </c>
      <c r="AC2769">
        <f t="shared" si="1456"/>
        <v>2.1761108013180581E-3</v>
      </c>
      <c r="AE2769">
        <f t="shared" si="1437"/>
        <v>1.040100139976025</v>
      </c>
      <c r="AF2769">
        <f t="shared" si="1457"/>
        <v>1.0351551876258407</v>
      </c>
      <c r="AG2769">
        <f t="shared" si="1458"/>
        <v>1.0198529991994068</v>
      </c>
      <c r="AH2769">
        <f t="shared" si="1459"/>
        <v>1.017425765167091</v>
      </c>
      <c r="AI2769">
        <f t="shared" si="1460"/>
        <v>5.8914650476315615E-6</v>
      </c>
      <c r="AJ2769">
        <f t="shared" si="1461"/>
        <v>0.9357702956267745</v>
      </c>
      <c r="AK2769">
        <f t="shared" si="1462"/>
        <v>0.96735220867415939</v>
      </c>
      <c r="AL2769">
        <f t="shared" si="1463"/>
        <v>2.7563330057759033E-3</v>
      </c>
    </row>
    <row r="2770" spans="1:38" x14ac:dyDescent="0.3">
      <c r="A2770" s="31">
        <v>48</v>
      </c>
      <c r="B2770" s="31">
        <f t="shared" si="1464"/>
        <v>0.84267278737082107</v>
      </c>
      <c r="D2770">
        <f t="shared" si="1432"/>
        <v>0.67552427896738709</v>
      </c>
      <c r="E2770">
        <f t="shared" si="1438"/>
        <v>0.66527697461204416</v>
      </c>
      <c r="F2770">
        <f t="shared" si="1439"/>
        <v>0.82190284034512684</v>
      </c>
      <c r="G2770">
        <f t="shared" si="1440"/>
        <v>0.81564512786630694</v>
      </c>
      <c r="H2770">
        <f t="shared" si="1441"/>
        <v>3.9158965467578287E-5</v>
      </c>
      <c r="I2770">
        <f t="shared" si="1433"/>
        <v>0.62610964226448584</v>
      </c>
      <c r="J2770">
        <f t="shared" si="1442"/>
        <v>0.7912709032085572</v>
      </c>
      <c r="K2770">
        <f t="shared" si="1443"/>
        <v>9.3831557273875443E-4</v>
      </c>
      <c r="M2770">
        <f t="shared" si="1434"/>
        <v>0.82734675721863327</v>
      </c>
      <c r="N2770">
        <f t="shared" si="1444"/>
        <v>0.8163892428730215</v>
      </c>
      <c r="O2770">
        <f t="shared" si="1445"/>
        <v>0.90958603618274247</v>
      </c>
      <c r="P2770">
        <f t="shared" si="1446"/>
        <v>0.90354260711547052</v>
      </c>
      <c r="Q2770">
        <f t="shared" si="1447"/>
        <v>3.6523034891147571E-5</v>
      </c>
      <c r="R2770">
        <f t="shared" si="1435"/>
        <v>0.75472703893304571</v>
      </c>
      <c r="S2770">
        <f t="shared" si="1448"/>
        <v>0.86875027420602624</v>
      </c>
      <c r="T2770">
        <f t="shared" si="1449"/>
        <v>1.6675594562190234E-3</v>
      </c>
      <c r="V2770">
        <f t="shared" si="1436"/>
        <v>0.93163489169006164</v>
      </c>
      <c r="W2770">
        <f t="shared" si="1450"/>
        <v>0.92048549073886354</v>
      </c>
      <c r="X2770">
        <f t="shared" si="1451"/>
        <v>0.96521235574875519</v>
      </c>
      <c r="Y2770">
        <f t="shared" si="1452"/>
        <v>0.95941935082572916</v>
      </c>
      <c r="Z2770">
        <f t="shared" si="1453"/>
        <v>3.3558906038203881E-5</v>
      </c>
      <c r="AA2770">
        <f t="shared" si="1454"/>
        <v>0.84022302135278126</v>
      </c>
      <c r="AB2770">
        <f t="shared" si="1455"/>
        <v>0.91663679903917306</v>
      </c>
      <c r="AC2770">
        <f t="shared" si="1456"/>
        <v>2.35958470964583E-3</v>
      </c>
      <c r="AE2770">
        <f t="shared" si="1437"/>
        <v>0.99613711860709264</v>
      </c>
      <c r="AF2770">
        <f t="shared" si="1457"/>
        <v>0.98515413516963246</v>
      </c>
      <c r="AG2770">
        <f t="shared" si="1458"/>
        <v>0.99806669046065888</v>
      </c>
      <c r="AH2770">
        <f t="shared" si="1459"/>
        <v>0.99254931120304168</v>
      </c>
      <c r="AI2770">
        <f t="shared" si="1460"/>
        <v>3.0441473872384463E-5</v>
      </c>
      <c r="AJ2770">
        <f t="shared" si="1461"/>
        <v>0.89047552925964091</v>
      </c>
      <c r="AK2770">
        <f t="shared" si="1462"/>
        <v>0.94365010955313355</v>
      </c>
      <c r="AL2770">
        <f t="shared" si="1463"/>
        <v>2.9611642776652498E-3</v>
      </c>
    </row>
    <row r="2771" spans="1:38" x14ac:dyDescent="0.3">
      <c r="A2771" s="31">
        <v>48</v>
      </c>
      <c r="B2771" s="31">
        <f t="shared" si="1464"/>
        <v>0.79891912165178924</v>
      </c>
      <c r="D2771">
        <f t="shared" si="1432"/>
        <v>0.64697149574197499</v>
      </c>
      <c r="E2771">
        <f t="shared" si="1438"/>
        <v>0.63324269279797574</v>
      </c>
      <c r="F2771">
        <f t="shared" si="1439"/>
        <v>0.8043453833658617</v>
      </c>
      <c r="G2771">
        <f t="shared" si="1440"/>
        <v>0.79576547600280811</v>
      </c>
      <c r="H2771">
        <f t="shared" si="1441"/>
        <v>7.3614810358581118E-5</v>
      </c>
      <c r="I2771">
        <f t="shared" si="1433"/>
        <v>0.59592058335573839</v>
      </c>
      <c r="J2771">
        <f t="shared" si="1442"/>
        <v>0.7719589259512053</v>
      </c>
      <c r="K2771">
        <f t="shared" si="1443"/>
        <v>1.0488826238713525E-3</v>
      </c>
      <c r="M2771">
        <f t="shared" si="1434"/>
        <v>0.79237654026669713</v>
      </c>
      <c r="N2771">
        <f t="shared" si="1444"/>
        <v>0.77699974792655624</v>
      </c>
      <c r="O2771">
        <f t="shared" si="1445"/>
        <v>0.89015534614284997</v>
      </c>
      <c r="P2771">
        <f t="shared" si="1446"/>
        <v>0.88147589185782971</v>
      </c>
      <c r="Q2771">
        <f t="shared" si="1447"/>
        <v>7.5332926685756562E-5</v>
      </c>
      <c r="R2771">
        <f t="shared" si="1435"/>
        <v>0.71825214033600937</v>
      </c>
      <c r="S2771">
        <f t="shared" si="1448"/>
        <v>0.84749757541600634</v>
      </c>
      <c r="T2771">
        <f t="shared" si="1449"/>
        <v>1.8196854033839568E-3</v>
      </c>
      <c r="V2771">
        <f t="shared" si="1436"/>
        <v>0.8922564626532532</v>
      </c>
      <c r="W2771">
        <f t="shared" si="1450"/>
        <v>0.87601464778385585</v>
      </c>
      <c r="X2771">
        <f t="shared" si="1451"/>
        <v>0.94459327895833201</v>
      </c>
      <c r="Y2771">
        <f t="shared" si="1452"/>
        <v>0.93595654161069675</v>
      </c>
      <c r="Z2771">
        <f t="shared" si="1453"/>
        <v>7.4593232012037738E-5</v>
      </c>
      <c r="AA2771">
        <f t="shared" si="1454"/>
        <v>0.79955477767373673</v>
      </c>
      <c r="AB2771">
        <f t="shared" si="1455"/>
        <v>0.89417826951550139</v>
      </c>
      <c r="AC2771">
        <f t="shared" si="1456"/>
        <v>2.5416731771207E-3</v>
      </c>
      <c r="AE2771">
        <f t="shared" si="1437"/>
        <v>0.95403218208086615</v>
      </c>
      <c r="AF2771">
        <f t="shared" si="1457"/>
        <v>0.93751256563384733</v>
      </c>
      <c r="AG2771">
        <f t="shared" si="1458"/>
        <v>0.97674571003965316</v>
      </c>
      <c r="AH2771">
        <f t="shared" si="1459"/>
        <v>0.96825232539552797</v>
      </c>
      <c r="AI2771">
        <f t="shared" si="1460"/>
        <v>7.2137582713061591E-5</v>
      </c>
      <c r="AJ2771">
        <f t="shared" si="1461"/>
        <v>0.84732750122065292</v>
      </c>
      <c r="AK2771">
        <f t="shared" si="1462"/>
        <v>0.9205039387317433</v>
      </c>
      <c r="AL2771">
        <f t="shared" si="1463"/>
        <v>3.1631368398512328E-3</v>
      </c>
    </row>
    <row r="2772" spans="1:38" x14ac:dyDescent="0.3">
      <c r="A2772" s="31">
        <v>48</v>
      </c>
      <c r="B2772" s="31">
        <f t="shared" si="1464"/>
        <v>0.75743725501366255</v>
      </c>
      <c r="D2772">
        <f t="shared" si="1432"/>
        <v>0.61962542881927307</v>
      </c>
      <c r="E2772">
        <f t="shared" si="1438"/>
        <v>0.60271013035387178</v>
      </c>
      <c r="F2772">
        <f t="shared" si="1439"/>
        <v>0.78716289852817189</v>
      </c>
      <c r="G2772">
        <f t="shared" si="1440"/>
        <v>0.7763440798730108</v>
      </c>
      <c r="H2772">
        <f t="shared" si="1441"/>
        <v>1.1704683709326183E-4</v>
      </c>
      <c r="I2772">
        <f t="shared" si="1433"/>
        <v>0.56715077856150231</v>
      </c>
      <c r="J2772">
        <f t="shared" si="1442"/>
        <v>0.75309413658685609</v>
      </c>
      <c r="K2772">
        <f t="shared" si="1443"/>
        <v>1.1606805402140483E-3</v>
      </c>
      <c r="M2772">
        <f t="shared" si="1434"/>
        <v>0.75888430581428823</v>
      </c>
      <c r="N2772">
        <f t="shared" si="1444"/>
        <v>0.73946458837678619</v>
      </c>
      <c r="O2772">
        <f t="shared" si="1445"/>
        <v>0.87113965919035519</v>
      </c>
      <c r="P2772">
        <f t="shared" si="1446"/>
        <v>0.85992126870823826</v>
      </c>
      <c r="Q2772">
        <f t="shared" si="1447"/>
        <v>1.2585228500925161E-4</v>
      </c>
      <c r="R2772">
        <f t="shared" si="1435"/>
        <v>0.68350035887915606</v>
      </c>
      <c r="S2772">
        <f t="shared" si="1448"/>
        <v>0.82674080513735138</v>
      </c>
      <c r="T2772">
        <f t="shared" si="1449"/>
        <v>1.971258241219933E-3</v>
      </c>
      <c r="V2772">
        <f t="shared" si="1436"/>
        <v>0.85454235634375764</v>
      </c>
      <c r="W2772">
        <f t="shared" si="1450"/>
        <v>0.83364318298962103</v>
      </c>
      <c r="X2772">
        <f t="shared" si="1451"/>
        <v>0.92441460197454561</v>
      </c>
      <c r="Y2772">
        <f t="shared" si="1452"/>
        <v>0.91304062504886441</v>
      </c>
      <c r="Z2772">
        <f t="shared" si="1453"/>
        <v>1.2936735110592851E-4</v>
      </c>
      <c r="AA2772">
        <f t="shared" si="1454"/>
        <v>0.76081383293373428</v>
      </c>
      <c r="AB2772">
        <f t="shared" si="1455"/>
        <v>0.8722464290174734</v>
      </c>
      <c r="AC2772">
        <f t="shared" si="1456"/>
        <v>2.7215182696790005E-3</v>
      </c>
      <c r="AE2772">
        <f t="shared" si="1437"/>
        <v>0.91370682599271558</v>
      </c>
      <c r="AF2772">
        <f t="shared" si="1457"/>
        <v>0.89212465368263139</v>
      </c>
      <c r="AG2772">
        <f t="shared" si="1458"/>
        <v>0.95588013160265839</v>
      </c>
      <c r="AH2772">
        <f t="shared" si="1459"/>
        <v>0.94452350615674541</v>
      </c>
      <c r="AI2772">
        <f t="shared" si="1460"/>
        <v>1.2897294151875823E-4</v>
      </c>
      <c r="AJ2772">
        <f t="shared" si="1461"/>
        <v>0.80622898978070867</v>
      </c>
      <c r="AK2772">
        <f t="shared" si="1462"/>
        <v>0.89790255026963184</v>
      </c>
      <c r="AL2772">
        <f t="shared" si="1463"/>
        <v>3.3613999372277088E-3</v>
      </c>
    </row>
    <row r="2773" spans="1:38" x14ac:dyDescent="0.3">
      <c r="A2773" s="31">
        <v>48</v>
      </c>
      <c r="B2773" s="31">
        <f t="shared" si="1464"/>
        <v>0.71810923000123839</v>
      </c>
      <c r="D2773">
        <f t="shared" si="1432"/>
        <v>0.59343510509717234</v>
      </c>
      <c r="E2773">
        <f t="shared" si="1438"/>
        <v>0.57361292833252031</v>
      </c>
      <c r="F2773">
        <f t="shared" si="1439"/>
        <v>0.77034739247768758</v>
      </c>
      <c r="G2773">
        <f t="shared" si="1440"/>
        <v>0.75737238418925756</v>
      </c>
      <c r="H2773">
        <f t="shared" si="1441"/>
        <v>1.6835084008482752E-4</v>
      </c>
      <c r="I2773">
        <f t="shared" si="1433"/>
        <v>0.53973710666435704</v>
      </c>
      <c r="J2773">
        <f t="shared" si="1442"/>
        <v>0.73466802480056059</v>
      </c>
      <c r="K2773">
        <f t="shared" si="1443"/>
        <v>1.2730172778396137E-3</v>
      </c>
      <c r="M2773">
        <f t="shared" si="1434"/>
        <v>0.72680761325347409</v>
      </c>
      <c r="N2773">
        <f t="shared" si="1444"/>
        <v>0.70370103664024974</v>
      </c>
      <c r="O2773">
        <f t="shared" si="1445"/>
        <v>0.85253012454310029</v>
      </c>
      <c r="P2773">
        <f t="shared" si="1446"/>
        <v>0.83886890313102547</v>
      </c>
      <c r="Q2773">
        <f t="shared" si="1447"/>
        <v>1.8662897046973153E-4</v>
      </c>
      <c r="R2773">
        <f t="shared" si="1435"/>
        <v>0.65039421868251512</v>
      </c>
      <c r="S2773">
        <f t="shared" si="1448"/>
        <v>0.80647022182007133</v>
      </c>
      <c r="T2773">
        <f t="shared" si="1449"/>
        <v>2.1215146388548901E-3</v>
      </c>
      <c r="V2773">
        <f t="shared" si="1436"/>
        <v>0.81842225403046132</v>
      </c>
      <c r="W2773">
        <f t="shared" si="1450"/>
        <v>0.79327685086058397</v>
      </c>
      <c r="X2773">
        <f t="shared" si="1451"/>
        <v>0.90466692988660824</v>
      </c>
      <c r="Y2773">
        <f t="shared" si="1452"/>
        <v>0.89066090677686305</v>
      </c>
      <c r="Z2773">
        <f t="shared" si="1453"/>
        <v>1.9616868335071635E-4</v>
      </c>
      <c r="AA2773">
        <f t="shared" si="1454"/>
        <v>0.72391292003393848</v>
      </c>
      <c r="AB2773">
        <f t="shared" si="1455"/>
        <v>0.85083072348966016</v>
      </c>
      <c r="AC2773">
        <f t="shared" si="1456"/>
        <v>2.8983371192147938E-3</v>
      </c>
      <c r="AE2773">
        <f t="shared" si="1437"/>
        <v>0.8750858577924393</v>
      </c>
      <c r="AF2773">
        <f t="shared" si="1457"/>
        <v>0.84888876657700352</v>
      </c>
      <c r="AG2773">
        <f t="shared" si="1458"/>
        <v>0.93546023848822102</v>
      </c>
      <c r="AH2773">
        <f t="shared" si="1459"/>
        <v>0.92135159769601715</v>
      </c>
      <c r="AI2773">
        <f t="shared" si="1460"/>
        <v>1.9905374500343886E-4</v>
      </c>
      <c r="AJ2773">
        <f t="shared" si="1461"/>
        <v>0.7670867228791286</v>
      </c>
      <c r="AK2773">
        <f t="shared" si="1462"/>
        <v>0.87583487192457044</v>
      </c>
      <c r="AL2773">
        <f t="shared" si="1463"/>
        <v>3.5551843378497012E-3</v>
      </c>
    </row>
    <row r="2774" spans="1:38" x14ac:dyDescent="0.3">
      <c r="A2774" s="31">
        <v>48</v>
      </c>
      <c r="B2774" s="31">
        <f t="shared" si="1464"/>
        <v>0.68082321380359045</v>
      </c>
      <c r="D2774">
        <f t="shared" si="1432"/>
        <v>0.56835169986971579</v>
      </c>
      <c r="E2774">
        <f t="shared" si="1438"/>
        <v>0.54588725346454048</v>
      </c>
      <c r="F2774">
        <f t="shared" si="1439"/>
        <v>0.75389103978606598</v>
      </c>
      <c r="G2774">
        <f t="shared" si="1440"/>
        <v>0.73884183250851498</v>
      </c>
      <c r="H2774">
        <f t="shared" si="1441"/>
        <v>2.2647863968269371E-4</v>
      </c>
      <c r="I2774">
        <f t="shared" si="1433"/>
        <v>0.51361889166356267</v>
      </c>
      <c r="J2774">
        <f t="shared" si="1442"/>
        <v>0.71667209493851691</v>
      </c>
      <c r="K2774">
        <f t="shared" si="1443"/>
        <v>1.3852498555648989E-3</v>
      </c>
      <c r="M2774">
        <f t="shared" si="1434"/>
        <v>0.69608665533903635</v>
      </c>
      <c r="N2774">
        <f t="shared" si="1444"/>
        <v>0.66962959671042743</v>
      </c>
      <c r="O2774">
        <f t="shared" si="1445"/>
        <v>0.83431807803680991</v>
      </c>
      <c r="P2774">
        <f t="shared" si="1446"/>
        <v>0.81830898608681268</v>
      </c>
      <c r="Q2774">
        <f t="shared" si="1447"/>
        <v>2.5629102506346586E-4</v>
      </c>
      <c r="R2774">
        <f t="shared" si="1435"/>
        <v>0.61885933334815779</v>
      </c>
      <c r="S2774">
        <f t="shared" si="1448"/>
        <v>0.7866761298960061</v>
      </c>
      <c r="T2774">
        <f t="shared" si="1449"/>
        <v>2.2697552226510387E-3</v>
      </c>
      <c r="V2774">
        <f t="shared" si="1436"/>
        <v>0.78382880365763308</v>
      </c>
      <c r="W2774">
        <f t="shared" si="1450"/>
        <v>0.75482514870224982</v>
      </c>
      <c r="X2774">
        <f t="shared" si="1451"/>
        <v>0.88534106628893761</v>
      </c>
      <c r="Y2774">
        <f t="shared" si="1452"/>
        <v>0.86880673840748368</v>
      </c>
      <c r="Z2774">
        <f t="shared" si="1453"/>
        <v>2.7338399849142467E-4</v>
      </c>
      <c r="AA2774">
        <f t="shared" si="1454"/>
        <v>0.68876831541064898</v>
      </c>
      <c r="AB2774">
        <f t="shared" si="1455"/>
        <v>0.82992066814283461</v>
      </c>
      <c r="AC2774">
        <f t="shared" si="1456"/>
        <v>3.0714205306725767E-3</v>
      </c>
      <c r="AE2774">
        <f t="shared" si="1437"/>
        <v>0.83809725798160883</v>
      </c>
      <c r="AF2774">
        <f t="shared" si="1457"/>
        <v>0.80770735582696562</v>
      </c>
      <c r="AG2774">
        <f t="shared" si="1458"/>
        <v>0.91547651962331011</v>
      </c>
      <c r="AH2774">
        <f t="shared" si="1459"/>
        <v>0.8987254062431782</v>
      </c>
      <c r="AI2774">
        <f t="shared" si="1460"/>
        <v>2.8059979947403431E-4</v>
      </c>
      <c r="AJ2774">
        <f t="shared" si="1461"/>
        <v>0.72981126466429758</v>
      </c>
      <c r="AK2774">
        <f t="shared" si="1462"/>
        <v>0.85428991839088064</v>
      </c>
      <c r="AL2774">
        <f t="shared" si="1463"/>
        <v>3.7438001703763396E-3</v>
      </c>
    </row>
    <row r="2775" spans="1:38" x14ac:dyDescent="0.3">
      <c r="A2775" s="31">
        <v>48</v>
      </c>
      <c r="B2775" s="31">
        <f t="shared" si="1464"/>
        <v>0.64547318024731437</v>
      </c>
      <c r="D2775">
        <f t="shared" si="1432"/>
        <v>0.54432844715416284</v>
      </c>
      <c r="E2775">
        <f t="shared" si="1438"/>
        <v>0.51947174483335801</v>
      </c>
      <c r="F2775">
        <f t="shared" si="1439"/>
        <v>0.73778617983407824</v>
      </c>
      <c r="G2775">
        <f t="shared" si="1440"/>
        <v>0.72074388296631275</v>
      </c>
      <c r="H2775">
        <f t="shared" si="1441"/>
        <v>2.9043988252904916E-4</v>
      </c>
      <c r="I2775">
        <f t="shared" si="1433"/>
        <v>0.48873784601273296</v>
      </c>
      <c r="J2775">
        <f t="shared" si="1442"/>
        <v>0.69909788013749041</v>
      </c>
      <c r="K2775">
        <f t="shared" si="1443"/>
        <v>1.4967845334129975E-3</v>
      </c>
      <c r="M2775">
        <f t="shared" si="1434"/>
        <v>0.6666641479712786</v>
      </c>
      <c r="N2775">
        <f t="shared" si="1444"/>
        <v>0.63717392596709443</v>
      </c>
      <c r="O2775">
        <f t="shared" si="1445"/>
        <v>0.81649503854663963</v>
      </c>
      <c r="P2775">
        <f t="shared" si="1446"/>
        <v>0.79823174953586906</v>
      </c>
      <c r="Q2775">
        <f t="shared" si="1447"/>
        <v>3.3354772549093296E-4</v>
      </c>
      <c r="R2775">
        <f t="shared" si="1435"/>
        <v>0.58882432379369887</v>
      </c>
      <c r="S2775">
        <f t="shared" si="1448"/>
        <v>0.76734889313382015</v>
      </c>
      <c r="T2775">
        <f t="shared" si="1449"/>
        <v>2.4153436089379967E-3</v>
      </c>
      <c r="V2775">
        <f t="shared" si="1436"/>
        <v>0.75069749548161002</v>
      </c>
      <c r="W2775">
        <f t="shared" si="1450"/>
        <v>0.71820121885569432</v>
      </c>
      <c r="X2775">
        <f t="shared" si="1451"/>
        <v>0.86642800940505726</v>
      </c>
      <c r="Y2775">
        <f t="shared" si="1452"/>
        <v>0.84746753262629138</v>
      </c>
      <c r="Z2775">
        <f t="shared" si="1453"/>
        <v>3.5949967967812053E-4</v>
      </c>
      <c r="AA2775">
        <f t="shared" si="1454"/>
        <v>0.65529973743852332</v>
      </c>
      <c r="AB2775">
        <f t="shared" si="1455"/>
        <v>0.80950586003964375</v>
      </c>
      <c r="AC2775">
        <f t="shared" si="1456"/>
        <v>3.2401310883784459E-3</v>
      </c>
      <c r="AE2775">
        <f t="shared" si="1437"/>
        <v>0.80267204695989391</v>
      </c>
      <c r="AF2775">
        <f t="shared" si="1457"/>
        <v>0.76848684493378228</v>
      </c>
      <c r="AG2775">
        <f t="shared" si="1458"/>
        <v>0.89591966546108026</v>
      </c>
      <c r="AH2775">
        <f t="shared" si="1459"/>
        <v>0.87663381461918422</v>
      </c>
      <c r="AI2775">
        <f t="shared" si="1460"/>
        <v>3.7194404269586245E-4</v>
      </c>
      <c r="AJ2775">
        <f t="shared" si="1461"/>
        <v>0.69431689994308809</v>
      </c>
      <c r="AK2775">
        <f t="shared" si="1462"/>
        <v>0.83325680311839523</v>
      </c>
      <c r="AL2775">
        <f t="shared" si="1463"/>
        <v>3.9266343169782943E-3</v>
      </c>
    </row>
    <row r="2776" spans="1:38" x14ac:dyDescent="0.3">
      <c r="A2776" s="31">
        <v>48</v>
      </c>
      <c r="B2776" s="31">
        <f t="shared" si="1464"/>
        <v>0.61195860830147375</v>
      </c>
      <c r="D2776">
        <f t="shared" si="1432"/>
        <v>0.52132055359929685</v>
      </c>
      <c r="E2776">
        <f t="shared" si="1438"/>
        <v>0.49430745653584457</v>
      </c>
      <c r="F2776">
        <f t="shared" si="1439"/>
        <v>0.72202531368318168</v>
      </c>
      <c r="G2776">
        <f t="shared" si="1440"/>
        <v>0.70307002249836015</v>
      </c>
      <c r="H2776">
        <f t="shared" si="1441"/>
        <v>3.5930306390137291E-4</v>
      </c>
      <c r="I2776">
        <f t="shared" si="1433"/>
        <v>0.46503801068287004</v>
      </c>
      <c r="J2776">
        <f t="shared" si="1442"/>
        <v>0.68193695506466723</v>
      </c>
      <c r="K2776">
        <f t="shared" si="1443"/>
        <v>1.6070764967266219E-3</v>
      </c>
      <c r="M2776">
        <f t="shared" si="1434"/>
        <v>0.63848522443676126</v>
      </c>
      <c r="N2776">
        <f t="shared" si="1444"/>
        <v>0.60626075323106721</v>
      </c>
      <c r="O2776">
        <f t="shared" si="1445"/>
        <v>0.79905270441740028</v>
      </c>
      <c r="P2776">
        <f t="shared" si="1446"/>
        <v>0.77862748039808305</v>
      </c>
      <c r="Q2776">
        <f t="shared" si="1447"/>
        <v>4.1718977623929365E-4</v>
      </c>
      <c r="R2776">
        <f t="shared" si="1435"/>
        <v>0.56022073352920765</v>
      </c>
      <c r="S2776">
        <f t="shared" si="1448"/>
        <v>0.7484789466172096</v>
      </c>
      <c r="T2776">
        <f t="shared" si="1449"/>
        <v>2.5577049780323483E-3</v>
      </c>
      <c r="V2776">
        <f t="shared" si="1436"/>
        <v>0.71896654277388772</v>
      </c>
      <c r="W2776">
        <f t="shared" si="1450"/>
        <v>0.68332174758693176</v>
      </c>
      <c r="X2776">
        <f t="shared" si="1451"/>
        <v>0.84791894823378477</v>
      </c>
      <c r="Y2776">
        <f t="shared" si="1452"/>
        <v>0.82663277674365887</v>
      </c>
      <c r="Z2776">
        <f t="shared" si="1453"/>
        <v>4.5310109670704886E-4</v>
      </c>
      <c r="AA2776">
        <f t="shared" si="1454"/>
        <v>0.62343024293016391</v>
      </c>
      <c r="AB2776">
        <f t="shared" si="1455"/>
        <v>0.78957598933235296</v>
      </c>
      <c r="AC2776">
        <f t="shared" si="1456"/>
        <v>3.4039008533741622E-3</v>
      </c>
      <c r="AE2776">
        <f t="shared" si="1437"/>
        <v>0.76874415732167212</v>
      </c>
      <c r="AF2776">
        <f t="shared" si="1457"/>
        <v>0.73113751426034812</v>
      </c>
      <c r="AG2776">
        <f t="shared" si="1458"/>
        <v>0.87678056395067983</v>
      </c>
      <c r="AH2776">
        <f t="shared" si="1459"/>
        <v>0.85506579528147897</v>
      </c>
      <c r="AI2776">
        <f t="shared" si="1460"/>
        <v>4.7153117835690717E-4</v>
      </c>
      <c r="AJ2776">
        <f t="shared" si="1461"/>
        <v>0.66052151735004228</v>
      </c>
      <c r="AK2776">
        <f t="shared" si="1462"/>
        <v>0.81272474882338996</v>
      </c>
      <c r="AL2776">
        <f t="shared" si="1463"/>
        <v>4.1031474516215367E-3</v>
      </c>
    </row>
    <row r="2777" spans="1:38" x14ac:dyDescent="0.3">
      <c r="A2777" s="31">
        <v>48</v>
      </c>
      <c r="B2777" s="31">
        <f t="shared" si="1464"/>
        <v>0.58018419623691986</v>
      </c>
      <c r="D2777">
        <f t="shared" si="1432"/>
        <v>0.49928511586204555</v>
      </c>
      <c r="E2777">
        <f t="shared" si="1438"/>
        <v>0.47033779712575075</v>
      </c>
      <c r="F2777">
        <f t="shared" si="1439"/>
        <v>0.70660110094879247</v>
      </c>
      <c r="G2777">
        <f t="shared" si="1440"/>
        <v>0.68581177966388907</v>
      </c>
      <c r="H2777">
        <f t="shared" si="1441"/>
        <v>4.3219587948693778E-4</v>
      </c>
      <c r="I2777">
        <f t="shared" si="1433"/>
        <v>0.44246569274902886</v>
      </c>
      <c r="J2777">
        <f t="shared" si="1442"/>
        <v>0.665180947373742</v>
      </c>
      <c r="K2777">
        <f t="shared" si="1443"/>
        <v>1.7156291221807659E-3</v>
      </c>
      <c r="M2777">
        <f t="shared" si="1434"/>
        <v>0.61149733395545747</v>
      </c>
      <c r="N2777">
        <f t="shared" si="1444"/>
        <v>0.57681979394145622</v>
      </c>
      <c r="O2777">
        <f t="shared" si="1445"/>
        <v>0.78198294991352435</v>
      </c>
      <c r="P2777">
        <f t="shared" si="1446"/>
        <v>0.75948653308762248</v>
      </c>
      <c r="Q2777">
        <f t="shared" si="1447"/>
        <v>5.060887700047206E-4</v>
      </c>
      <c r="R2777">
        <f t="shared" si="1435"/>
        <v>0.5329829421084703</v>
      </c>
      <c r="S2777">
        <f t="shared" si="1448"/>
        <v>0.7300568074530025</v>
      </c>
      <c r="T2777">
        <f t="shared" si="1449"/>
        <v>2.6963242708304101E-3</v>
      </c>
      <c r="V2777">
        <f t="shared" si="1436"/>
        <v>0.6885767674114518</v>
      </c>
      <c r="W2777">
        <f t="shared" si="1450"/>
        <v>0.65010686154257924</v>
      </c>
      <c r="X2777">
        <f t="shared" si="1451"/>
        <v>0.82980525872728228</v>
      </c>
      <c r="Y2777">
        <f t="shared" si="1452"/>
        <v>0.806292044821589</v>
      </c>
      <c r="Z2777">
        <f t="shared" si="1453"/>
        <v>5.5287122817488765E-4</v>
      </c>
      <c r="AA2777">
        <f t="shared" si="1454"/>
        <v>0.59308612246254278</v>
      </c>
      <c r="AB2777">
        <f t="shared" si="1455"/>
        <v>0.77012084925844126</v>
      </c>
      <c r="AC2777">
        <f t="shared" si="1456"/>
        <v>3.5622287336442792E-3</v>
      </c>
      <c r="AE2777">
        <f t="shared" si="1437"/>
        <v>0.73625031140526653</v>
      </c>
      <c r="AF2777">
        <f t="shared" si="1457"/>
        <v>0.69557338394277457</v>
      </c>
      <c r="AG2777">
        <f t="shared" si="1458"/>
        <v>0.85805029654750808</v>
      </c>
      <c r="AH2777">
        <f t="shared" si="1459"/>
        <v>0.83401042196292396</v>
      </c>
      <c r="AI2777">
        <f t="shared" si="1460"/>
        <v>5.7791557004253349E-4</v>
      </c>
      <c r="AJ2777">
        <f t="shared" si="1461"/>
        <v>0.6283464919447791</v>
      </c>
      <c r="AK2777">
        <f t="shared" si="1462"/>
        <v>0.79268309679516891</v>
      </c>
      <c r="AL2777">
        <f t="shared" si="1463"/>
        <v>4.2728708034622115E-3</v>
      </c>
    </row>
    <row r="2778" spans="1:38" x14ac:dyDescent="0.3">
      <c r="A2778" s="31">
        <v>48</v>
      </c>
      <c r="B2778" s="31">
        <f t="shared" si="1464"/>
        <v>0.55005959062716903</v>
      </c>
      <c r="D2778">
        <f t="shared" si="1432"/>
        <v>0.47818104133719058</v>
      </c>
      <c r="E2778">
        <f t="shared" si="1438"/>
        <v>0.44750846654669973</v>
      </c>
      <c r="F2778">
        <f t="shared" si="1439"/>
        <v>0.69150635668603266</v>
      </c>
      <c r="G2778">
        <f t="shared" si="1440"/>
        <v>0.66896073617716889</v>
      </c>
      <c r="H2778">
        <f t="shared" si="1441"/>
        <v>5.0830500412969877E-4</v>
      </c>
      <c r="I2778">
        <f t="shared" si="1433"/>
        <v>0.42096940111783726</v>
      </c>
      <c r="J2778">
        <f t="shared" si="1442"/>
        <v>0.64882154797589553</v>
      </c>
      <c r="K2778">
        <f t="shared" si="1443"/>
        <v>1.821992894620999E-3</v>
      </c>
      <c r="M2778">
        <f t="shared" si="1434"/>
        <v>0.58565014438243057</v>
      </c>
      <c r="N2778">
        <f t="shared" si="1444"/>
        <v>0.54878366322948124</v>
      </c>
      <c r="O2778">
        <f t="shared" si="1445"/>
        <v>0.76527782169773517</v>
      </c>
      <c r="P2778">
        <f t="shared" si="1446"/>
        <v>0.74079934073234788</v>
      </c>
      <c r="Q2778">
        <f t="shared" si="1447"/>
        <v>5.9919603037282814E-4</v>
      </c>
      <c r="R2778">
        <f t="shared" si="1435"/>
        <v>0.50704807739663493</v>
      </c>
      <c r="S2778">
        <f t="shared" si="1448"/>
        <v>0.71207308430851035</v>
      </c>
      <c r="T2778">
        <f t="shared" si="1449"/>
        <v>2.8307440806563775E-3</v>
      </c>
      <c r="V2778">
        <f t="shared" si="1436"/>
        <v>0.65947149017631945</v>
      </c>
      <c r="W2778">
        <f t="shared" si="1450"/>
        <v>0.61848002257317891</v>
      </c>
      <c r="X2778">
        <f t="shared" si="1451"/>
        <v>0.81207850000866266</v>
      </c>
      <c r="Y2778">
        <f t="shared" si="1452"/>
        <v>0.78643500848651116</v>
      </c>
      <c r="Z2778">
        <f t="shared" si="1453"/>
        <v>6.5758865744665622E-4</v>
      </c>
      <c r="AA2778">
        <f t="shared" si="1454"/>
        <v>0.56419679516851307</v>
      </c>
      <c r="AB2778">
        <f t="shared" si="1455"/>
        <v>0.751130344992474</v>
      </c>
      <c r="AC2778">
        <f t="shared" si="1456"/>
        <v>3.7146775998773635E-3</v>
      </c>
      <c r="AE2778">
        <f t="shared" si="1437"/>
        <v>0.70512990389949504</v>
      </c>
      <c r="AF2778">
        <f t="shared" si="1457"/>
        <v>0.66171209564356881</v>
      </c>
      <c r="AG2778">
        <f t="shared" si="1458"/>
        <v>0.83972013427063608</v>
      </c>
      <c r="AH2778">
        <f t="shared" si="1459"/>
        <v>0.81345688001489591</v>
      </c>
      <c r="AI2778">
        <f t="shared" si="1460"/>
        <v>6.8975852410165385E-4</v>
      </c>
      <c r="AJ2778">
        <f t="shared" si="1461"/>
        <v>0.59771656785376515</v>
      </c>
      <c r="AK2778">
        <f t="shared" si="1462"/>
        <v>0.77312131509470439</v>
      </c>
      <c r="AL2778">
        <f t="shared" si="1463"/>
        <v>4.4354027156284469E-3</v>
      </c>
    </row>
    <row r="2779" spans="1:38" x14ac:dyDescent="0.3">
      <c r="A2779" s="31">
        <v>48</v>
      </c>
      <c r="B2779" s="31">
        <f t="shared" si="1464"/>
        <v>0.52149912942022858</v>
      </c>
      <c r="D2779">
        <f t="shared" si="1432"/>
        <v>0.45796897212404247</v>
      </c>
      <c r="E2779">
        <f t="shared" si="1438"/>
        <v>0.42576739117951629</v>
      </c>
      <c r="F2779">
        <f t="shared" si="1439"/>
        <v>0.67673404829670158</v>
      </c>
      <c r="G2779">
        <f t="shared" si="1440"/>
        <v>0.65250853724646107</v>
      </c>
      <c r="H2779">
        <f t="shared" si="1441"/>
        <v>5.8687538564532508E-4</v>
      </c>
      <c r="I2779">
        <f t="shared" si="1433"/>
        <v>0.40049978093969851</v>
      </c>
      <c r="J2779">
        <f t="shared" si="1442"/>
        <v>0.63285052021760912</v>
      </c>
      <c r="K2779">
        <f t="shared" si="1443"/>
        <v>1.9257640366684963E-3</v>
      </c>
      <c r="M2779">
        <f t="shared" si="1434"/>
        <v>0.56089544891302134</v>
      </c>
      <c r="N2779">
        <f t="shared" si="1444"/>
        <v>0.52208778756964036</v>
      </c>
      <c r="O2779">
        <f t="shared" si="1445"/>
        <v>0.74892953534563</v>
      </c>
      <c r="P2779">
        <f t="shared" si="1446"/>
        <v>0.72255642518051166</v>
      </c>
      <c r="Q2779">
        <f t="shared" si="1447"/>
        <v>6.9554093978146838E-4</v>
      </c>
      <c r="R2779">
        <f t="shared" si="1435"/>
        <v>0.48235592721598192</v>
      </c>
      <c r="S2779">
        <f t="shared" si="1448"/>
        <v>0.69451848587059362</v>
      </c>
      <c r="T2779">
        <f t="shared" si="1449"/>
        <v>2.9605623049748578E-3</v>
      </c>
      <c r="V2779">
        <f t="shared" si="1436"/>
        <v>0.63159642558854723</v>
      </c>
      <c r="W2779">
        <f t="shared" si="1450"/>
        <v>0.58836792162614593</v>
      </c>
      <c r="X2779">
        <f t="shared" si="1451"/>
        <v>0.79473041063529659</v>
      </c>
      <c r="Y2779">
        <f t="shared" si="1452"/>
        <v>0.76705144653155166</v>
      </c>
      <c r="Z2779">
        <f t="shared" si="1453"/>
        <v>7.6612505385640034E-4</v>
      </c>
      <c r="AA2779">
        <f t="shared" si="1454"/>
        <v>0.53669470354856585</v>
      </c>
      <c r="AB2779">
        <f t="shared" si="1455"/>
        <v>0.73259450144576288</v>
      </c>
      <c r="AC2779">
        <f t="shared" si="1456"/>
        <v>3.8608712108099798E-3</v>
      </c>
      <c r="AE2779">
        <f t="shared" si="1437"/>
        <v>0.6753248893155549</v>
      </c>
      <c r="AF2779">
        <f t="shared" si="1457"/>
        <v>0.62947479384506966</v>
      </c>
      <c r="AG2779">
        <f t="shared" si="1458"/>
        <v>0.82178153381270069</v>
      </c>
      <c r="AH2779">
        <f t="shared" si="1459"/>
        <v>0.7933944755574428</v>
      </c>
      <c r="AI2779">
        <f t="shared" si="1460"/>
        <v>8.0582507638740522E-4</v>
      </c>
      <c r="AJ2779">
        <f t="shared" si="1461"/>
        <v>0.56855974148957455</v>
      </c>
      <c r="AK2779">
        <f t="shared" si="1462"/>
        <v>0.75402900573490839</v>
      </c>
      <c r="AL2779">
        <f t="shared" si="1463"/>
        <v>4.5904050609320351E-3</v>
      </c>
    </row>
    <row r="2780" spans="1:38" x14ac:dyDescent="0.3">
      <c r="A2780" s="31">
        <v>48</v>
      </c>
      <c r="B2780" s="31">
        <f t="shared" si="1464"/>
        <v>0.49442159835077221</v>
      </c>
      <c r="D2780">
        <f t="shared" si="1432"/>
        <v>0.43861121211416271</v>
      </c>
      <c r="E2780">
        <f t="shared" si="1438"/>
        <v>0.40506465755438331</v>
      </c>
      <c r="F2780">
        <f t="shared" si="1439"/>
        <v>0.6622772924645407</v>
      </c>
      <c r="G2780">
        <f t="shared" si="1440"/>
        <v>0.63644690081292976</v>
      </c>
      <c r="H2780">
        <f t="shared" si="1441"/>
        <v>6.6720913287561219E-4</v>
      </c>
      <c r="I2780">
        <f t="shared" si="1433"/>
        <v>0.38100954718311758</v>
      </c>
      <c r="J2780">
        <f t="shared" si="1442"/>
        <v>0.61725970805092856</v>
      </c>
      <c r="K2780">
        <f t="shared" si="1443"/>
        <v>2.0265829064366951E-3</v>
      </c>
      <c r="M2780">
        <f t="shared" si="1434"/>
        <v>0.53718707664239473</v>
      </c>
      <c r="N2780">
        <f t="shared" si="1444"/>
        <v>0.49667031560476149</v>
      </c>
      <c r="O2780">
        <f t="shared" si="1445"/>
        <v>0.73293047190193605</v>
      </c>
      <c r="P2780">
        <f t="shared" si="1446"/>
        <v>0.70474840589018828</v>
      </c>
      <c r="Q2780">
        <f t="shared" si="1447"/>
        <v>7.9422884469050917E-4</v>
      </c>
      <c r="R2780">
        <f t="shared" si="1435"/>
        <v>0.45884885085920896</v>
      </c>
      <c r="S2780">
        <f t="shared" si="1448"/>
        <v>0.67738382831243393</v>
      </c>
      <c r="T2780">
        <f t="shared" si="1449"/>
        <v>3.085429614059177E-3</v>
      </c>
      <c r="V2780">
        <f t="shared" si="1436"/>
        <v>0.60489958110009645</v>
      </c>
      <c r="W2780">
        <f t="shared" si="1450"/>
        <v>0.55970037232065761</v>
      </c>
      <c r="X2780">
        <f t="shared" si="1451"/>
        <v>0.7777529049126698</v>
      </c>
      <c r="Y2780">
        <f t="shared" si="1452"/>
        <v>0.74813125340454645</v>
      </c>
      <c r="Z2780">
        <f t="shared" si="1453"/>
        <v>8.7744223806870622E-4</v>
      </c>
      <c r="AA2780">
        <f t="shared" si="1454"/>
        <v>0.51051520878330703</v>
      </c>
      <c r="AB2780">
        <f t="shared" si="1455"/>
        <v>0.71450347009885617</v>
      </c>
      <c r="AC2780">
        <f t="shared" si="1456"/>
        <v>4.0004910042668587E-3</v>
      </c>
      <c r="AE2780">
        <f t="shared" si="1437"/>
        <v>0.64677967413638449</v>
      </c>
      <c r="AF2780">
        <f t="shared" si="1457"/>
        <v>0.59878600729022768</v>
      </c>
      <c r="AG2780">
        <f t="shared" si="1458"/>
        <v>0.80422613370642493</v>
      </c>
      <c r="AH2780">
        <f t="shared" si="1459"/>
        <v>0.77381264353215873</v>
      </c>
      <c r="AI2780">
        <f t="shared" si="1460"/>
        <v>9.2498038458018665E-4</v>
      </c>
      <c r="AJ2780">
        <f t="shared" si="1461"/>
        <v>0.54080714580627154</v>
      </c>
      <c r="AK2780">
        <f t="shared" si="1462"/>
        <v>0.73539591092572143</v>
      </c>
      <c r="AL2780">
        <f t="shared" si="1463"/>
        <v>4.7375995680412749E-3</v>
      </c>
    </row>
    <row r="2781" spans="1:38" x14ac:dyDescent="0.3">
      <c r="A2781" s="31">
        <v>48</v>
      </c>
      <c r="B2781" s="31">
        <f t="shared" si="1464"/>
        <v>0.46875000000000033</v>
      </c>
      <c r="D2781">
        <f t="shared" si="1432"/>
        <v>0.42007165708526972</v>
      </c>
      <c r="E2781">
        <f t="shared" si="1438"/>
        <v>0.38535244521113521</v>
      </c>
      <c r="F2781">
        <f t="shared" si="1439"/>
        <v>0.64812935212445799</v>
      </c>
      <c r="G2781">
        <f t="shared" si="1440"/>
        <v>0.62076762577564815</v>
      </c>
      <c r="H2781">
        <f t="shared" si="1441"/>
        <v>7.4866406878715491E-4</v>
      </c>
      <c r="I2781">
        <f t="shared" si="1433"/>
        <v>0.36245341778867601</v>
      </c>
      <c r="J2781">
        <f t="shared" si="1442"/>
        <v>0.60204104327585173</v>
      </c>
      <c r="K2781">
        <f t="shared" si="1443"/>
        <v>2.1241322125245183E-3</v>
      </c>
      <c r="M2781">
        <f t="shared" si="1434"/>
        <v>0.51448080683290909</v>
      </c>
      <c r="N2781">
        <f t="shared" si="1444"/>
        <v>0.47247202866546306</v>
      </c>
      <c r="O2781">
        <f t="shared" si="1445"/>
        <v>0.71727317448299233</v>
      </c>
      <c r="P2781">
        <f t="shared" si="1446"/>
        <v>0.68736600779021872</v>
      </c>
      <c r="Q2781">
        <f t="shared" si="1447"/>
        <v>8.9443861958934663E-4</v>
      </c>
      <c r="R2781">
        <f t="shared" si="1435"/>
        <v>0.43647169089452265</v>
      </c>
      <c r="S2781">
        <f t="shared" si="1448"/>
        <v>0.66066004184794058</v>
      </c>
      <c r="T2781">
        <f t="shared" si="1449"/>
        <v>3.2050467867539606E-3</v>
      </c>
      <c r="V2781">
        <f t="shared" si="1436"/>
        <v>0.57933116048075561</v>
      </c>
      <c r="W2781">
        <f t="shared" si="1450"/>
        <v>0.53241020473612366</v>
      </c>
      <c r="X2781">
        <f t="shared" si="1451"/>
        <v>0.76113806926257188</v>
      </c>
      <c r="Y2781">
        <f t="shared" si="1452"/>
        <v>0.7296644466712926</v>
      </c>
      <c r="Z2781">
        <f t="shared" si="1453"/>
        <v>9.9058891901828566E-4</v>
      </c>
      <c r="AA2781">
        <f t="shared" si="1454"/>
        <v>0.48559648696007718</v>
      </c>
      <c r="AB2781">
        <f t="shared" si="1455"/>
        <v>0.69684753494582818</v>
      </c>
      <c r="AC2781">
        <f t="shared" si="1456"/>
        <v>4.1332728027323991E-3</v>
      </c>
      <c r="AE2781">
        <f t="shared" si="1437"/>
        <v>0.61944101346030678</v>
      </c>
      <c r="AF2781">
        <f t="shared" si="1457"/>
        <v>0.56957353109550946</v>
      </c>
      <c r="AG2781">
        <f t="shared" si="1458"/>
        <v>0.78704575055094905</v>
      </c>
      <c r="AH2781">
        <f t="shared" si="1459"/>
        <v>0.75470095474665289</v>
      </c>
      <c r="AI2781">
        <f t="shared" si="1460"/>
        <v>1.046185815621615E-3</v>
      </c>
      <c r="AJ2781">
        <f t="shared" si="1461"/>
        <v>0.51439293598282232</v>
      </c>
      <c r="AK2781">
        <f t="shared" si="1462"/>
        <v>0.71721191846121901</v>
      </c>
      <c r="AL2781">
        <f t="shared" si="1463"/>
        <v>4.8767641043366092E-3</v>
      </c>
    </row>
    <row r="2782" spans="1:38" x14ac:dyDescent="0.3">
      <c r="A2782" s="31">
        <v>48</v>
      </c>
      <c r="B2782" s="31">
        <f t="shared" si="1464"/>
        <v>0.44441133484648693</v>
      </c>
      <c r="D2782">
        <f t="shared" si="1432"/>
        <v>0.40231572768818441</v>
      </c>
      <c r="E2782">
        <f t="shared" si="1438"/>
        <v>0.36658495913037281</v>
      </c>
      <c r="F2782">
        <f t="shared" si="1439"/>
        <v>0.63428363347021999</v>
      </c>
      <c r="G2782">
        <f t="shared" si="1440"/>
        <v>0.60546259928287294</v>
      </c>
      <c r="H2782">
        <f t="shared" si="1441"/>
        <v>8.3065201162822744E-4</v>
      </c>
      <c r="I2782">
        <f t="shared" si="1433"/>
        <v>0.34478804676618774</v>
      </c>
      <c r="J2782">
        <f t="shared" si="1442"/>
        <v>0.58718655192893143</v>
      </c>
      <c r="K2782">
        <f t="shared" si="1443"/>
        <v>2.2181350897067832E-3</v>
      </c>
      <c r="M2782">
        <f t="shared" si="1434"/>
        <v>0.49273428674595304</v>
      </c>
      <c r="N2782">
        <f t="shared" si="1444"/>
        <v>0.44943625143615157</v>
      </c>
      <c r="O2782">
        <f t="shared" si="1445"/>
        <v>0.70195034492900776</v>
      </c>
      <c r="P2782">
        <f t="shared" si="1446"/>
        <v>0.67040006819521702</v>
      </c>
      <c r="Q2782">
        <f t="shared" si="1447"/>
        <v>9.9541996197877723E-4</v>
      </c>
      <c r="R2782">
        <f t="shared" si="1435"/>
        <v>0.4151716856283682</v>
      </c>
      <c r="S2782">
        <f t="shared" si="1448"/>
        <v>0.6443381764480266</v>
      </c>
      <c r="T2782">
        <f t="shared" si="1449"/>
        <v>3.3191619570809593E-3</v>
      </c>
      <c r="V2782">
        <f t="shared" si="1436"/>
        <v>0.55484347123159194</v>
      </c>
      <c r="W2782">
        <f t="shared" si="1450"/>
        <v>0.50643315987337534</v>
      </c>
      <c r="X2782">
        <f t="shared" si="1451"/>
        <v>0.74487815864850804</v>
      </c>
      <c r="Y2782">
        <f t="shared" si="1452"/>
        <v>0.71164117353718037</v>
      </c>
      <c r="Z2782">
        <f t="shared" si="1453"/>
        <v>1.104697179290617E-3</v>
      </c>
      <c r="AA2782">
        <f t="shared" si="1454"/>
        <v>0.46187942656709585</v>
      </c>
      <c r="AB2782">
        <f t="shared" si="1455"/>
        <v>0.67961711762366306</v>
      </c>
      <c r="AC2782">
        <f t="shared" si="1456"/>
        <v>4.2590034756464995E-3</v>
      </c>
      <c r="AE2782">
        <f t="shared" si="1437"/>
        <v>0.59325791196083422</v>
      </c>
      <c r="AF2782">
        <f t="shared" si="1457"/>
        <v>0.54176830998687164</v>
      </c>
      <c r="AG2782">
        <f t="shared" si="1458"/>
        <v>0.77023237530035971</v>
      </c>
      <c r="AH2782">
        <f t="shared" si="1459"/>
        <v>0.73604912199313954</v>
      </c>
      <c r="AI2782">
        <f t="shared" si="1460"/>
        <v>1.1684948066655783E-3</v>
      </c>
      <c r="AJ2782">
        <f t="shared" si="1461"/>
        <v>0.48925417686679162</v>
      </c>
      <c r="AK2782">
        <f t="shared" si="1462"/>
        <v>0.69946706632034628</v>
      </c>
      <c r="AL2782">
        <f t="shared" si="1463"/>
        <v>5.0077289550367696E-3</v>
      </c>
    </row>
    <row r="2783" spans="1:38" x14ac:dyDescent="0.3">
      <c r="A2783" s="31">
        <v>48</v>
      </c>
      <c r="B2783" s="31">
        <f t="shared" si="1464"/>
        <v>0.42133639368541054</v>
      </c>
      <c r="D2783">
        <f t="shared" si="1432"/>
        <v>0.38531030521589571</v>
      </c>
      <c r="E2783">
        <f t="shared" si="1438"/>
        <v>0.34871836210343365</v>
      </c>
      <c r="F2783">
        <f t="shared" si="1439"/>
        <v>0.62073368300414933</v>
      </c>
      <c r="G2783">
        <f t="shared" si="1440"/>
        <v>0.59052380316413466</v>
      </c>
      <c r="H2783">
        <f t="shared" si="1441"/>
        <v>9.1263683994812438E-4</v>
      </c>
      <c r="I2783">
        <f t="shared" si="1433"/>
        <v>0.32797195755000369</v>
      </c>
      <c r="J2783">
        <f t="shared" si="1442"/>
        <v>0.57268835988694911</v>
      </c>
      <c r="K2783">
        <f t="shared" si="1443"/>
        <v>2.3083530734361742E-3</v>
      </c>
      <c r="M2783">
        <f t="shared" si="1434"/>
        <v>0.47190695289849977</v>
      </c>
      <c r="N2783">
        <f t="shared" si="1444"/>
        <v>0.42750876315818581</v>
      </c>
      <c r="O2783">
        <f t="shared" si="1445"/>
        <v>0.68695484050882105</v>
      </c>
      <c r="P2783">
        <f t="shared" si="1446"/>
        <v>0.65384154285131335</v>
      </c>
      <c r="Q2783">
        <f t="shared" si="1447"/>
        <v>1.096490481754705E-3</v>
      </c>
      <c r="R2783">
        <f t="shared" si="1435"/>
        <v>0.39489838253923087</v>
      </c>
      <c r="S2783">
        <f t="shared" si="1448"/>
        <v>0.62840940678766966</v>
      </c>
      <c r="T2783">
        <f t="shared" si="1449"/>
        <v>3.4275678095977312E-3</v>
      </c>
      <c r="V2783">
        <f t="shared" si="1436"/>
        <v>0.53139083586603841</v>
      </c>
      <c r="W2783">
        <f t="shared" si="1450"/>
        <v>0.48170778518269619</v>
      </c>
      <c r="X2783">
        <f t="shared" si="1451"/>
        <v>0.72896559306049447</v>
      </c>
      <c r="Y2783">
        <f t="shared" si="1452"/>
        <v>0.69405171650439434</v>
      </c>
      <c r="Z2783">
        <f t="shared" si="1453"/>
        <v>1.2189787761745976E-3</v>
      </c>
      <c r="AA2783">
        <f t="shared" si="1454"/>
        <v>0.43930752755481423</v>
      </c>
      <c r="AB2783">
        <f t="shared" si="1455"/>
        <v>0.66280278179471619</v>
      </c>
      <c r="AC2783">
        <f t="shared" si="1456"/>
        <v>4.3775175945909971E-3</v>
      </c>
      <c r="AE2783">
        <f t="shared" si="1437"/>
        <v>0.56818152898987218</v>
      </c>
      <c r="AF2783">
        <f t="shared" si="1457"/>
        <v>0.51530432304363105</v>
      </c>
      <c r="AG2783">
        <f t="shared" si="1458"/>
        <v>0.75377816961614919</v>
      </c>
      <c r="AH2783">
        <f t="shared" si="1459"/>
        <v>0.7178470053177286</v>
      </c>
      <c r="AI2783">
        <f t="shared" si="1460"/>
        <v>1.2910485678400939E-3</v>
      </c>
      <c r="AJ2783">
        <f t="shared" si="1461"/>
        <v>0.46533073245736473</v>
      </c>
      <c r="AK2783">
        <f t="shared" si="1462"/>
        <v>0.6821515465476603</v>
      </c>
      <c r="AL2783">
        <f t="shared" si="1463"/>
        <v>5.1303731321953837E-3</v>
      </c>
    </row>
    <row r="2784" spans="1:38" x14ac:dyDescent="0.3">
      <c r="A2784" s="31">
        <v>48</v>
      </c>
      <c r="B2784" s="31">
        <f t="shared" si="1464"/>
        <v>0.39945956082589462</v>
      </c>
      <c r="D2784">
        <f t="shared" si="1432"/>
        <v>0.36902367004642345</v>
      </c>
      <c r="E2784">
        <f t="shared" si="1438"/>
        <v>0.33171070736010871</v>
      </c>
      <c r="F2784">
        <f t="shared" si="1439"/>
        <v>0.60747318463157163</v>
      </c>
      <c r="G2784">
        <f t="shared" si="1440"/>
        <v>0.57594331957242872</v>
      </c>
      <c r="H2784">
        <f t="shared" si="1441"/>
        <v>9.9413239064776045E-4</v>
      </c>
      <c r="I2784">
        <f t="shared" si="1433"/>
        <v>0.3119654768838323</v>
      </c>
      <c r="J2784">
        <f t="shared" si="1442"/>
        <v>0.55853869774961185</v>
      </c>
      <c r="K2784">
        <f t="shared" si="1443"/>
        <v>2.3945840064006942E-3</v>
      </c>
      <c r="M2784">
        <f t="shared" si="1434"/>
        <v>0.45195995560852309</v>
      </c>
      <c r="N2784">
        <f t="shared" si="1444"/>
        <v>0.40663770970570945</v>
      </c>
      <c r="O2784">
        <f t="shared" si="1445"/>
        <v>0.67227967067919214</v>
      </c>
      <c r="P2784">
        <f t="shared" si="1446"/>
        <v>0.63768151118384286</v>
      </c>
      <c r="Q2784">
        <f t="shared" si="1447"/>
        <v>1.1970326404656274E-3</v>
      </c>
      <c r="R2784">
        <f t="shared" si="1435"/>
        <v>0.37560355294906267</v>
      </c>
      <c r="S2784">
        <f t="shared" si="1448"/>
        <v>0.61286503648769419</v>
      </c>
      <c r="T2784">
        <f t="shared" si="1449"/>
        <v>3.5300987561095172E-3</v>
      </c>
      <c r="V2784">
        <f t="shared" si="1436"/>
        <v>0.50892950690357019</v>
      </c>
      <c r="W2784">
        <f t="shared" si="1450"/>
        <v>0.45817533149461775</v>
      </c>
      <c r="X2784">
        <f t="shared" si="1451"/>
        <v>0.71339295406078285</v>
      </c>
      <c r="Y2784">
        <f t="shared" si="1452"/>
        <v>0.67688649823631275</v>
      </c>
      <c r="Z2784">
        <f t="shared" si="1453"/>
        <v>1.3327213168639867E-3</v>
      </c>
      <c r="AA2784">
        <f t="shared" si="1454"/>
        <v>0.41782680221626317</v>
      </c>
      <c r="AB2784">
        <f t="shared" si="1455"/>
        <v>0.64639523684527811</v>
      </c>
      <c r="AC2784">
        <f t="shared" si="1456"/>
        <v>4.4886941120887399E-3</v>
      </c>
      <c r="AE2784">
        <f t="shared" si="1437"/>
        <v>0.54416508765707161</v>
      </c>
      <c r="AF2784">
        <f t="shared" si="1457"/>
        <v>0.49011847027597699</v>
      </c>
      <c r="AG2784">
        <f t="shared" si="1458"/>
        <v>0.7376754622847852</v>
      </c>
      <c r="AH2784">
        <f t="shared" si="1459"/>
        <v>0.70008461651144493</v>
      </c>
      <c r="AI2784">
        <f t="shared" si="1460"/>
        <v>1.4130716859550537E-3</v>
      </c>
      <c r="AJ2784">
        <f t="shared" si="1461"/>
        <v>0.44256515765935184</v>
      </c>
      <c r="AK2784">
        <f t="shared" si="1462"/>
        <v>0.66525570847558446</v>
      </c>
      <c r="AL2784">
        <f t="shared" si="1463"/>
        <v>5.2446207417852445E-3</v>
      </c>
    </row>
    <row r="2785" spans="1:38" x14ac:dyDescent="0.3">
      <c r="A2785" s="31">
        <v>48</v>
      </c>
      <c r="B2785" s="31">
        <f t="shared" si="1464"/>
        <v>0.37871862750683127</v>
      </c>
      <c r="D2785">
        <f t="shared" si="1432"/>
        <v>0.35342544265403064</v>
      </c>
      <c r="E2785">
        <f t="shared" si="1438"/>
        <v>0.31552187172886931</v>
      </c>
      <c r="F2785">
        <f t="shared" si="1439"/>
        <v>0.59449595680208844</v>
      </c>
      <c r="G2785">
        <f t="shared" si="1440"/>
        <v>0.56171333590085726</v>
      </c>
      <c r="H2785">
        <f t="shared" si="1441"/>
        <v>1.0747002331538398E-3</v>
      </c>
      <c r="I2785">
        <f t="shared" si="1433"/>
        <v>0.29673066946736842</v>
      </c>
      <c r="J2785">
        <f t="shared" si="1442"/>
        <v>0.54472990506063501</v>
      </c>
      <c r="K2785">
        <f t="shared" si="1443"/>
        <v>2.47665990593302E-3</v>
      </c>
      <c r="M2785">
        <f t="shared" si="1434"/>
        <v>0.43285608669753267</v>
      </c>
      <c r="N2785">
        <f t="shared" si="1444"/>
        <v>0.38677351682027344</v>
      </c>
      <c r="O2785">
        <f t="shared" si="1445"/>
        <v>0.65791799390010053</v>
      </c>
      <c r="P2785">
        <f t="shared" si="1446"/>
        <v>0.62191118081304297</v>
      </c>
      <c r="Q2785">
        <f t="shared" si="1447"/>
        <v>1.2964905886862991E-3</v>
      </c>
      <c r="R2785">
        <f t="shared" si="1435"/>
        <v>0.35724110815703042</v>
      </c>
      <c r="S2785">
        <f t="shared" si="1448"/>
        <v>0.59769650171055078</v>
      </c>
      <c r="T2785">
        <f t="shared" si="1449"/>
        <v>3.626628121536002E-3</v>
      </c>
      <c r="V2785">
        <f t="shared" si="1436"/>
        <v>0.48741758542593699</v>
      </c>
      <c r="W2785">
        <f t="shared" si="1450"/>
        <v>0.43577965163740923</v>
      </c>
      <c r="X2785">
        <f t="shared" si="1451"/>
        <v>0.69815298139156934</v>
      </c>
      <c r="Y2785">
        <f t="shared" si="1452"/>
        <v>0.66013608569552473</v>
      </c>
      <c r="Z2785">
        <f t="shared" si="1453"/>
        <v>1.4452843583639349E-3</v>
      </c>
      <c r="AA2785">
        <f t="shared" si="1454"/>
        <v>0.39738567809553027</v>
      </c>
      <c r="AB2785">
        <f t="shared" si="1455"/>
        <v>0.63038534095863163</v>
      </c>
      <c r="AC2785">
        <f t="shared" si="1456"/>
        <v>4.5924530898479327E-3</v>
      </c>
      <c r="AE2785">
        <f t="shared" si="1437"/>
        <v>0.52116378772370964</v>
      </c>
      <c r="AF2785">
        <f t="shared" si="1457"/>
        <v>0.46615046130917703</v>
      </c>
      <c r="AG2785">
        <f t="shared" si="1458"/>
        <v>0.72191674570112974</v>
      </c>
      <c r="AH2785">
        <f t="shared" si="1459"/>
        <v>0.68275212288881026</v>
      </c>
      <c r="AI2785">
        <f t="shared" si="1460"/>
        <v>1.5338676800312548E-3</v>
      </c>
      <c r="AJ2785">
        <f t="shared" si="1461"/>
        <v>0.4209025924977553</v>
      </c>
      <c r="AK2785">
        <f t="shared" si="1462"/>
        <v>0.64877006134512349</v>
      </c>
      <c r="AL2785">
        <f t="shared" si="1463"/>
        <v>5.3504374322772084E-3</v>
      </c>
    </row>
    <row r="2786" spans="1:38" x14ac:dyDescent="0.3">
      <c r="A2786" s="31">
        <v>48</v>
      </c>
      <c r="B2786" s="31">
        <f t="shared" si="1464"/>
        <v>0.35905461500061919</v>
      </c>
      <c r="D2786">
        <f t="shared" si="1432"/>
        <v>0.33848652708640364</v>
      </c>
      <c r="E2786">
        <f t="shared" si="1438"/>
        <v>0.30011348956482398</v>
      </c>
      <c r="F2786">
        <f t="shared" si="1439"/>
        <v>0.58179594969920823</v>
      </c>
      <c r="G2786">
        <f t="shared" si="1440"/>
        <v>0.54782614903345384</v>
      </c>
      <c r="H2786">
        <f t="shared" si="1441"/>
        <v>1.1539473572710875E-3</v>
      </c>
      <c r="I2786">
        <f t="shared" si="1433"/>
        <v>0.28223127356207911</v>
      </c>
      <c r="J2786">
        <f t="shared" si="1442"/>
        <v>0.53125443392227711</v>
      </c>
      <c r="K2786">
        <f t="shared" si="1443"/>
        <v>2.5544448170297766E-3</v>
      </c>
      <c r="M2786">
        <f t="shared" si="1434"/>
        <v>0.41455971022270988</v>
      </c>
      <c r="N2786">
        <f t="shared" si="1444"/>
        <v>0.36786880474626554</v>
      </c>
      <c r="O2786">
        <f t="shared" si="1445"/>
        <v>0.64386311450704325</v>
      </c>
      <c r="P2786">
        <f t="shared" si="1446"/>
        <v>0.60652189139903723</v>
      </c>
      <c r="Q2786">
        <f t="shared" si="1447"/>
        <v>1.3943669432018833E-3</v>
      </c>
      <c r="R2786">
        <f t="shared" si="1435"/>
        <v>0.33976701722299402</v>
      </c>
      <c r="S2786">
        <f t="shared" si="1448"/>
        <v>0.58289537416503312</v>
      </c>
      <c r="T2786">
        <f t="shared" si="1449"/>
        <v>3.7170653624107701E-3</v>
      </c>
      <c r="V2786">
        <f t="shared" si="1436"/>
        <v>0.46681494305098425</v>
      </c>
      <c r="W2786">
        <f t="shared" si="1450"/>
        <v>0.41446710097884343</v>
      </c>
      <c r="X2786">
        <f t="shared" si="1451"/>
        <v>0.68323856964532104</v>
      </c>
      <c r="Y2786">
        <f t="shared" si="1452"/>
        <v>0.64379119361703252</v>
      </c>
      <c r="Z2786">
        <f t="shared" si="1453"/>
        <v>1.5560954755171916E-3</v>
      </c>
      <c r="AA2786">
        <f t="shared" si="1454"/>
        <v>0.37793490309561689</v>
      </c>
      <c r="AB2786">
        <f t="shared" si="1455"/>
        <v>0.61476410361667744</v>
      </c>
      <c r="AC2786">
        <f t="shared" si="1456"/>
        <v>4.688752497907866E-3</v>
      </c>
      <c r="AE2786">
        <f t="shared" si="1437"/>
        <v>0.49913472215511756</v>
      </c>
      <c r="AF2786">
        <f t="shared" si="1457"/>
        <v>0.44334270640063916</v>
      </c>
      <c r="AG2786">
        <f t="shared" si="1458"/>
        <v>0.70649467241807107</v>
      </c>
      <c r="AH2786">
        <f t="shared" si="1459"/>
        <v>0.66583985041497717</v>
      </c>
      <c r="AI2786">
        <f t="shared" si="1460"/>
        <v>1.6528145521032473E-3</v>
      </c>
      <c r="AJ2786">
        <f t="shared" si="1461"/>
        <v>0.40029065894518651</v>
      </c>
      <c r="AK2786">
        <f t="shared" si="1462"/>
        <v>0.6326852763777473</v>
      </c>
      <c r="AL2786">
        <f t="shared" si="1463"/>
        <v>5.4478269438373627E-3</v>
      </c>
    </row>
    <row r="2787" spans="1:38" x14ac:dyDescent="0.3">
      <c r="A2787" s="31">
        <v>48</v>
      </c>
      <c r="B2787" s="31">
        <f t="shared" si="1464"/>
        <v>0.34041160690179523</v>
      </c>
      <c r="D2787">
        <f t="shared" si="1432"/>
        <v>0.32417905680860859</v>
      </c>
      <c r="E2787">
        <f t="shared" si="1438"/>
        <v>0.28544888764525439</v>
      </c>
      <c r="F2787">
        <f t="shared" si="1439"/>
        <v>0.56936724247941117</v>
      </c>
      <c r="G2787">
        <f t="shared" si="1440"/>
        <v>0.53427416898560087</v>
      </c>
      <c r="H2787">
        <f t="shared" si="1441"/>
        <v>1.2315238072419712E-3</v>
      </c>
      <c r="I2787">
        <f t="shared" si="1433"/>
        <v>0.26843263772229647</v>
      </c>
      <c r="J2787">
        <f t="shared" si="1442"/>
        <v>0.51810485205438528</v>
      </c>
      <c r="K2787">
        <f t="shared" si="1443"/>
        <v>2.6278326720877866E-3</v>
      </c>
      <c r="M2787">
        <f t="shared" si="1434"/>
        <v>0.39703669611543185</v>
      </c>
      <c r="N2787">
        <f t="shared" si="1444"/>
        <v>0.34987830446982721</v>
      </c>
      <c r="O2787">
        <f t="shared" si="1445"/>
        <v>0.63010847964095185</v>
      </c>
      <c r="P2787">
        <f t="shared" si="1446"/>
        <v>0.59150511787289484</v>
      </c>
      <c r="Q2787">
        <f t="shared" si="1447"/>
        <v>1.4902195397954855E-3</v>
      </c>
      <c r="R2787">
        <f t="shared" si="1435"/>
        <v>0.32313922655496463</v>
      </c>
      <c r="S2787">
        <f t="shared" si="1448"/>
        <v>0.56845336357080745</v>
      </c>
      <c r="T2787">
        <f t="shared" si="1449"/>
        <v>3.8013533376229781E-3</v>
      </c>
      <c r="V2787">
        <f t="shared" si="1436"/>
        <v>0.44708314718419556</v>
      </c>
      <c r="W2787">
        <f t="shared" si="1450"/>
        <v>0.39418644008858011</v>
      </c>
      <c r="X2787">
        <f t="shared" si="1451"/>
        <v>0.66864276499801867</v>
      </c>
      <c r="Y2787">
        <f t="shared" si="1452"/>
        <v>0.62784268737366056</v>
      </c>
      <c r="Z2787">
        <f t="shared" si="1453"/>
        <v>1.6646463341536473E-3</v>
      </c>
      <c r="AA2787">
        <f t="shared" si="1454"/>
        <v>0.3594274529233476</v>
      </c>
      <c r="AB2787">
        <f t="shared" si="1455"/>
        <v>0.59952268758016791</v>
      </c>
      <c r="AC2787">
        <f t="shared" si="1456"/>
        <v>4.7775851022496818E-3</v>
      </c>
      <c r="AE2787">
        <f t="shared" si="1437"/>
        <v>0.4780367971813082</v>
      </c>
      <c r="AF2787">
        <f t="shared" si="1457"/>
        <v>0.42164020997435631</v>
      </c>
      <c r="AG2787">
        <f t="shared" si="1458"/>
        <v>0.69140205176243741</v>
      </c>
      <c r="AH2787">
        <f t="shared" si="1459"/>
        <v>0.64933828623788714</v>
      </c>
      <c r="AI2787">
        <f t="shared" si="1460"/>
        <v>1.7693603701043436E-3</v>
      </c>
      <c r="AJ2787">
        <f t="shared" si="1461"/>
        <v>0.38067936048146184</v>
      </c>
      <c r="AK2787">
        <f t="shared" si="1462"/>
        <v>0.61699218834719605</v>
      </c>
      <c r="AL2787">
        <f t="shared" si="1463"/>
        <v>5.5368277734748747E-3</v>
      </c>
    </row>
    <row r="2788" spans="1:38" x14ac:dyDescent="0.3">
      <c r="A2788" s="31">
        <v>48</v>
      </c>
      <c r="B2788" s="31">
        <f t="shared" si="1464"/>
        <v>0.32273659012365719</v>
      </c>
      <c r="D2788">
        <f t="shared" si="1432"/>
        <v>0.31047634281789854</v>
      </c>
      <c r="E2788">
        <f t="shared" si="1438"/>
        <v>0.27149302120100727</v>
      </c>
      <c r="F2788">
        <f t="shared" si="1439"/>
        <v>0.55720404056135353</v>
      </c>
      <c r="G2788">
        <f t="shared" si="1440"/>
        <v>0.52104992198541522</v>
      </c>
      <c r="H2788">
        <f t="shared" si="1441"/>
        <v>1.3071202900030077E-3</v>
      </c>
      <c r="I2788">
        <f t="shared" si="1433"/>
        <v>0.25530165878998401</v>
      </c>
      <c r="J2788">
        <f t="shared" si="1442"/>
        <v>0.50527384534525832</v>
      </c>
      <c r="K2788">
        <f t="shared" si="1443"/>
        <v>2.6967451751817579E-3</v>
      </c>
      <c r="M2788">
        <f t="shared" si="1434"/>
        <v>0.38025435660728435</v>
      </c>
      <c r="N2788">
        <f t="shared" si="1444"/>
        <v>0.33275877572894347</v>
      </c>
      <c r="O2788">
        <f t="shared" si="1445"/>
        <v>0.61664767623602079</v>
      </c>
      <c r="P2788">
        <f t="shared" si="1446"/>
        <v>0.57685247310637711</v>
      </c>
      <c r="Q2788">
        <f t="shared" si="1447"/>
        <v>1.5836581921296025E-3</v>
      </c>
      <c r="R2788">
        <f t="shared" si="1435"/>
        <v>0.307317581425393</v>
      </c>
      <c r="S2788">
        <f t="shared" si="1448"/>
        <v>0.55436231962985449</v>
      </c>
      <c r="T2788">
        <f t="shared" si="1449"/>
        <v>3.8794656475573037E-3</v>
      </c>
      <c r="V2788">
        <f t="shared" si="1436"/>
        <v>0.42818538941315415</v>
      </c>
      <c r="W2788">
        <f t="shared" si="1450"/>
        <v>0.37488873968091646</v>
      </c>
      <c r="X2788">
        <f t="shared" si="1451"/>
        <v>0.6543587620053346</v>
      </c>
      <c r="Y2788">
        <f t="shared" si="1452"/>
        <v>0.61228158528647292</v>
      </c>
      <c r="Z2788">
        <f t="shared" si="1453"/>
        <v>1.7704888006303159E-3</v>
      </c>
      <c r="AA2788">
        <f t="shared" si="1454"/>
        <v>0.34181844097932912</v>
      </c>
      <c r="AB2788">
        <f t="shared" si="1455"/>
        <v>0.58465241039384175</v>
      </c>
      <c r="AC2788">
        <f t="shared" si="1456"/>
        <v>4.8589754549850728E-3</v>
      </c>
      <c r="AE2788">
        <f t="shared" si="1437"/>
        <v>0.45783065572101206</v>
      </c>
      <c r="AF2788">
        <f t="shared" si="1457"/>
        <v>0.40099046682038825</v>
      </c>
      <c r="AG2788">
        <f t="shared" si="1458"/>
        <v>0.67663184651700514</v>
      </c>
      <c r="AH2788">
        <f t="shared" si="1459"/>
        <v>0.6332380806777087</v>
      </c>
      <c r="AI2788">
        <f t="shared" si="1460"/>
        <v>1.8830189137156905E-3</v>
      </c>
      <c r="AJ2788">
        <f t="shared" si="1461"/>
        <v>0.36202098447565934</v>
      </c>
      <c r="AK2788">
        <f t="shared" si="1462"/>
        <v>0.60168179669627642</v>
      </c>
      <c r="AL2788">
        <f t="shared" si="1463"/>
        <v>5.6175099681297185E-3</v>
      </c>
    </row>
    <row r="2789" spans="1:38" x14ac:dyDescent="0.3">
      <c r="A2789" s="31">
        <v>48</v>
      </c>
      <c r="B2789" s="31">
        <f t="shared" si="1464"/>
        <v>0.30597930415073687</v>
      </c>
      <c r="D2789">
        <f t="shared" si="1432"/>
        <v>0.29735282393674412</v>
      </c>
      <c r="E2789">
        <f t="shared" si="1438"/>
        <v>0.25821241122389815</v>
      </c>
      <c r="F2789">
        <f t="shared" si="1439"/>
        <v>0.54530067296560725</v>
      </c>
      <c r="G2789">
        <f t="shared" si="1440"/>
        <v>0.5081460530437073</v>
      </c>
      <c r="H2789">
        <f t="shared" si="1441"/>
        <v>1.3804657815408442E-3</v>
      </c>
      <c r="I2789">
        <f t="shared" si="1433"/>
        <v>0.24280672126684871</v>
      </c>
      <c r="J2789">
        <f t="shared" si="1442"/>
        <v>0.49275421993814394</v>
      </c>
      <c r="K2789">
        <f t="shared" si="1443"/>
        <v>2.7611297257674073E-3</v>
      </c>
      <c r="M2789">
        <f t="shared" si="1434"/>
        <v>0.3641813853289646</v>
      </c>
      <c r="N2789">
        <f t="shared" si="1444"/>
        <v>0.31646892693132872</v>
      </c>
      <c r="O2789">
        <f t="shared" si="1445"/>
        <v>0.60347442806548535</v>
      </c>
      <c r="P2789">
        <f t="shared" si="1446"/>
        <v>0.56255571006908167</v>
      </c>
      <c r="Q2789">
        <f t="shared" si="1447"/>
        <v>1.67434148246921E-3</v>
      </c>
      <c r="R2789">
        <f t="shared" si="1435"/>
        <v>0.29226374951511991</v>
      </c>
      <c r="S2789">
        <f t="shared" si="1448"/>
        <v>0.54061423354839622</v>
      </c>
      <c r="T2789">
        <f t="shared" si="1449"/>
        <v>3.951404054726282E-3</v>
      </c>
      <c r="V2789">
        <f t="shared" si="1436"/>
        <v>0.41008641691513287</v>
      </c>
      <c r="W2789">
        <f t="shared" si="1450"/>
        <v>0.35652728796525346</v>
      </c>
      <c r="X2789">
        <f t="shared" si="1451"/>
        <v>0.64037990046154081</v>
      </c>
      <c r="Y2789">
        <f t="shared" si="1452"/>
        <v>0.59709906042904926</v>
      </c>
      <c r="Z2789">
        <f t="shared" si="1453"/>
        <v>1.8732311139181234E-3</v>
      </c>
      <c r="AA2789">
        <f t="shared" si="1454"/>
        <v>0.32506503077479904</v>
      </c>
      <c r="AB2789">
        <f t="shared" si="1455"/>
        <v>0.57014474545925531</v>
      </c>
      <c r="AC2789">
        <f t="shared" si="1456"/>
        <v>4.9329769981950695E-3</v>
      </c>
      <c r="AE2789">
        <f t="shared" si="1437"/>
        <v>0.43847860402981714</v>
      </c>
      <c r="AF2789">
        <f t="shared" si="1457"/>
        <v>0.38134336107445632</v>
      </c>
      <c r="AG2789">
        <f t="shared" si="1458"/>
        <v>0.66217716966822193</v>
      </c>
      <c r="AH2789">
        <f t="shared" si="1459"/>
        <v>0.6175300487218871</v>
      </c>
      <c r="AI2789">
        <f t="shared" si="1460"/>
        <v>1.9933654087966502E-3</v>
      </c>
      <c r="AJ2789">
        <f t="shared" si="1461"/>
        <v>0.34427000745539627</v>
      </c>
      <c r="AK2789">
        <f t="shared" si="1462"/>
        <v>0.58674526624029633</v>
      </c>
      <c r="AL2789">
        <f t="shared" si="1463"/>
        <v>5.6899720547598951E-3</v>
      </c>
    </row>
    <row r="2790" spans="1:38" x14ac:dyDescent="0.3">
      <c r="A2790" s="31">
        <v>48</v>
      </c>
      <c r="B2790" s="31">
        <f t="shared" si="1464"/>
        <v>0.29009209811845993</v>
      </c>
      <c r="D2790">
        <f t="shared" si="1432"/>
        <v>0.28478401919475943</v>
      </c>
      <c r="E2790">
        <f t="shared" si="1438"/>
        <v>0.24557508316528531</v>
      </c>
      <c r="F2790">
        <f t="shared" si="1439"/>
        <v>0.53365158970508031</v>
      </c>
      <c r="G2790">
        <f t="shared" si="1440"/>
        <v>0.49555532805660085</v>
      </c>
      <c r="H2790">
        <f t="shared" si="1441"/>
        <v>1.4513251515894067E-3</v>
      </c>
      <c r="I2790">
        <f t="shared" si="1433"/>
        <v>0.23091763815557284</v>
      </c>
      <c r="J2790">
        <f t="shared" si="1442"/>
        <v>0.4805389038939229</v>
      </c>
      <c r="K2790">
        <f t="shared" si="1443"/>
        <v>2.8209573940747219E-3</v>
      </c>
      <c r="M2790">
        <f t="shared" si="1434"/>
        <v>0.34878779897172912</v>
      </c>
      <c r="N2790">
        <f t="shared" si="1444"/>
        <v>0.30096933708921741</v>
      </c>
      <c r="O2790">
        <f t="shared" si="1445"/>
        <v>0.59058259284517445</v>
      </c>
      <c r="P2790">
        <f t="shared" si="1446"/>
        <v>0.54860672351805662</v>
      </c>
      <c r="Q2790">
        <f t="shared" si="1447"/>
        <v>1.7619736057672716E-3</v>
      </c>
      <c r="R2790">
        <f t="shared" si="1435"/>
        <v>0.27794114656087077</v>
      </c>
      <c r="S2790">
        <f t="shared" si="1448"/>
        <v>0.52720123914959716</v>
      </c>
      <c r="T2790">
        <f t="shared" si="1449"/>
        <v>4.0171959962838691E-3</v>
      </c>
      <c r="V2790">
        <f t="shared" si="1436"/>
        <v>0.39275246675294645</v>
      </c>
      <c r="W2790">
        <f t="shared" si="1450"/>
        <v>0.33905750050301353</v>
      </c>
      <c r="X2790">
        <f t="shared" si="1451"/>
        <v>0.62669966232075347</v>
      </c>
      <c r="Y2790">
        <f t="shared" si="1452"/>
        <v>0.58228644197079971</v>
      </c>
      <c r="Z2790">
        <f t="shared" si="1453"/>
        <v>1.9725341418535473E-3</v>
      </c>
      <c r="AA2790">
        <f t="shared" si="1454"/>
        <v>0.30912635093421054</v>
      </c>
      <c r="AB2790">
        <f t="shared" si="1455"/>
        <v>0.55599132271485185</v>
      </c>
      <c r="AC2790">
        <f t="shared" si="1456"/>
        <v>4.999669289823515E-3</v>
      </c>
      <c r="AE2790">
        <f t="shared" si="1437"/>
        <v>0.41994454143846466</v>
      </c>
      <c r="AF2790">
        <f t="shared" si="1457"/>
        <v>0.3626510680640348</v>
      </c>
      <c r="AG2790">
        <f t="shared" si="1458"/>
        <v>0.64803128121909725</v>
      </c>
      <c r="AH2790">
        <f t="shared" si="1459"/>
        <v>0.60220517107048721</v>
      </c>
      <c r="AI2790">
        <f t="shared" si="1460"/>
        <v>2.1000323713525407E-3</v>
      </c>
      <c r="AJ2790">
        <f t="shared" si="1461"/>
        <v>0.3273830033057325</v>
      </c>
      <c r="AK2790">
        <f t="shared" si="1462"/>
        <v>0.57217392749559337</v>
      </c>
      <c r="AL2790">
        <f t="shared" si="1463"/>
        <v>5.7543381139327889E-3</v>
      </c>
    </row>
    <row r="2791" spans="1:38" x14ac:dyDescent="0.3">
      <c r="A2791" s="31">
        <v>48</v>
      </c>
      <c r="B2791" s="31">
        <f t="shared" si="1464"/>
        <v>0.27502979531358451</v>
      </c>
      <c r="D2791">
        <f t="shared" si="1432"/>
        <v>0.27274648221346298</v>
      </c>
      <c r="E2791">
        <f t="shared" si="1438"/>
        <v>0.23355050711881159</v>
      </c>
      <c r="F2791">
        <f t="shared" si="1439"/>
        <v>0.52225135922605603</v>
      </c>
      <c r="G2791">
        <f t="shared" si="1440"/>
        <v>0.48327063548162286</v>
      </c>
      <c r="H2791">
        <f t="shared" si="1441"/>
        <v>1.5194968236398165E-3</v>
      </c>
      <c r="I2791">
        <f t="shared" si="1433"/>
        <v>0.21960559334257834</v>
      </c>
      <c r="J2791">
        <f t="shared" si="1442"/>
        <v>0.46862094846749897</v>
      </c>
      <c r="K2791">
        <f t="shared" si="1443"/>
        <v>2.8762209581315538E-3</v>
      </c>
      <c r="M2791">
        <f t="shared" si="1434"/>
        <v>0.33404488140521482</v>
      </c>
      <c r="N2791">
        <f t="shared" si="1444"/>
        <v>0.28622237985587584</v>
      </c>
      <c r="O2791">
        <f t="shared" si="1445"/>
        <v>0.57796615939448814</v>
      </c>
      <c r="P2791">
        <f t="shared" si="1446"/>
        <v>0.53499755126156967</v>
      </c>
      <c r="Q2791">
        <f t="shared" si="1447"/>
        <v>1.8463012848803076E-3</v>
      </c>
      <c r="R2791">
        <f t="shared" si="1435"/>
        <v>0.26431486416198652</v>
      </c>
      <c r="S2791">
        <f t="shared" si="1448"/>
        <v>0.51411561361427893</v>
      </c>
      <c r="T2791">
        <f t="shared" si="1449"/>
        <v>4.0768921964305926E-3</v>
      </c>
      <c r="V2791">
        <f t="shared" si="1436"/>
        <v>0.37615120293901433</v>
      </c>
      <c r="W2791">
        <f t="shared" si="1450"/>
        <v>0.32243683264456158</v>
      </c>
      <c r="X2791">
        <f t="shared" si="1451"/>
        <v>0.61331166867997411</v>
      </c>
      <c r="Y2791">
        <f t="shared" si="1452"/>
        <v>0.56783521610108123</v>
      </c>
      <c r="Z2791">
        <f t="shared" si="1453"/>
        <v>2.0681077391602929E-3</v>
      </c>
      <c r="AA2791">
        <f t="shared" si="1454"/>
        <v>0.29396341282227373</v>
      </c>
      <c r="AB2791">
        <f t="shared" si="1455"/>
        <v>0.54218392895978917</v>
      </c>
      <c r="AC2791">
        <f t="shared" si="1456"/>
        <v>5.0591553577023739E-3</v>
      </c>
      <c r="AE2791">
        <f t="shared" si="1437"/>
        <v>0.40219389305258546</v>
      </c>
      <c r="AF2791">
        <f t="shared" si="1457"/>
        <v>0.3448679590821212</v>
      </c>
      <c r="AG2791">
        <f t="shared" si="1458"/>
        <v>0.63418758506658379</v>
      </c>
      <c r="AH2791">
        <f t="shared" si="1459"/>
        <v>0.58725459477310282</v>
      </c>
      <c r="AI2791">
        <f t="shared" si="1460"/>
        <v>2.2027055778879789E-3</v>
      </c>
      <c r="AJ2791">
        <f t="shared" si="1461"/>
        <v>0.31131855442061007</v>
      </c>
      <c r="AK2791">
        <f t="shared" si="1462"/>
        <v>0.55795927666865619</v>
      </c>
      <c r="AL2791">
        <f t="shared" si="1463"/>
        <v>5.8107550012095601E-3</v>
      </c>
    </row>
    <row r="2792" spans="1:38" x14ac:dyDescent="0.3">
      <c r="A2792" s="31">
        <v>48</v>
      </c>
      <c r="B2792" s="31">
        <f t="shared" si="1464"/>
        <v>0.26074956471011429</v>
      </c>
      <c r="D2792">
        <f t="shared" si="1432"/>
        <v>0.26121775751104476</v>
      </c>
      <c r="E2792">
        <f t="shared" si="1438"/>
        <v>0.22210953956070958</v>
      </c>
      <c r="F2792">
        <f t="shared" si="1439"/>
        <v>0.5110946658996206</v>
      </c>
      <c r="G2792">
        <f t="shared" si="1440"/>
        <v>0.47128498762501397</v>
      </c>
      <c r="H2792">
        <f t="shared" si="1441"/>
        <v>1.5848104843276872E-3</v>
      </c>
      <c r="I2792">
        <f t="shared" si="1433"/>
        <v>0.20884308557765358</v>
      </c>
      <c r="J2792">
        <f t="shared" si="1442"/>
        <v>0.45699352903258222</v>
      </c>
      <c r="K2792">
        <f t="shared" si="1443"/>
        <v>2.9269330103060195E-3</v>
      </c>
      <c r="M2792">
        <f t="shared" si="1434"/>
        <v>0.3199251301495632</v>
      </c>
      <c r="N2792">
        <f t="shared" si="1444"/>
        <v>0.27219214972725359</v>
      </c>
      <c r="O2792">
        <f t="shared" si="1445"/>
        <v>0.56561924485431292</v>
      </c>
      <c r="P2792">
        <f t="shared" si="1446"/>
        <v>0.5217203750355679</v>
      </c>
      <c r="Q2792">
        <f t="shared" si="1447"/>
        <v>1.9271107713631228E-3</v>
      </c>
      <c r="R2792">
        <f t="shared" si="1435"/>
        <v>0.25135159978437288</v>
      </c>
      <c r="S2792">
        <f t="shared" si="1448"/>
        <v>0.50134977788403667</v>
      </c>
      <c r="T2792">
        <f t="shared" si="1449"/>
        <v>4.1305643846434297E-3</v>
      </c>
      <c r="V2792">
        <f t="shared" si="1436"/>
        <v>0.36025165615229099</v>
      </c>
      <c r="W2792">
        <f t="shared" si="1450"/>
        <v>0.30662469459756475</v>
      </c>
      <c r="X2792">
        <f t="shared" si="1451"/>
        <v>0.60020967682326731</v>
      </c>
      <c r="Y2792">
        <f t="shared" si="1452"/>
        <v>0.55373702657269064</v>
      </c>
      <c r="Z2792">
        <f t="shared" si="1453"/>
        <v>2.1597072213124244E-3</v>
      </c>
      <c r="AA2792">
        <f t="shared" si="1454"/>
        <v>0.27953903081659792</v>
      </c>
      <c r="AB2792">
        <f t="shared" si="1455"/>
        <v>0.52871450785522989</v>
      </c>
      <c r="AC2792">
        <f t="shared" si="1456"/>
        <v>5.1115591857682219E-3</v>
      </c>
      <c r="AE2792">
        <f t="shared" si="1437"/>
        <v>0.38519354529025701</v>
      </c>
      <c r="AF2792">
        <f t="shared" si="1457"/>
        <v>0.32795050912781509</v>
      </c>
      <c r="AG2792">
        <f t="shared" si="1458"/>
        <v>0.62063962594266975</v>
      </c>
      <c r="AH2792">
        <f t="shared" si="1459"/>
        <v>0.57266963349545186</v>
      </c>
      <c r="AI2792">
        <f t="shared" si="1460"/>
        <v>2.3011201753861416E-3</v>
      </c>
      <c r="AJ2792">
        <f t="shared" si="1461"/>
        <v>0.29603716581278988</v>
      </c>
      <c r="AK2792">
        <f t="shared" si="1462"/>
        <v>0.54409297533858114</v>
      </c>
      <c r="AL2792">
        <f t="shared" si="1463"/>
        <v>5.8593897187044185E-3</v>
      </c>
    </row>
    <row r="2793" spans="1:38" x14ac:dyDescent="0.3">
      <c r="A2793" s="31">
        <v>48</v>
      </c>
      <c r="B2793" s="31">
        <f t="shared" si="1464"/>
        <v>0.2472107991753861</v>
      </c>
      <c r="D2793">
        <f t="shared" si="1432"/>
        <v>0.25017633864747107</v>
      </c>
      <c r="E2793">
        <f t="shared" si="1438"/>
        <v>0.21122436670377878</v>
      </c>
      <c r="F2793">
        <f t="shared" si="1439"/>
        <v>0.50017630756311426</v>
      </c>
      <c r="G2793">
        <f t="shared" si="1440"/>
        <v>0.45959152157516875</v>
      </c>
      <c r="H2793">
        <f t="shared" si="1441"/>
        <v>1.6471248536873387E-3</v>
      </c>
      <c r="I2793">
        <f t="shared" si="1433"/>
        <v>0.19860387409075653</v>
      </c>
      <c r="J2793">
        <f t="shared" si="1442"/>
        <v>0.44564994568692201</v>
      </c>
      <c r="K2793">
        <f t="shared" si="1443"/>
        <v>2.9731241394534719E-3</v>
      </c>
      <c r="M2793">
        <f t="shared" si="1434"/>
        <v>0.30640220510376193</v>
      </c>
      <c r="N2793">
        <f t="shared" si="1444"/>
        <v>0.25884439045340824</v>
      </c>
      <c r="O2793">
        <f t="shared" si="1445"/>
        <v>0.55353609196127573</v>
      </c>
      <c r="P2793">
        <f t="shared" si="1446"/>
        <v>0.50876752102842437</v>
      </c>
      <c r="Q2793">
        <f t="shared" si="1447"/>
        <v>2.0042249433697436E-3</v>
      </c>
      <c r="R2793">
        <f t="shared" si="1435"/>
        <v>0.23901958898418804</v>
      </c>
      <c r="S2793">
        <f t="shared" si="1448"/>
        <v>0.48889629675851304</v>
      </c>
      <c r="T2793">
        <f t="shared" si="1449"/>
        <v>4.1783031238551028E-3</v>
      </c>
      <c r="V2793">
        <f t="shared" si="1436"/>
        <v>0.34502416599728275</v>
      </c>
      <c r="W2793">
        <f t="shared" si="1450"/>
        <v>0.29158236915889629</v>
      </c>
      <c r="X2793">
        <f t="shared" si="1451"/>
        <v>0.5873875773263193</v>
      </c>
      <c r="Y2793">
        <f t="shared" si="1452"/>
        <v>0.5399836749003587</v>
      </c>
      <c r="Z2793">
        <f t="shared" si="1453"/>
        <v>2.2471299652099931E-3</v>
      </c>
      <c r="AA2793">
        <f t="shared" si="1454"/>
        <v>0.26581774523182</v>
      </c>
      <c r="AB2793">
        <f t="shared" si="1455"/>
        <v>0.51557515963418954</v>
      </c>
      <c r="AC2793">
        <f t="shared" si="1456"/>
        <v>5.1570233347889112E-3</v>
      </c>
      <c r="AE2793">
        <f t="shared" si="1437"/>
        <v>0.36891178413869524</v>
      </c>
      <c r="AF2793">
        <f t="shared" si="1457"/>
        <v>0.31185720763360902</v>
      </c>
      <c r="AG2793">
        <f t="shared" si="1458"/>
        <v>0.60738108641831712</v>
      </c>
      <c r="AH2793">
        <f t="shared" si="1459"/>
        <v>0.55844176745083196</v>
      </c>
      <c r="AI2793">
        <f t="shared" si="1460"/>
        <v>2.3950569410012526E-3</v>
      </c>
      <c r="AJ2793">
        <f t="shared" si="1461"/>
        <v>0.28150118217360087</v>
      </c>
      <c r="AK2793">
        <f t="shared" si="1462"/>
        <v>0.53056684986305058</v>
      </c>
      <c r="AL2793">
        <f t="shared" si="1463"/>
        <v>5.9004269375684459E-3</v>
      </c>
    </row>
    <row r="2794" spans="1:38" x14ac:dyDescent="0.3">
      <c r="A2794" s="31">
        <v>48</v>
      </c>
      <c r="B2794" s="31">
        <f t="shared" si="1464"/>
        <v>0.23437500000000017</v>
      </c>
      <c r="D2794">
        <f t="shared" si="1432"/>
        <v>0.23960162813335578</v>
      </c>
      <c r="E2794">
        <f t="shared" si="1438"/>
        <v>0.20086844950593716</v>
      </c>
      <c r="F2794">
        <f t="shared" si="1439"/>
        <v>0.48949119311112821</v>
      </c>
      <c r="G2794">
        <f t="shared" si="1440"/>
        <v>0.44818349981445899</v>
      </c>
      <c r="H2794">
        <f t="shared" si="1441"/>
        <v>1.7063255254916915E-3</v>
      </c>
      <c r="I2794">
        <f t="shared" si="1433"/>
        <v>0.18886292587314352</v>
      </c>
      <c r="J2794">
        <f t="shared" si="1442"/>
        <v>0.43458362356759778</v>
      </c>
      <c r="K2794">
        <f t="shared" si="1443"/>
        <v>3.0148411931776309E-3</v>
      </c>
      <c r="M2794">
        <f t="shared" si="1434"/>
        <v>0.29345087943600423</v>
      </c>
      <c r="N2794">
        <f t="shared" si="1444"/>
        <v>0.24614642568790143</v>
      </c>
      <c r="O2794">
        <f t="shared" si="1445"/>
        <v>0.54171106637764399</v>
      </c>
      <c r="P2794">
        <f t="shared" si="1446"/>
        <v>0.49613146008684172</v>
      </c>
      <c r="Q2794">
        <f t="shared" si="1447"/>
        <v>2.0775005096245417E-3</v>
      </c>
      <c r="R2794">
        <f t="shared" si="1435"/>
        <v>0.22728853986032108</v>
      </c>
      <c r="S2794">
        <f t="shared" si="1448"/>
        <v>0.47674787871612084</v>
      </c>
      <c r="T2794">
        <f t="shared" si="1449"/>
        <v>4.220215751146273E-3</v>
      </c>
      <c r="V2794">
        <f t="shared" si="1436"/>
        <v>0.33044032569880744</v>
      </c>
      <c r="W2794">
        <f t="shared" si="1450"/>
        <v>0.2772729321253356</v>
      </c>
      <c r="X2794">
        <f t="shared" si="1451"/>
        <v>0.57483939122054561</v>
      </c>
      <c r="Y2794">
        <f t="shared" si="1452"/>
        <v>0.52656712024711116</v>
      </c>
      <c r="Z2794">
        <f t="shared" si="1453"/>
        <v>2.3302121449326821E-3</v>
      </c>
      <c r="AA2794">
        <f t="shared" si="1454"/>
        <v>0.2527657478878928</v>
      </c>
      <c r="AB2794">
        <f t="shared" si="1455"/>
        <v>0.5027581405486069</v>
      </c>
      <c r="AC2794">
        <f t="shared" si="1456"/>
        <v>5.1957066984308648E-3</v>
      </c>
      <c r="AE2794">
        <f t="shared" si="1437"/>
        <v>0.35331823601618073</v>
      </c>
      <c r="AF2794">
        <f t="shared" si="1457"/>
        <v>0.29654847218260161</v>
      </c>
      <c r="AG2794">
        <f t="shared" si="1458"/>
        <v>0.59440578396931898</v>
      </c>
      <c r="AH2794">
        <f t="shared" si="1459"/>
        <v>0.54456264302888202</v>
      </c>
      <c r="AI2794">
        <f t="shared" si="1460"/>
        <v>2.484338698808263E-3</v>
      </c>
      <c r="AJ2794">
        <f t="shared" si="1461"/>
        <v>0.26767470786121533</v>
      </c>
      <c r="AK2794">
        <f t="shared" si="1462"/>
        <v>0.51737289053565161</v>
      </c>
      <c r="AL2794">
        <f t="shared" si="1463"/>
        <v>5.9340666707627535E-3</v>
      </c>
    </row>
    <row r="2795" spans="1:38" x14ac:dyDescent="0.3">
      <c r="A2795" s="31">
        <v>48</v>
      </c>
      <c r="B2795" s="31">
        <f t="shared" si="1464"/>
        <v>0.22220566742324346</v>
      </c>
      <c r="D2795">
        <f t="shared" si="1432"/>
        <v>0.2294738990290372</v>
      </c>
      <c r="E2795">
        <f t="shared" si="1438"/>
        <v>0.19101647036092817</v>
      </c>
      <c r="F2795">
        <f t="shared" si="1439"/>
        <v>0.47903434013548257</v>
      </c>
      <c r="G2795">
        <f t="shared" si="1440"/>
        <v>0.43705431053923743</v>
      </c>
      <c r="H2795">
        <f t="shared" si="1441"/>
        <v>1.7623228849016177E-3</v>
      </c>
      <c r="I2795">
        <f t="shared" si="1433"/>
        <v>0.17959636463847686</v>
      </c>
      <c r="J2795">
        <f t="shared" si="1442"/>
        <v>0.42378811290369728</v>
      </c>
      <c r="K2795">
        <f t="shared" si="1443"/>
        <v>3.0521456233460549E-3</v>
      </c>
      <c r="M2795">
        <f t="shared" si="1434"/>
        <v>0.28104699254563437</v>
      </c>
      <c r="N2795">
        <f t="shared" si="1444"/>
        <v>0.23406709188904315</v>
      </c>
      <c r="O2795">
        <f t="shared" si="1445"/>
        <v>0.53013865407611471</v>
      </c>
      <c r="P2795">
        <f t="shared" si="1446"/>
        <v>0.48380480763324701</v>
      </c>
      <c r="Q2795">
        <f t="shared" si="1447"/>
        <v>2.1468253261912435E-3</v>
      </c>
      <c r="R2795">
        <f t="shared" si="1435"/>
        <v>0.21612956973305555</v>
      </c>
      <c r="S2795">
        <f t="shared" si="1448"/>
        <v>0.46489737548523069</v>
      </c>
      <c r="T2795">
        <f t="shared" si="1449"/>
        <v>4.2564244321733422E-3</v>
      </c>
      <c r="V2795">
        <f t="shared" si="1436"/>
        <v>0.316472929130443</v>
      </c>
      <c r="W2795">
        <f t="shared" si="1450"/>
        <v>0.26366117538370459</v>
      </c>
      <c r="X2795">
        <f t="shared" si="1451"/>
        <v>0.56255926721585792</v>
      </c>
      <c r="Y2795">
        <f t="shared" si="1452"/>
        <v>0.5134794790288163</v>
      </c>
      <c r="Z2795">
        <f t="shared" si="1453"/>
        <v>2.40882560848487E-3</v>
      </c>
      <c r="AA2795">
        <f t="shared" si="1454"/>
        <v>0.24035081030385594</v>
      </c>
      <c r="AB2795">
        <f t="shared" si="1455"/>
        <v>0.49025586208005301</v>
      </c>
      <c r="AC2795">
        <f t="shared" si="1456"/>
        <v>5.2277823942323397E-3</v>
      </c>
      <c r="AE2795">
        <f t="shared" si="1437"/>
        <v>0.33838381112994675</v>
      </c>
      <c r="AF2795">
        <f t="shared" si="1457"/>
        <v>0.28198656520442533</v>
      </c>
      <c r="AG2795">
        <f t="shared" si="1458"/>
        <v>0.58170766810310037</v>
      </c>
      <c r="AH2795">
        <f t="shared" si="1459"/>
        <v>0.53102407215156011</v>
      </c>
      <c r="AI2795">
        <f t="shared" si="1460"/>
        <v>2.5688268985789883E-3</v>
      </c>
      <c r="AJ2795">
        <f t="shared" si="1461"/>
        <v>0.25452352978539217</v>
      </c>
      <c r="AK2795">
        <f t="shared" si="1462"/>
        <v>0.504503250520145</v>
      </c>
      <c r="AL2795">
        <f t="shared" si="1463"/>
        <v>5.9605220943233488E-3</v>
      </c>
    </row>
    <row r="2796" spans="1:38" x14ac:dyDescent="0.3">
      <c r="A2796" s="31">
        <v>48</v>
      </c>
      <c r="B2796" s="31">
        <f t="shared" si="1464"/>
        <v>0.21066819684270527</v>
      </c>
      <c r="D2796">
        <f t="shared" si="1432"/>
        <v>0.21977425816322926</v>
      </c>
      <c r="E2796">
        <f t="shared" si="1438"/>
        <v>0.18164428148712225</v>
      </c>
      <c r="F2796">
        <f t="shared" si="1439"/>
        <v>0.46880087261355358</v>
      </c>
      <c r="G2796">
        <f t="shared" si="1440"/>
        <v>0.42619746771552064</v>
      </c>
      <c r="H2796">
        <f t="shared" si="1441"/>
        <v>1.8150501089057368E-3</v>
      </c>
      <c r="I2796">
        <f t="shared" si="1433"/>
        <v>0.17078142146956668</v>
      </c>
      <c r="J2796">
        <f t="shared" si="1442"/>
        <v>0.41325708883159729</v>
      </c>
      <c r="K2796">
        <f t="shared" si="1443"/>
        <v>3.0851119168167108E-3</v>
      </c>
      <c r="M2796">
        <f t="shared" si="1434"/>
        <v>0.26916740500989295</v>
      </c>
      <c r="N2796">
        <f t="shared" si="1444"/>
        <v>0.22257667347442939</v>
      </c>
      <c r="O2796">
        <f t="shared" si="1445"/>
        <v>0.51881345877867602</v>
      </c>
      <c r="P2796">
        <f t="shared" si="1446"/>
        <v>0.47178032332265551</v>
      </c>
      <c r="Q2796">
        <f t="shared" si="1447"/>
        <v>2.212115830824373E-3</v>
      </c>
      <c r="R2796">
        <f t="shared" si="1435"/>
        <v>0.20551514403625917</v>
      </c>
      <c r="S2796">
        <f t="shared" si="1448"/>
        <v>0.45333778139071884</v>
      </c>
      <c r="T2796">
        <f t="shared" si="1449"/>
        <v>4.2870643294118469E-3</v>
      </c>
      <c r="V2796">
        <f t="shared" si="1436"/>
        <v>0.30309592007876202</v>
      </c>
      <c r="W2796">
        <f t="shared" si="1450"/>
        <v>0.25071353266846341</v>
      </c>
      <c r="X2796">
        <f t="shared" si="1451"/>
        <v>0.55054147898115902</v>
      </c>
      <c r="Y2796">
        <f t="shared" si="1452"/>
        <v>0.50071302426486108</v>
      </c>
      <c r="Z2796">
        <f t="shared" si="1453"/>
        <v>2.4828748994141538E-3</v>
      </c>
      <c r="AA2796">
        <f t="shared" si="1454"/>
        <v>0.22854221448869566</v>
      </c>
      <c r="AB2796">
        <f t="shared" si="1455"/>
        <v>0.47806088993840068</v>
      </c>
      <c r="AC2796">
        <f t="shared" si="1456"/>
        <v>5.2534357879852195E-3</v>
      </c>
      <c r="AE2796">
        <f t="shared" si="1437"/>
        <v>0.32408064922521296</v>
      </c>
      <c r="AF2796">
        <f t="shared" si="1457"/>
        <v>0.26813551362629046</v>
      </c>
      <c r="AG2796">
        <f t="shared" si="1458"/>
        <v>0.56928081754544735</v>
      </c>
      <c r="AH2796">
        <f t="shared" si="1459"/>
        <v>0.51781803138389304</v>
      </c>
      <c r="AI2796">
        <f t="shared" si="1460"/>
        <v>2.6484183595098655E-3</v>
      </c>
      <c r="AJ2796">
        <f t="shared" si="1461"/>
        <v>0.24201504314749614</v>
      </c>
      <c r="AK2796">
        <f t="shared" si="1462"/>
        <v>0.49195024458525899</v>
      </c>
      <c r="AL2796">
        <f t="shared" si="1463"/>
        <v>5.9800175143510147E-3</v>
      </c>
    </row>
    <row r="2797" spans="1:38" x14ac:dyDescent="0.3">
      <c r="A2797" s="31">
        <v>48</v>
      </c>
      <c r="B2797" s="31">
        <f t="shared" si="1464"/>
        <v>0.19972978041294731</v>
      </c>
      <c r="D2797">
        <f t="shared" si="1432"/>
        <v>0.21048461090344806</v>
      </c>
      <c r="E2797">
        <f t="shared" si="1438"/>
        <v>0.17272885502023225</v>
      </c>
      <c r="F2797">
        <f t="shared" si="1439"/>
        <v>0.4587860186442565</v>
      </c>
      <c r="G2797">
        <f t="shared" si="1440"/>
        <v>0.41560661089572704</v>
      </c>
      <c r="H2797">
        <f t="shared" si="1441"/>
        <v>1.8644612535137664E-3</v>
      </c>
      <c r="I2797">
        <f t="shared" si="1433"/>
        <v>0.16239638714774507</v>
      </c>
      <c r="J2797">
        <f t="shared" si="1442"/>
        <v>0.40298435099609647</v>
      </c>
      <c r="K2797">
        <f t="shared" si="1443"/>
        <v>3.1138261123157093E-3</v>
      </c>
      <c r="M2797">
        <f t="shared" si="1434"/>
        <v>0.25778995543220057</v>
      </c>
      <c r="N2797">
        <f t="shared" si="1444"/>
        <v>0.21164684021948388</v>
      </c>
      <c r="O2797">
        <f t="shared" si="1445"/>
        <v>0.50773019944868414</v>
      </c>
      <c r="P2797">
        <f t="shared" si="1446"/>
        <v>0.4600509104647918</v>
      </c>
      <c r="Q2797">
        <f t="shared" si="1447"/>
        <v>2.2733145980095176E-3</v>
      </c>
      <c r="R2797">
        <f t="shared" si="1435"/>
        <v>0.19541901740182849</v>
      </c>
      <c r="S2797">
        <f t="shared" si="1448"/>
        <v>0.44206223249880611</v>
      </c>
      <c r="T2797">
        <f t="shared" si="1449"/>
        <v>4.3122818833302738E-3</v>
      </c>
      <c r="V2797">
        <f t="shared" si="1436"/>
        <v>0.29028434364944639</v>
      </c>
      <c r="W2797">
        <f t="shared" si="1450"/>
        <v>0.23839800796395952</v>
      </c>
      <c r="X2797">
        <f t="shared" si="1451"/>
        <v>0.53878042248159541</v>
      </c>
      <c r="Y2797">
        <f t="shared" si="1452"/>
        <v>0.48826018470069776</v>
      </c>
      <c r="Z2797">
        <f t="shared" si="1453"/>
        <v>2.552294425438438E-3</v>
      </c>
      <c r="AA2797">
        <f t="shared" si="1454"/>
        <v>0.21731068629266237</v>
      </c>
      <c r="AB2797">
        <f t="shared" si="1455"/>
        <v>0.46616594287084334</v>
      </c>
      <c r="AC2797">
        <f t="shared" si="1456"/>
        <v>5.272862649140328E-3</v>
      </c>
      <c r="AE2797">
        <f t="shared" si="1437"/>
        <v>0.31038206762485893</v>
      </c>
      <c r="AF2797">
        <f t="shared" si="1457"/>
        <v>0.25496103144497018</v>
      </c>
      <c r="AG2797">
        <f t="shared" si="1458"/>
        <v>0.55711943748612736</v>
      </c>
      <c r="AH2797">
        <f t="shared" si="1459"/>
        <v>0.50493666082487032</v>
      </c>
      <c r="AI2797">
        <f t="shared" si="1460"/>
        <v>2.7230421800786319E-3</v>
      </c>
      <c r="AJ2797">
        <f t="shared" si="1461"/>
        <v>0.23011817998691469</v>
      </c>
      <c r="AK2797">
        <f t="shared" si="1462"/>
        <v>0.47970634766168635</v>
      </c>
      <c r="AL2797">
        <f t="shared" si="1463"/>
        <v>5.9927864761669713E-3</v>
      </c>
    </row>
    <row r="2798" spans="1:38" x14ac:dyDescent="0.3">
      <c r="A2798" s="31">
        <v>48</v>
      </c>
      <c r="B2798" s="31">
        <f t="shared" si="1464"/>
        <v>0.18935931375341564</v>
      </c>
      <c r="D2798">
        <f t="shared" si="1432"/>
        <v>0.20158762741316399</v>
      </c>
      <c r="E2798">
        <f t="shared" si="1438"/>
        <v>0.1642482348069961</v>
      </c>
      <c r="F2798">
        <f t="shared" si="1439"/>
        <v>0.44898510823095683</v>
      </c>
      <c r="G2798">
        <f t="shared" si="1440"/>
        <v>0.40527550481986463</v>
      </c>
      <c r="H2798">
        <f t="shared" si="1441"/>
        <v>1.910529430354963E-3</v>
      </c>
      <c r="I2798">
        <f t="shared" si="1433"/>
        <v>0.15442056615441571</v>
      </c>
      <c r="J2798">
        <f t="shared" si="1442"/>
        <v>0.3929638229588262</v>
      </c>
      <c r="K2798">
        <f t="shared" si="1443"/>
        <v>3.13838440354144E-3</v>
      </c>
      <c r="M2798">
        <f t="shared" si="1434"/>
        <v>0.24689341911212337</v>
      </c>
      <c r="N2798">
        <f t="shared" si="1444"/>
        <v>0.2012505868814998</v>
      </c>
      <c r="O2798">
        <f t="shared" si="1445"/>
        <v>0.49688370783526742</v>
      </c>
      <c r="P2798">
        <f t="shared" si="1446"/>
        <v>0.44860961523522852</v>
      </c>
      <c r="Q2798">
        <f t="shared" si="1447"/>
        <v>2.3303880163571301E-3</v>
      </c>
      <c r="R2798">
        <f t="shared" si="1435"/>
        <v>0.18581617690779187</v>
      </c>
      <c r="S2798">
        <f t="shared" si="1448"/>
        <v>0.43106400558129632</v>
      </c>
      <c r="T2798">
        <f t="shared" si="1449"/>
        <v>4.3322332048014089E-3</v>
      </c>
      <c r="V2798">
        <f t="shared" si="1436"/>
        <v>0.27801429972523978</v>
      </c>
      <c r="W2798">
        <f t="shared" si="1450"/>
        <v>0.22668410651929297</v>
      </c>
      <c r="X2798">
        <f t="shared" si="1451"/>
        <v>0.52727061337157766</v>
      </c>
      <c r="Y2798">
        <f t="shared" si="1452"/>
        <v>0.47611354372596143</v>
      </c>
      <c r="Z2798">
        <f t="shared" si="1453"/>
        <v>2.617045774726429E-3</v>
      </c>
      <c r="AA2798">
        <f t="shared" si="1454"/>
        <v>0.20662833127547892</v>
      </c>
      <c r="AB2798">
        <f t="shared" si="1455"/>
        <v>0.45456389130184871</v>
      </c>
      <c r="AC2798">
        <f t="shared" si="1456"/>
        <v>5.2862674341248106E-3</v>
      </c>
      <c r="AE2798">
        <f t="shared" si="1437"/>
        <v>0.29726251146337185</v>
      </c>
      <c r="AF2798">
        <f t="shared" si="1457"/>
        <v>0.24243044517659429</v>
      </c>
      <c r="AG2798">
        <f t="shared" si="1458"/>
        <v>0.54521785688234004</v>
      </c>
      <c r="AH2798">
        <f t="shared" si="1459"/>
        <v>0.49237226280182994</v>
      </c>
      <c r="AI2798">
        <f t="shared" si="1460"/>
        <v>2.7926568137220434E-3</v>
      </c>
      <c r="AJ2798">
        <f t="shared" si="1461"/>
        <v>0.21880334047860017</v>
      </c>
      <c r="AK2798">
        <f t="shared" si="1462"/>
        <v>0.4677641932412101</v>
      </c>
      <c r="AL2798">
        <f t="shared" si="1463"/>
        <v>5.9990700114332931E-3</v>
      </c>
    </row>
    <row r="2799" spans="1:38" x14ac:dyDescent="0.3">
      <c r="A2799" s="31">
        <v>48</v>
      </c>
      <c r="B2799" s="31">
        <f t="shared" si="1464"/>
        <v>0.1795273075003096</v>
      </c>
      <c r="D2799">
        <f t="shared" si="1432"/>
        <v>0.19306671033327544</v>
      </c>
      <c r="E2799">
        <f t="shared" si="1438"/>
        <v>0.15618148988933195</v>
      </c>
      <c r="F2799">
        <f t="shared" si="1439"/>
        <v>0.43939357111054256</v>
      </c>
      <c r="G2799">
        <f t="shared" si="1440"/>
        <v>0.39519803882272991</v>
      </c>
      <c r="H2799">
        <f t="shared" si="1441"/>
        <v>1.95324507420309E-3</v>
      </c>
      <c r="I2799">
        <f t="shared" si="1433"/>
        <v>0.14683423232793871</v>
      </c>
      <c r="J2799">
        <f t="shared" si="1442"/>
        <v>0.38318955143367195</v>
      </c>
      <c r="K2799">
        <f t="shared" si="1443"/>
        <v>3.1588918278380586E-3</v>
      </c>
      <c r="M2799">
        <f t="shared" si="1434"/>
        <v>0.23645746846044158</v>
      </c>
      <c r="N2799">
        <f t="shared" si="1444"/>
        <v>0.19136217502280981</v>
      </c>
      <c r="O2799">
        <f t="shared" si="1445"/>
        <v>0.48626892606914701</v>
      </c>
      <c r="P2799">
        <f t="shared" si="1446"/>
        <v>0.43744962569741652</v>
      </c>
      <c r="Q2799">
        <f t="shared" si="1447"/>
        <v>2.3833240887852448E-3</v>
      </c>
      <c r="R2799">
        <f t="shared" si="1435"/>
        <v>0.17668278745528715</v>
      </c>
      <c r="S2799">
        <f t="shared" si="1448"/>
        <v>0.42033651691863172</v>
      </c>
      <c r="T2799">
        <f t="shared" si="1449"/>
        <v>4.3470825763909527E-3</v>
      </c>
      <c r="V2799">
        <f t="shared" si="1436"/>
        <v>0.2662628983894087</v>
      </c>
      <c r="W2799">
        <f t="shared" si="1450"/>
        <v>0.21554276843594816</v>
      </c>
      <c r="X2799">
        <f t="shared" si="1451"/>
        <v>0.51600668444256481</v>
      </c>
      <c r="Y2799">
        <f t="shared" si="1452"/>
        <v>0.46426583810996491</v>
      </c>
      <c r="Z2799">
        <f t="shared" si="1453"/>
        <v>2.6771151792137162E-3</v>
      </c>
      <c r="AA2799">
        <f t="shared" si="1454"/>
        <v>0.19646857304210219</v>
      </c>
      <c r="AB2799">
        <f t="shared" si="1455"/>
        <v>0.44324775582297332</v>
      </c>
      <c r="AC2799">
        <f t="shared" si="1456"/>
        <v>5.2938616938708093E-3</v>
      </c>
      <c r="AE2799">
        <f t="shared" si="1437"/>
        <v>0.28469750602269428</v>
      </c>
      <c r="AF2799">
        <f t="shared" si="1457"/>
        <v>0.230512622133594</v>
      </c>
      <c r="AG2799">
        <f t="shared" si="1458"/>
        <v>0.53357052581893449</v>
      </c>
      <c r="AH2799">
        <f t="shared" si="1459"/>
        <v>0.48011730038980471</v>
      </c>
      <c r="AI2799">
        <f t="shared" si="1460"/>
        <v>2.8572473087773668E-3</v>
      </c>
      <c r="AJ2799">
        <f t="shared" si="1461"/>
        <v>0.20804232692121402</v>
      </c>
      <c r="AK2799">
        <f t="shared" si="1462"/>
        <v>0.45611657163625841</v>
      </c>
      <c r="AL2799">
        <f t="shared" si="1463"/>
        <v>5.9991150185320866E-3</v>
      </c>
    </row>
    <row r="2800" spans="1:38" x14ac:dyDescent="0.3">
      <c r="A2800" s="31">
        <v>48</v>
      </c>
      <c r="B2800" s="31">
        <f t="shared" si="1464"/>
        <v>0.17020580345089761</v>
      </c>
      <c r="D2800">
        <f t="shared" si="1432"/>
        <v>0.18490596382806118</v>
      </c>
      <c r="E2800">
        <f t="shared" si="1438"/>
        <v>0.1485086696620074</v>
      </c>
      <c r="F2800">
        <f t="shared" si="1439"/>
        <v>0.43000693462787454</v>
      </c>
      <c r="G2800">
        <f t="shared" si="1440"/>
        <v>0.38536822606697535</v>
      </c>
      <c r="H2800">
        <f t="shared" si="1441"/>
        <v>1.9926143019848943E-3</v>
      </c>
      <c r="I2800">
        <f t="shared" si="1433"/>
        <v>0.13961858615358502</v>
      </c>
      <c r="J2800">
        <f t="shared" si="1442"/>
        <v>0.37365570536736759</v>
      </c>
      <c r="K2800">
        <f t="shared" si="1443"/>
        <v>3.1754610391702149E-3</v>
      </c>
      <c r="M2800">
        <f t="shared" si="1434"/>
        <v>0.22646263508590384</v>
      </c>
      <c r="N2800">
        <f t="shared" si="1444"/>
        <v>0.18195707700005997</v>
      </c>
      <c r="O2800">
        <f t="shared" si="1445"/>
        <v>0.4758809043089498</v>
      </c>
      <c r="P2800">
        <f t="shared" si="1446"/>
        <v>0.42656427065573599</v>
      </c>
      <c r="Q2800">
        <f t="shared" si="1447"/>
        <v>2.4321303548853015E-3</v>
      </c>
      <c r="R2800">
        <f t="shared" si="1435"/>
        <v>0.16799613923446519</v>
      </c>
      <c r="S2800">
        <f t="shared" si="1448"/>
        <v>0.40987332095961698</v>
      </c>
      <c r="T2800">
        <f t="shared" si="1449"/>
        <v>4.3570010596191196E-3</v>
      </c>
      <c r="V2800">
        <f t="shared" si="1436"/>
        <v>0.25500821723196082</v>
      </c>
      <c r="W2800">
        <f t="shared" si="1450"/>
        <v>0.20494630478179651</v>
      </c>
      <c r="X2800">
        <f t="shared" si="1451"/>
        <v>0.50498338312459434</v>
      </c>
      <c r="Y2800">
        <f t="shared" si="1452"/>
        <v>0.45270995657462243</v>
      </c>
      <c r="Z2800">
        <f t="shared" si="1453"/>
        <v>2.7325111232753083E-3</v>
      </c>
      <c r="AA2800">
        <f t="shared" si="1454"/>
        <v>0.18680609399195902</v>
      </c>
      <c r="AB2800">
        <f t="shared" si="1455"/>
        <v>0.43221070554991925</v>
      </c>
      <c r="AC2800">
        <f t="shared" si="1456"/>
        <v>5.2958626013876195E-3</v>
      </c>
      <c r="AE2800">
        <f t="shared" si="1437"/>
        <v>0.27266361108143311</v>
      </c>
      <c r="AF2800">
        <f t="shared" si="1457"/>
        <v>0.21917790147189786</v>
      </c>
      <c r="AG2800">
        <f t="shared" si="1458"/>
        <v>0.52217201292431703</v>
      </c>
      <c r="AH2800">
        <f t="shared" si="1459"/>
        <v>0.46816439577556285</v>
      </c>
      <c r="AI2800">
        <f t="shared" si="1460"/>
        <v>2.9168227100864071E-3</v>
      </c>
      <c r="AJ2800">
        <f t="shared" si="1461"/>
        <v>0.19780828035111325</v>
      </c>
      <c r="AK2800">
        <f t="shared" si="1462"/>
        <v>0.44475642811668642</v>
      </c>
      <c r="AL2800">
        <f t="shared" si="1463"/>
        <v>5.9931727711074476E-3</v>
      </c>
    </row>
    <row r="2801" spans="1:38" x14ac:dyDescent="0.3">
      <c r="A2801" s="31">
        <v>48</v>
      </c>
      <c r="B2801" s="31">
        <f t="shared" si="1464"/>
        <v>0.16136829506182859</v>
      </c>
      <c r="D2801">
        <f t="shared" si="1432"/>
        <v>0.17709016393822713</v>
      </c>
      <c r="E2801">
        <f t="shared" si="1438"/>
        <v>0.14121076068137015</v>
      </c>
      <c r="F2801">
        <f t="shared" si="1439"/>
        <v>0.42082082165480728</v>
      </c>
      <c r="G2801">
        <f t="shared" si="1440"/>
        <v>0.37578020262032186</v>
      </c>
      <c r="H2801">
        <f t="shared" si="1441"/>
        <v>2.0286573630096502E-3</v>
      </c>
      <c r="I2801">
        <f t="shared" si="1433"/>
        <v>0.13275571365972078</v>
      </c>
      <c r="J2801">
        <f t="shared" si="1442"/>
        <v>0.36435657488197021</v>
      </c>
      <c r="K2801">
        <f t="shared" si="1443"/>
        <v>3.1882111636238413E-3</v>
      </c>
      <c r="M2801">
        <f t="shared" si="1434"/>
        <v>0.21689027348328718</v>
      </c>
      <c r="N2801">
        <f t="shared" si="1444"/>
        <v>0.17301192208097346</v>
      </c>
      <c r="O2801">
        <f t="shared" si="1445"/>
        <v>0.46571479843707692</v>
      </c>
      <c r="P2801">
        <f t="shared" si="1446"/>
        <v>0.41594701835807579</v>
      </c>
      <c r="Q2801">
        <f t="shared" si="1447"/>
        <v>2.476831933991821E-3</v>
      </c>
      <c r="R2801">
        <f t="shared" si="1435"/>
        <v>0.15973459723510197</v>
      </c>
      <c r="S2801">
        <f t="shared" si="1448"/>
        <v>0.39966810885421167</v>
      </c>
      <c r="T2801">
        <f t="shared" si="1449"/>
        <v>4.3621652048553604E-3</v>
      </c>
      <c r="V2801">
        <f t="shared" si="1436"/>
        <v>0.24422926045930296</v>
      </c>
      <c r="W2801">
        <f t="shared" si="1450"/>
        <v>0.1948683361796473</v>
      </c>
      <c r="X2801">
        <f t="shared" si="1451"/>
        <v>0.49419556904053979</v>
      </c>
      <c r="Y2801">
        <f t="shared" si="1452"/>
        <v>0.44143893822322394</v>
      </c>
      <c r="Z2801">
        <f t="shared" si="1453"/>
        <v>2.7832620951945609E-3</v>
      </c>
      <c r="AA2801">
        <f t="shared" si="1454"/>
        <v>0.17761677842374271</v>
      </c>
      <c r="AB2801">
        <f t="shared" si="1455"/>
        <v>0.42144605636278376</v>
      </c>
      <c r="AC2801">
        <f t="shared" si="1456"/>
        <v>5.292491594850986E-3</v>
      </c>
      <c r="AE2801">
        <f t="shared" si="1437"/>
        <v>0.26113837719257554</v>
      </c>
      <c r="AF2801">
        <f t="shared" si="1457"/>
        <v>0.20839802794636078</v>
      </c>
      <c r="AG2801">
        <f t="shared" si="1458"/>
        <v>0.5110170028409774</v>
      </c>
      <c r="AH2801">
        <f t="shared" si="1459"/>
        <v>0.45650632848445899</v>
      </c>
      <c r="AI2801">
        <f t="shared" si="1460"/>
        <v>2.9714136188023934E-3</v>
      </c>
      <c r="AJ2801">
        <f t="shared" si="1461"/>
        <v>0.1880756197140685</v>
      </c>
      <c r="AK2801">
        <f t="shared" si="1462"/>
        <v>0.43367686093918878</v>
      </c>
      <c r="AL2801">
        <f t="shared" si="1463"/>
        <v>5.9814975493887998E-3</v>
      </c>
    </row>
    <row r="2802" spans="1:38" x14ac:dyDescent="0.3">
      <c r="A2802" s="31">
        <v>48</v>
      </c>
      <c r="B2802" s="31">
        <f t="shared" si="1464"/>
        <v>0.15298965207536844</v>
      </c>
      <c r="D2802">
        <f t="shared" si="1432"/>
        <v>0.1696047301860395</v>
      </c>
      <c r="E2802">
        <f t="shared" si="1438"/>
        <v>0.13426964509805461</v>
      </c>
      <c r="F2802">
        <f t="shared" si="1439"/>
        <v>0.41183094855297059</v>
      </c>
      <c r="G2802">
        <f t="shared" si="1440"/>
        <v>0.36642822639372996</v>
      </c>
      <c r="H2802">
        <f t="shared" si="1441"/>
        <v>2.0614071794691998E-3</v>
      </c>
      <c r="I2802">
        <f t="shared" si="1433"/>
        <v>0.12622854688956561</v>
      </c>
      <c r="J2802">
        <f t="shared" si="1442"/>
        <v>0.35528657009457254</v>
      </c>
      <c r="K2802">
        <f t="shared" si="1443"/>
        <v>3.1972667352465492E-3</v>
      </c>
      <c r="M2802">
        <f t="shared" si="1434"/>
        <v>0.20772252625530771</v>
      </c>
      <c r="N2802">
        <f t="shared" si="1444"/>
        <v>0.1645044446453624</v>
      </c>
      <c r="O2802">
        <f t="shared" si="1445"/>
        <v>0.45576586780419143</v>
      </c>
      <c r="P2802">
        <f t="shared" si="1446"/>
        <v>0.40559147506495052</v>
      </c>
      <c r="Q2802">
        <f t="shared" si="1447"/>
        <v>2.5174696867515901E-3</v>
      </c>
      <c r="R2802">
        <f t="shared" si="1435"/>
        <v>0.15187755275423648</v>
      </c>
      <c r="S2802">
        <f t="shared" si="1448"/>
        <v>0.38971470687444743</v>
      </c>
      <c r="T2802">
        <f t="shared" si="1449"/>
        <v>4.3627558601669406E-3</v>
      </c>
      <c r="V2802">
        <f t="shared" si="1436"/>
        <v>0.23390591973132754</v>
      </c>
      <c r="W2802">
        <f t="shared" si="1450"/>
        <v>0.18528373381409549</v>
      </c>
      <c r="X2802">
        <f t="shared" si="1451"/>
        <v>0.48363821161207637</v>
      </c>
      <c r="Y2802">
        <f t="shared" si="1452"/>
        <v>0.43044597084198094</v>
      </c>
      <c r="Z2802">
        <f t="shared" si="1453"/>
        <v>2.8294144781438029E-3</v>
      </c>
      <c r="AA2802">
        <f t="shared" si="1454"/>
        <v>0.16887765793483336</v>
      </c>
      <c r="AB2802">
        <f t="shared" si="1455"/>
        <v>0.41094726904413581</v>
      </c>
      <c r="AC2802">
        <f t="shared" si="1456"/>
        <v>5.2839731314156336E-3</v>
      </c>
      <c r="AE2802">
        <f t="shared" si="1437"/>
        <v>0.25010030380839987</v>
      </c>
      <c r="AF2802">
        <f t="shared" si="1457"/>
        <v>0.19814608830829628</v>
      </c>
      <c r="AG2802">
        <f t="shared" si="1458"/>
        <v>0.50010029374956366</v>
      </c>
      <c r="AH2802">
        <f t="shared" si="1459"/>
        <v>0.4451360334867267</v>
      </c>
      <c r="AI2802">
        <f t="shared" si="1460"/>
        <v>3.0210699062408783E-3</v>
      </c>
      <c r="AJ2802">
        <f t="shared" si="1461"/>
        <v>0.17881998352404457</v>
      </c>
      <c r="AK2802">
        <f t="shared" si="1462"/>
        <v>0.422871119283458</v>
      </c>
      <c r="AL2802">
        <f t="shared" si="1463"/>
        <v>5.9643453887161871E-3</v>
      </c>
    </row>
    <row r="2803" spans="1:38" x14ac:dyDescent="0.3">
      <c r="A2803" s="31">
        <v>48</v>
      </c>
      <c r="B2803" s="31">
        <f t="shared" si="1464"/>
        <v>0.14504604905922996</v>
      </c>
      <c r="D2803">
        <f t="shared" si="1432"/>
        <v>0.16243569837981442</v>
      </c>
      <c r="E2803">
        <f t="shared" si="1438"/>
        <v>0.12766806068271458</v>
      </c>
      <c r="F2803">
        <f t="shared" si="1439"/>
        <v>0.40303312317949058</v>
      </c>
      <c r="G2803">
        <f t="shared" si="1440"/>
        <v>0.35730667595598403</v>
      </c>
      <c r="H2803">
        <f t="shared" si="1441"/>
        <v>2.0909079756841298E-3</v>
      </c>
      <c r="I2803">
        <f t="shared" si="1433"/>
        <v>0.12002082591472345</v>
      </c>
      <c r="J2803">
        <f t="shared" si="1442"/>
        <v>0.34644021982836148</v>
      </c>
      <c r="K2803">
        <f t="shared" si="1443"/>
        <v>3.2027567097102391E-3</v>
      </c>
      <c r="M2803">
        <f t="shared" si="1434"/>
        <v>0.19894229080373541</v>
      </c>
      <c r="N2803">
        <f t="shared" si="1444"/>
        <v>0.15641343442335562</v>
      </c>
      <c r="O2803">
        <f t="shared" si="1445"/>
        <v>0.44602947302138612</v>
      </c>
      <c r="P2803">
        <f t="shared" si="1446"/>
        <v>0.39549138350077317</v>
      </c>
      <c r="Q2803">
        <f t="shared" si="1447"/>
        <v>2.5540984923934883E-3</v>
      </c>
      <c r="R2803">
        <f t="shared" si="1435"/>
        <v>0.14440537685038685</v>
      </c>
      <c r="S2803">
        <f t="shared" si="1448"/>
        <v>0.38000707473728279</v>
      </c>
      <c r="T2803">
        <f t="shared" si="1449"/>
        <v>4.3589570751847708E-3</v>
      </c>
      <c r="V2803">
        <f t="shared" si="1436"/>
        <v>0.22401893665309094</v>
      </c>
      <c r="W2803">
        <f t="shared" si="1450"/>
        <v>0.17616856279686138</v>
      </c>
      <c r="X2803">
        <f t="shared" si="1451"/>
        <v>0.47330638771634059</v>
      </c>
      <c r="Y2803">
        <f t="shared" si="1452"/>
        <v>0.4197243890898662</v>
      </c>
      <c r="Z2803">
        <f t="shared" si="1453"/>
        <v>2.8710305768075038E-3</v>
      </c>
      <c r="AA2803">
        <f t="shared" si="1454"/>
        <v>0.16056685905208037</v>
      </c>
      <c r="AB2803">
        <f t="shared" si="1455"/>
        <v>0.40070794732832588</v>
      </c>
      <c r="AC2803">
        <f t="shared" si="1456"/>
        <v>5.2705335467721267E-3</v>
      </c>
      <c r="AE2803">
        <f t="shared" si="1437"/>
        <v>0.23952879917466938</v>
      </c>
      <c r="AF2803">
        <f t="shared" si="1457"/>
        <v>0.18839645027574731</v>
      </c>
      <c r="AG2803">
        <f t="shared" si="1458"/>
        <v>0.48941679494544255</v>
      </c>
      <c r="AH2803">
        <f t="shared" si="1459"/>
        <v>0.43404659919845856</v>
      </c>
      <c r="AI2803">
        <f t="shared" si="1460"/>
        <v>3.0658585770593234E-3</v>
      </c>
      <c r="AJ2803">
        <f t="shared" si="1461"/>
        <v>0.17001817393650231</v>
      </c>
      <c r="AK2803">
        <f t="shared" si="1462"/>
        <v>0.41233260110801612</v>
      </c>
      <c r="AL2803">
        <f t="shared" si="1463"/>
        <v>5.9419729395659305E-3</v>
      </c>
    </row>
    <row r="2804" spans="1:38" x14ac:dyDescent="0.3">
      <c r="A2804" s="31">
        <v>48</v>
      </c>
      <c r="B2804" s="31">
        <f t="shared" si="1464"/>
        <v>0.13751489765679226</v>
      </c>
      <c r="D2804">
        <f t="shared" si="1432"/>
        <v>0.1555696945672275</v>
      </c>
      <c r="E2804">
        <f t="shared" si="1438"/>
        <v>0.12138956241064415</v>
      </c>
      <c r="F2804">
        <f t="shared" si="1439"/>
        <v>0.39442324293482944</v>
      </c>
      <c r="G2804">
        <f t="shared" si="1440"/>
        <v>0.34841004923888769</v>
      </c>
      <c r="H2804">
        <f t="shared" si="1441"/>
        <v>2.1172139941002541E-3</v>
      </c>
      <c r="I2804">
        <f t="shared" si="1433"/>
        <v>0.11411706235413373</v>
      </c>
      <c r="J2804">
        <f t="shared" si="1442"/>
        <v>0.33781217022797405</v>
      </c>
      <c r="K2804">
        <f t="shared" si="1443"/>
        <v>3.2048135530208673E-3</v>
      </c>
      <c r="M2804">
        <f t="shared" si="1434"/>
        <v>0.19053318742776357</v>
      </c>
      <c r="N2804">
        <f t="shared" si="1444"/>
        <v>0.14871868872076802</v>
      </c>
      <c r="O2804">
        <f t="shared" si="1445"/>
        <v>0.4365010737990957</v>
      </c>
      <c r="P2804">
        <f t="shared" si="1446"/>
        <v>0.38564062120161569</v>
      </c>
      <c r="Q2804">
        <f t="shared" si="1447"/>
        <v>2.5867856384205112E-3</v>
      </c>
      <c r="R2804">
        <f t="shared" si="1435"/>
        <v>0.13729937569175496</v>
      </c>
      <c r="S2804">
        <f t="shared" si="1448"/>
        <v>0.3705393038420553</v>
      </c>
      <c r="T2804">
        <f t="shared" si="1449"/>
        <v>4.350955095865517E-3</v>
      </c>
      <c r="V2804">
        <f t="shared" si="1436"/>
        <v>0.21454986685128649</v>
      </c>
      <c r="W2804">
        <f t="shared" si="1450"/>
        <v>0.16750002782803755</v>
      </c>
      <c r="X2804">
        <f t="shared" si="1451"/>
        <v>0.46319527939227367</v>
      </c>
      <c r="Y2804">
        <f t="shared" si="1452"/>
        <v>0.40926767259097996</v>
      </c>
      <c r="Z2804">
        <f t="shared" si="1453"/>
        <v>2.90818677531494E-3</v>
      </c>
      <c r="AA2804">
        <f t="shared" si="1454"/>
        <v>0.15266355302898849</v>
      </c>
      <c r="AB2804">
        <f t="shared" si="1455"/>
        <v>0.39072183587430648</v>
      </c>
      <c r="AC2804">
        <f t="shared" si="1456"/>
        <v>5.2524000153519809E-3</v>
      </c>
      <c r="AE2804">
        <f t="shared" si="1437"/>
        <v>0.22940414191945727</v>
      </c>
      <c r="AF2804">
        <f t="shared" si="1457"/>
        <v>0.17912470400467498</v>
      </c>
      <c r="AG2804">
        <f t="shared" si="1458"/>
        <v>0.47896152446669166</v>
      </c>
      <c r="AH2804">
        <f t="shared" si="1459"/>
        <v>0.42323126539124561</v>
      </c>
      <c r="AI2804">
        <f t="shared" si="1460"/>
        <v>3.105861776616336E-3</v>
      </c>
      <c r="AJ2804">
        <f t="shared" si="1461"/>
        <v>0.16164810316240791</v>
      </c>
      <c r="AK2804">
        <f t="shared" si="1462"/>
        <v>0.40205485093754051</v>
      </c>
      <c r="AL2804">
        <f t="shared" si="1463"/>
        <v>5.9146364333194376E-3</v>
      </c>
    </row>
    <row r="2805" spans="1:38" x14ac:dyDescent="0.3">
      <c r="A2805" s="31">
        <v>48</v>
      </c>
      <c r="B2805" s="31">
        <f t="shared" si="1464"/>
        <v>0.13037478235505714</v>
      </c>
      <c r="D2805">
        <f t="shared" si="1432"/>
        <v>0.14899391008901514</v>
      </c>
      <c r="E2805">
        <f t="shared" si="1438"/>
        <v>0.11541848556856552</v>
      </c>
      <c r="F2805">
        <f t="shared" si="1439"/>
        <v>0.38599729285192552</v>
      </c>
      <c r="G2805">
        <f t="shared" si="1440"/>
        <v>0.3397329621461031</v>
      </c>
      <c r="H2805">
        <f t="shared" si="1441"/>
        <v>2.1403882956577032E-3</v>
      </c>
      <c r="I2805">
        <f t="shared" si="1433"/>
        <v>0.10850250436006388</v>
      </c>
      <c r="J2805">
        <f t="shared" si="1442"/>
        <v>0.32939718329102918</v>
      </c>
      <c r="K2805">
        <f t="shared" si="1443"/>
        <v>3.2035724023054693E-3</v>
      </c>
      <c r="M2805">
        <f t="shared" si="1434"/>
        <v>0.18247952877027609</v>
      </c>
      <c r="N2805">
        <f t="shared" si="1444"/>
        <v>0.14140096657915341</v>
      </c>
      <c r="O2805">
        <f t="shared" si="1445"/>
        <v>0.42717622683182649</v>
      </c>
      <c r="P2805">
        <f t="shared" si="1446"/>
        <v>0.37603319877259961</v>
      </c>
      <c r="Q2805">
        <f t="shared" si="1447"/>
        <v>2.6156093190668681E-3</v>
      </c>
      <c r="R2805">
        <f t="shared" si="1435"/>
        <v>0.13054174774423466</v>
      </c>
      <c r="S2805">
        <f t="shared" si="1448"/>
        <v>0.36130561543412892</v>
      </c>
      <c r="T2805">
        <f t="shared" si="1449"/>
        <v>4.3389374459064847E-3</v>
      </c>
      <c r="V2805">
        <f t="shared" si="1436"/>
        <v>0.20548104556864766</v>
      </c>
      <c r="W2805">
        <f t="shared" si="1450"/>
        <v>0.15925642108856228</v>
      </c>
      <c r="X2805">
        <f t="shared" si="1451"/>
        <v>0.45330017159565211</v>
      </c>
      <c r="Y2805">
        <f t="shared" si="1452"/>
        <v>0.39906944394248262</v>
      </c>
      <c r="Z2805">
        <f t="shared" si="1453"/>
        <v>2.9409718217922429E-3</v>
      </c>
      <c r="AA2805">
        <f t="shared" si="1454"/>
        <v>0.14514790774318967</v>
      </c>
      <c r="AB2805">
        <f t="shared" si="1455"/>
        <v>0.3809828181731949</v>
      </c>
      <c r="AC2805">
        <f t="shared" si="1456"/>
        <v>5.2297996060285835E-3</v>
      </c>
      <c r="AE2805">
        <f t="shared" si="1437"/>
        <v>0.21970744426508543</v>
      </c>
      <c r="AF2805">
        <f t="shared" si="1457"/>
        <v>0.17030760598746555</v>
      </c>
      <c r="AG2805">
        <f t="shared" si="1458"/>
        <v>0.46872960677248182</v>
      </c>
      <c r="AH2805">
        <f t="shared" si="1459"/>
        <v>0.41268342102326516</v>
      </c>
      <c r="AI2805">
        <f t="shared" si="1460"/>
        <v>3.1411749370356965E-3</v>
      </c>
      <c r="AJ2805">
        <f t="shared" si="1461"/>
        <v>0.15368874214839581</v>
      </c>
      <c r="AK2805">
        <f t="shared" si="1462"/>
        <v>0.39203155759249259</v>
      </c>
      <c r="AL2805">
        <f t="shared" si="1463"/>
        <v>5.8825907480160476E-3</v>
      </c>
    </row>
    <row r="2806" spans="1:38" x14ac:dyDescent="0.3">
      <c r="A2806" s="31">
        <v>48</v>
      </c>
      <c r="B2806" s="31">
        <f t="shared" si="1464"/>
        <v>0.12360539958769305</v>
      </c>
      <c r="D2806">
        <f t="shared" si="1432"/>
        <v>0.14269607768666026</v>
      </c>
      <c r="E2806">
        <f t="shared" si="1438"/>
        <v>0.10973991034480737</v>
      </c>
      <c r="F2806">
        <f t="shared" si="1439"/>
        <v>0.37775134372581687</v>
      </c>
      <c r="G2806">
        <f t="shared" si="1440"/>
        <v>0.33127014707758889</v>
      </c>
      <c r="H2806">
        <f t="shared" si="1441"/>
        <v>2.1605016418512393E-3</v>
      </c>
      <c r="I2806">
        <f t="shared" si="1433"/>
        <v>0.10316310303119988</v>
      </c>
      <c r="J2806">
        <f t="shared" si="1442"/>
        <v>0.32119013532672497</v>
      </c>
      <c r="K2806">
        <f t="shared" si="1443"/>
        <v>3.1991702955655042E-3</v>
      </c>
      <c r="M2806">
        <f t="shared" si="1434"/>
        <v>0.17476629055513845</v>
      </c>
      <c r="N2806">
        <f t="shared" si="1444"/>
        <v>0.13444194481627464</v>
      </c>
      <c r="O2806">
        <f t="shared" si="1445"/>
        <v>0.41805058372778103</v>
      </c>
      <c r="P2806">
        <f t="shared" si="1446"/>
        <v>0.36666325806695527</v>
      </c>
      <c r="Q2806">
        <f t="shared" si="1447"/>
        <v>2.6406572385717624E-3</v>
      </c>
      <c r="R2806">
        <f t="shared" si="1435"/>
        <v>0.12411554274391638</v>
      </c>
      <c r="S2806">
        <f t="shared" si="1448"/>
        <v>0.35230035870534732</v>
      </c>
      <c r="T2806">
        <f t="shared" si="1449"/>
        <v>4.3230920905006692E-3</v>
      </c>
      <c r="V2806">
        <f t="shared" si="1436"/>
        <v>0.19679555471221288</v>
      </c>
      <c r="W2806">
        <f t="shared" si="1450"/>
        <v>0.15141707229773579</v>
      </c>
      <c r="X2806">
        <f t="shared" si="1451"/>
        <v>0.44361645000181504</v>
      </c>
      <c r="Y2806">
        <f t="shared" si="1452"/>
        <v>0.38912346665002845</v>
      </c>
      <c r="Z2806">
        <f t="shared" si="1453"/>
        <v>2.9694852345780909E-3</v>
      </c>
      <c r="AA2806">
        <f t="shared" si="1454"/>
        <v>0.13800104162740137</v>
      </c>
      <c r="AB2806">
        <f t="shared" si="1455"/>
        <v>0.37148491440084264</v>
      </c>
      <c r="AC2806">
        <f t="shared" si="1456"/>
        <v>5.2029584281543502E-3</v>
      </c>
      <c r="AE2806">
        <f t="shared" si="1437"/>
        <v>0.21042061679465737</v>
      </c>
      <c r="AF2806">
        <f t="shared" si="1457"/>
        <v>0.16192302530397529</v>
      </c>
      <c r="AG2806">
        <f t="shared" si="1458"/>
        <v>0.45871627047081881</v>
      </c>
      <c r="AH2806">
        <f t="shared" si="1459"/>
        <v>0.40239660200351507</v>
      </c>
      <c r="AI2806">
        <f t="shared" si="1460"/>
        <v>3.1719050562670071E-3</v>
      </c>
      <c r="AJ2806">
        <f t="shared" si="1461"/>
        <v>0.14612007144823941</v>
      </c>
      <c r="AK2806">
        <f t="shared" si="1462"/>
        <v>0.38225655187091223</v>
      </c>
      <c r="AL2806">
        <f t="shared" si="1463"/>
        <v>5.8460885683769004E-3</v>
      </c>
    </row>
    <row r="2807" spans="1:38" x14ac:dyDescent="0.3">
      <c r="A2807" s="31">
        <v>48</v>
      </c>
      <c r="B2807" s="31">
        <f t="shared" si="1464"/>
        <v>0.11718750000000008</v>
      </c>
      <c r="D2807">
        <f t="shared" si="1432"/>
        <v>0.13666444861959881</v>
      </c>
      <c r="E2807">
        <f t="shared" si="1438"/>
        <v>0.10433962786251265</v>
      </c>
      <c r="F2807">
        <f t="shared" si="1439"/>
        <v>0.36968155028294125</v>
      </c>
      <c r="G2807">
        <f t="shared" si="1440"/>
        <v>0.32301645138059554</v>
      </c>
      <c r="H2807">
        <f t="shared" si="1441"/>
        <v>2.1776314555657073E-3</v>
      </c>
      <c r="I2807">
        <f t="shared" si="1433"/>
        <v>9.8085480211732815E-2</v>
      </c>
      <c r="J2807">
        <f t="shared" si="1442"/>
        <v>0.31318601535147256</v>
      </c>
      <c r="K2807">
        <f t="shared" si="1443"/>
        <v>3.1917454671927994E-3</v>
      </c>
      <c r="M2807">
        <f t="shared" si="1434"/>
        <v>0.16737908356102663</v>
      </c>
      <c r="N2807">
        <f t="shared" si="1444"/>
        <v>0.12782417589142711</v>
      </c>
      <c r="O2807">
        <f t="shared" si="1445"/>
        <v>0.40911988898246759</v>
      </c>
      <c r="P2807">
        <f t="shared" si="1446"/>
        <v>0.35752507029777242</v>
      </c>
      <c r="Q2807">
        <f t="shared" si="1447"/>
        <v>2.6620253151065703E-3</v>
      </c>
      <c r="R2807">
        <f t="shared" si="1435"/>
        <v>0.11800462239808233</v>
      </c>
      <c r="S2807">
        <f t="shared" si="1448"/>
        <v>0.34351800884099559</v>
      </c>
      <c r="T2807">
        <f t="shared" si="1449"/>
        <v>4.3036066780960582E-3</v>
      </c>
      <c r="V2807">
        <f t="shared" si="1436"/>
        <v>0.18847719129407936</v>
      </c>
      <c r="W2807">
        <f t="shared" si="1450"/>
        <v>0.14396230086861728</v>
      </c>
      <c r="X2807">
        <f t="shared" si="1451"/>
        <v>0.43413959885511405</v>
      </c>
      <c r="Y2807">
        <f t="shared" si="1452"/>
        <v>0.37942364300161541</v>
      </c>
      <c r="Z2807">
        <f t="shared" si="1453"/>
        <v>2.9938358249620126E-3</v>
      </c>
      <c r="AA2807">
        <f t="shared" si="1454"/>
        <v>0.13120497956679736</v>
      </c>
      <c r="AB2807">
        <f t="shared" si="1455"/>
        <v>0.36222227922478395</v>
      </c>
      <c r="AC2807">
        <f t="shared" si="1456"/>
        <v>5.1721008628110637E-3</v>
      </c>
      <c r="AE2807">
        <f t="shared" si="1437"/>
        <v>0.20152633470754958</v>
      </c>
      <c r="AF2807">
        <f t="shared" si="1457"/>
        <v>0.15394989214966706</v>
      </c>
      <c r="AG2807">
        <f t="shared" si="1458"/>
        <v>0.44891684609462984</v>
      </c>
      <c r="AH2807">
        <f t="shared" si="1459"/>
        <v>0.39236448889988385</v>
      </c>
      <c r="AI2807">
        <f t="shared" si="1460"/>
        <v>3.1981691042821392E-3</v>
      </c>
      <c r="AJ2807">
        <f t="shared" si="1461"/>
        <v>0.13892303421089258</v>
      </c>
      <c r="AK2807">
        <f t="shared" si="1462"/>
        <v>0.37272380419137785</v>
      </c>
      <c r="AL2807">
        <f t="shared" si="1463"/>
        <v>5.8053796344707132E-3</v>
      </c>
    </row>
    <row r="2808" spans="1:38" x14ac:dyDescent="0.3">
      <c r="A2808" s="31">
        <v>48</v>
      </c>
      <c r="B2808" s="31">
        <f t="shared" si="1464"/>
        <v>0.11110283371162173</v>
      </c>
      <c r="D2808">
        <f t="shared" si="1432"/>
        <v>0.13088777074934618</v>
      </c>
      <c r="E2808">
        <f t="shared" si="1438"/>
        <v>9.9204107614337456E-2</v>
      </c>
      <c r="F2808">
        <f t="shared" si="1439"/>
        <v>0.36178414938930947</v>
      </c>
      <c r="G2808">
        <f t="shared" si="1440"/>
        <v>0.31496683573725259</v>
      </c>
      <c r="H2808">
        <f t="shared" si="1441"/>
        <v>2.1918608575950717E-3</v>
      </c>
      <c r="I2808">
        <f t="shared" si="1433"/>
        <v>9.325689763453468E-2</v>
      </c>
      <c r="J2808">
        <f t="shared" si="1442"/>
        <v>0.30537992343069098</v>
      </c>
      <c r="K2808">
        <f t="shared" si="1443"/>
        <v>3.1814367059908922E-3</v>
      </c>
      <c r="M2808">
        <f t="shared" si="1434"/>
        <v>0.16030412677959402</v>
      </c>
      <c r="N2808">
        <f t="shared" si="1444"/>
        <v>0.12153104753919286</v>
      </c>
      <c r="O2808">
        <f t="shared" si="1445"/>
        <v>0.40037997799539632</v>
      </c>
      <c r="P2808">
        <f t="shared" si="1446"/>
        <v>0.34861303409252048</v>
      </c>
      <c r="Q2808">
        <f t="shared" si="1447"/>
        <v>2.6798164810434939E-3</v>
      </c>
      <c r="R2808">
        <f t="shared" si="1435"/>
        <v>0.1121936227583432</v>
      </c>
      <c r="S2808">
        <f t="shared" si="1448"/>
        <v>0.3349531650221314</v>
      </c>
      <c r="T2808">
        <f t="shared" si="1449"/>
        <v>4.2806678558385859E-3</v>
      </c>
      <c r="V2808">
        <f t="shared" si="1436"/>
        <v>0.18051043720585061</v>
      </c>
      <c r="W2808">
        <f t="shared" si="1450"/>
        <v>0.13687337009361289</v>
      </c>
      <c r="X2808">
        <f t="shared" si="1451"/>
        <v>0.42486519886412277</v>
      </c>
      <c r="Y2808">
        <f t="shared" si="1452"/>
        <v>0.3699640118898227</v>
      </c>
      <c r="Z2808">
        <f t="shared" si="1453"/>
        <v>3.0141403311870563E-3</v>
      </c>
      <c r="AA2808">
        <f t="shared" si="1454"/>
        <v>0.12474261069580145</v>
      </c>
      <c r="AB2808">
        <f t="shared" si="1455"/>
        <v>0.35318919957411132</v>
      </c>
      <c r="AC2808">
        <f t="shared" si="1456"/>
        <v>5.1374488742217221E-3</v>
      </c>
      <c r="AE2808">
        <f t="shared" si="1437"/>
        <v>0.19300800550098435</v>
      </c>
      <c r="AF2808">
        <f t="shared" si="1457"/>
        <v>0.14636814856517691</v>
      </c>
      <c r="AG2808">
        <f t="shared" si="1458"/>
        <v>0.43932676392519537</v>
      </c>
      <c r="AH2808">
        <f t="shared" si="1459"/>
        <v>0.38258090460081368</v>
      </c>
      <c r="AI2808">
        <f t="shared" si="1460"/>
        <v>3.2200925504625171E-3</v>
      </c>
      <c r="AJ2808">
        <f t="shared" si="1461"/>
        <v>0.13207949121080872</v>
      </c>
      <c r="AK2808">
        <f t="shared" si="1462"/>
        <v>0.36342742220532659</v>
      </c>
      <c r="AL2808">
        <f t="shared" si="1463"/>
        <v>5.7607100735094143E-3</v>
      </c>
    </row>
    <row r="2809" spans="1:38" x14ac:dyDescent="0.3">
      <c r="A2809" s="31">
        <v>48</v>
      </c>
      <c r="B2809" s="31">
        <f t="shared" si="1464"/>
        <v>0.10533409842135263</v>
      </c>
      <c r="D2809">
        <f t="shared" si="1432"/>
        <v>0.12535526754973095</v>
      </c>
      <c r="E2809">
        <f t="shared" si="1438"/>
        <v>9.4320466256287525E-2</v>
      </c>
      <c r="F2809">
        <f t="shared" si="1439"/>
        <v>0.3540554582967631</v>
      </c>
      <c r="G2809">
        <f t="shared" si="1440"/>
        <v>0.30711637249793039</v>
      </c>
      <c r="H2809">
        <f t="shared" si="1441"/>
        <v>2.203277775630179E-3</v>
      </c>
      <c r="I2809">
        <f t="shared" si="1433"/>
        <v>8.8665227366023794E-2</v>
      </c>
      <c r="J2809">
        <f t="shared" si="1442"/>
        <v>0.29776706897510308</v>
      </c>
      <c r="K2809">
        <f t="shared" si="1443"/>
        <v>3.1683827724267705E-3</v>
      </c>
      <c r="M2809">
        <f t="shared" si="1434"/>
        <v>0.15352822170797201</v>
      </c>
      <c r="N2809">
        <f t="shared" si="1444"/>
        <v>0.11554674411473484</v>
      </c>
      <c r="O2809">
        <f t="shared" si="1445"/>
        <v>0.39182677512897457</v>
      </c>
      <c r="P2809">
        <f t="shared" si="1446"/>
        <v>0.33992167349955027</v>
      </c>
      <c r="Q2809">
        <f t="shared" si="1447"/>
        <v>2.694139575160865E-3</v>
      </c>
      <c r="R2809">
        <f t="shared" si="1435"/>
        <v>0.10666791820954384</v>
      </c>
      <c r="S2809">
        <f t="shared" si="1448"/>
        <v>0.32660054839137032</v>
      </c>
      <c r="T2809">
        <f t="shared" si="1449"/>
        <v>4.2544606544253601E-3</v>
      </c>
      <c r="V2809">
        <f t="shared" si="1436"/>
        <v>0.17288043027045691</v>
      </c>
      <c r="W2809">
        <f t="shared" si="1450"/>
        <v>0.13013244329243354</v>
      </c>
      <c r="X2809">
        <f t="shared" si="1451"/>
        <v>0.41578892514165994</v>
      </c>
      <c r="Y2809">
        <f t="shared" si="1452"/>
        <v>0.36073874659153754</v>
      </c>
      <c r="Z2809">
        <f t="shared" si="1453"/>
        <v>3.0305221584003561E-3</v>
      </c>
      <c r="AA2809">
        <f t="shared" si="1454"/>
        <v>0.11859764802770162</v>
      </c>
      <c r="AB2809">
        <f t="shared" si="1455"/>
        <v>0.34438009238006428</v>
      </c>
      <c r="AC2809">
        <f t="shared" si="1456"/>
        <v>5.0992213963735366E-3</v>
      </c>
      <c r="AE2809">
        <f t="shared" si="1437"/>
        <v>0.18484973801745425</v>
      </c>
      <c r="AF2809">
        <f t="shared" si="1457"/>
        <v>0.13915870129182292</v>
      </c>
      <c r="AG2809">
        <f t="shared" si="1458"/>
        <v>0.42994155186194116</v>
      </c>
      <c r="AH2809">
        <f t="shared" si="1459"/>
        <v>0.37303981193945362</v>
      </c>
      <c r="AI2809">
        <f t="shared" si="1460"/>
        <v>3.2378080062064121E-3</v>
      </c>
      <c r="AJ2809">
        <f t="shared" si="1461"/>
        <v>0.1255721778469796</v>
      </c>
      <c r="AK2809">
        <f t="shared" si="1462"/>
        <v>0.35436164838619261</v>
      </c>
      <c r="AL2809">
        <f t="shared" si="1463"/>
        <v>5.712321809403469E-3</v>
      </c>
    </row>
    <row r="2810" spans="1:38" x14ac:dyDescent="0.3">
      <c r="A2810" s="31">
        <v>48</v>
      </c>
      <c r="B2810" s="31">
        <f t="shared" si="1464"/>
        <v>9.9864890206473655E-2</v>
      </c>
      <c r="D2810">
        <f t="shared" si="1432"/>
        <v>0.12005661800413642</v>
      </c>
      <c r="E2810">
        <f t="shared" si="1438"/>
        <v>8.9676437717835206E-2</v>
      </c>
      <c r="F2810">
        <f t="shared" si="1439"/>
        <v>0.34649187292653261</v>
      </c>
      <c r="G2810">
        <f t="shared" si="1440"/>
        <v>0.29946024396876991</v>
      </c>
      <c r="H2810">
        <f t="shared" si="1441"/>
        <v>2.2119741224206624E-3</v>
      </c>
      <c r="I2810">
        <f t="shared" si="1433"/>
        <v>8.4298923510093868E-2</v>
      </c>
      <c r="J2810">
        <f t="shared" si="1442"/>
        <v>0.29034276899915018</v>
      </c>
      <c r="K2810">
        <f t="shared" si="1443"/>
        <v>3.1527218718479925E-3</v>
      </c>
      <c r="M2810">
        <f t="shared" si="1434"/>
        <v>0.14703872772769991</v>
      </c>
      <c r="N2810">
        <f t="shared" si="1444"/>
        <v>0.1098562095936015</v>
      </c>
      <c r="O2810">
        <f t="shared" si="1445"/>
        <v>0.38345629180872742</v>
      </c>
      <c r="P2810">
        <f t="shared" si="1446"/>
        <v>0.33144563595498056</v>
      </c>
      <c r="Q2810">
        <f t="shared" si="1447"/>
        <v>2.7051083223368932E-3</v>
      </c>
      <c r="R2810">
        <f t="shared" si="1435"/>
        <v>0.10141358701830812</v>
      </c>
      <c r="S2810">
        <f t="shared" si="1448"/>
        <v>0.31845499998949323</v>
      </c>
      <c r="T2810">
        <f t="shared" si="1449"/>
        <v>4.225167938169243E-3</v>
      </c>
      <c r="V2810">
        <f t="shared" si="1436"/>
        <v>0.16557293651739705</v>
      </c>
      <c r="W2810">
        <f t="shared" si="1450"/>
        <v>0.12372254185480655</v>
      </c>
      <c r="X2810">
        <f t="shared" si="1451"/>
        <v>0.40690654518869201</v>
      </c>
      <c r="Y2810">
        <f t="shared" si="1452"/>
        <v>0.35174215251346624</v>
      </c>
      <c r="Z2810">
        <f t="shared" si="1453"/>
        <v>3.0431102192265027E-3</v>
      </c>
      <c r="AA2810">
        <f t="shared" si="1454"/>
        <v>0.11275458985113179</v>
      </c>
      <c r="AB2810">
        <f t="shared" si="1455"/>
        <v>0.33578950229441629</v>
      </c>
      <c r="AC2810">
        <f t="shared" si="1456"/>
        <v>5.0576337900262542E-3</v>
      </c>
      <c r="AE2810">
        <f t="shared" si="1437"/>
        <v>0.17703631280030388</v>
      </c>
      <c r="AF2810">
        <f t="shared" si="1457"/>
        <v>0.13230337667807204</v>
      </c>
      <c r="AG2810">
        <f t="shared" si="1458"/>
        <v>0.42075683333762254</v>
      </c>
      <c r="AH2810">
        <f t="shared" si="1459"/>
        <v>0.36373531128840386</v>
      </c>
      <c r="AI2810">
        <f t="shared" si="1460"/>
        <v>3.2514539768095318E-3</v>
      </c>
      <c r="AJ2810">
        <f t="shared" si="1461"/>
        <v>0.11938466303811568</v>
      </c>
      <c r="AK2810">
        <f t="shared" si="1462"/>
        <v>0.34552085760213619</v>
      </c>
      <c r="AL2810">
        <f t="shared" si="1463"/>
        <v>5.6604520448706903E-3</v>
      </c>
    </row>
    <row r="2811" spans="1:38" x14ac:dyDescent="0.3">
      <c r="A2811" s="31">
        <v>48</v>
      </c>
      <c r="B2811" s="31">
        <f t="shared" si="1464"/>
        <v>9.4679656876707818E-2</v>
      </c>
      <c r="D2811">
        <f t="shared" si="1432"/>
        <v>0.11498193735229671</v>
      </c>
      <c r="E2811">
        <f t="shared" si="1438"/>
        <v>8.5260344585231032E-2</v>
      </c>
      <c r="F2811">
        <f t="shared" si="1439"/>
        <v>0.33908986618932851</v>
      </c>
      <c r="G2811">
        <f t="shared" si="1440"/>
        <v>0.29199374066104744</v>
      </c>
      <c r="H2811">
        <f t="shared" si="1441"/>
        <v>2.2180450397756082E-3</v>
      </c>
      <c r="I2811">
        <f t="shared" si="1433"/>
        <v>8.0146995128490342E-2</v>
      </c>
      <c r="J2811">
        <f t="shared" si="1442"/>
        <v>0.28310244634847354</v>
      </c>
      <c r="K2811">
        <f t="shared" si="1443"/>
        <v>3.1345911804361616E-3</v>
      </c>
      <c r="M2811">
        <f t="shared" si="1434"/>
        <v>0.14082353852420226</v>
      </c>
      <c r="N2811">
        <f t="shared" si="1444"/>
        <v>0.10444511216916709</v>
      </c>
      <c r="O2811">
        <f t="shared" si="1445"/>
        <v>0.37526462466398597</v>
      </c>
      <c r="P2811">
        <f t="shared" si="1446"/>
        <v>0.32317969021763587</v>
      </c>
      <c r="Q2811">
        <f t="shared" si="1447"/>
        <v>2.7128403962805867E-3</v>
      </c>
      <c r="R2811">
        <f t="shared" si="1435"/>
        <v>9.6417378385570532E-2</v>
      </c>
      <c r="S2811">
        <f t="shared" si="1448"/>
        <v>0.3105114786695824</v>
      </c>
      <c r="T2811">
        <f t="shared" si="1449"/>
        <v>4.1929699161725436E-3</v>
      </c>
      <c r="V2811">
        <f t="shared" si="1436"/>
        <v>0.15857432362972479</v>
      </c>
      <c r="W2811">
        <f t="shared" si="1450"/>
        <v>0.11762750511082455</v>
      </c>
      <c r="X2811">
        <f t="shared" si="1451"/>
        <v>0.39821391692120051</v>
      </c>
      <c r="Y2811">
        <f t="shared" si="1452"/>
        <v>0.34296866491098649</v>
      </c>
      <c r="Z2811">
        <f t="shared" si="1453"/>
        <v>3.0520378696720562E-3</v>
      </c>
      <c r="AA2811">
        <f t="shared" si="1454"/>
        <v>0.10719868282834032</v>
      </c>
      <c r="AB2811">
        <f t="shared" si="1455"/>
        <v>0.32741209939209687</v>
      </c>
      <c r="AC2811">
        <f t="shared" si="1456"/>
        <v>5.0128973654244872E-3</v>
      </c>
      <c r="AE2811">
        <f t="shared" si="1437"/>
        <v>0.16955315370220944</v>
      </c>
      <c r="AF2811">
        <f t="shared" si="1457"/>
        <v>0.12578487756277429</v>
      </c>
      <c r="AG2811">
        <f t="shared" si="1458"/>
        <v>0.41176832527795221</v>
      </c>
      <c r="AH2811">
        <f t="shared" si="1459"/>
        <v>0.35466163813242374</v>
      </c>
      <c r="AI2811">
        <f t="shared" si="1460"/>
        <v>3.2611737167372663E-3</v>
      </c>
      <c r="AJ2811">
        <f t="shared" si="1461"/>
        <v>0.11350130994257999</v>
      </c>
      <c r="AK2811">
        <f t="shared" si="1462"/>
        <v>0.33689955467851246</v>
      </c>
      <c r="AL2811">
        <f t="shared" si="1463"/>
        <v>5.6053328110715339E-3</v>
      </c>
    </row>
    <row r="2812" spans="1:38" x14ac:dyDescent="0.3">
      <c r="A2812" s="31">
        <v>48</v>
      </c>
      <c r="B2812" s="31">
        <f t="shared" si="1464"/>
        <v>8.9763653750154798E-2</v>
      </c>
      <c r="D2812">
        <f t="shared" si="1432"/>
        <v>0.11012175865076773</v>
      </c>
      <c r="E2812">
        <f t="shared" si="1438"/>
        <v>8.1061070714928546E-2</v>
      </c>
      <c r="F2812">
        <f t="shared" si="1439"/>
        <v>0.33184598634120577</v>
      </c>
      <c r="G2812">
        <f t="shared" si="1440"/>
        <v>0.28471225950936596</v>
      </c>
      <c r="H2812">
        <f t="shared" si="1441"/>
        <v>2.2215882050584958E-3</v>
      </c>
      <c r="I2812">
        <f t="shared" si="1433"/>
        <v>7.6198980335224917E-2</v>
      </c>
      <c r="J2812">
        <f t="shared" si="1442"/>
        <v>0.27604162790279463</v>
      </c>
      <c r="K2812">
        <f t="shared" si="1443"/>
        <v>3.1141264207226686E-3</v>
      </c>
      <c r="M2812">
        <f t="shared" si="1434"/>
        <v>0.13487105950285699</v>
      </c>
      <c r="N2812">
        <f t="shared" si="1444"/>
        <v>9.9299810391232715E-2</v>
      </c>
      <c r="O2812">
        <f t="shared" si="1445"/>
        <v>0.36724795370819563</v>
      </c>
      <c r="P2812">
        <f t="shared" si="1446"/>
        <v>0.31511872427901316</v>
      </c>
      <c r="Q2812">
        <f t="shared" si="1447"/>
        <v>2.7174565608803435E-3</v>
      </c>
      <c r="R2812">
        <f t="shared" si="1435"/>
        <v>9.1666680948114407E-2</v>
      </c>
      <c r="S2812">
        <f t="shared" si="1448"/>
        <v>0.30276505899478295</v>
      </c>
      <c r="T2812">
        <f t="shared" si="1449"/>
        <v>4.1580437106210648E-3</v>
      </c>
      <c r="V2812">
        <f t="shared" si="1436"/>
        <v>0.151871535513279</v>
      </c>
      <c r="W2812">
        <f t="shared" si="1450"/>
        <v>0.11183195196256004</v>
      </c>
      <c r="X2812">
        <f t="shared" si="1451"/>
        <v>0.38970698673911275</v>
      </c>
      <c r="Y2812">
        <f t="shared" si="1452"/>
        <v>0.33441284658720877</v>
      </c>
      <c r="Z2812">
        <f t="shared" si="1453"/>
        <v>3.0574419351384E-3</v>
      </c>
      <c r="AA2812">
        <f t="shared" si="1454"/>
        <v>0.10191588673122141</v>
      </c>
      <c r="AB2812">
        <f t="shared" si="1455"/>
        <v>0.31924267686388896</v>
      </c>
      <c r="AC2812">
        <f t="shared" si="1456"/>
        <v>4.9652189661915603E-3</v>
      </c>
      <c r="AE2812">
        <f t="shared" si="1437"/>
        <v>0.16238630069362114</v>
      </c>
      <c r="AF2812">
        <f t="shared" si="1457"/>
        <v>0.11958674206200165</v>
      </c>
      <c r="AG2812">
        <f t="shared" si="1458"/>
        <v>0.40297183610473469</v>
      </c>
      <c r="AH2812">
        <f t="shared" si="1459"/>
        <v>0.34581316062579465</v>
      </c>
      <c r="AI2812">
        <f t="shared" si="1460"/>
        <v>3.267114182506782E-3</v>
      </c>
      <c r="AJ2812">
        <f t="shared" si="1461"/>
        <v>0.10790723843304459</v>
      </c>
      <c r="AK2812">
        <f t="shared" si="1462"/>
        <v>0.32849237195564313</v>
      </c>
      <c r="AL2812">
        <f t="shared" si="1463"/>
        <v>5.547190579935816E-3</v>
      </c>
    </row>
    <row r="2813" spans="1:38" x14ac:dyDescent="0.3">
      <c r="A2813" s="31">
        <v>48</v>
      </c>
      <c r="B2813" s="31">
        <f t="shared" si="1464"/>
        <v>8.5102901725448807E-2</v>
      </c>
      <c r="D2813">
        <f t="shared" si="1432"/>
        <v>0.1054670151127064</v>
      </c>
      <c r="E2813">
        <f t="shared" si="1438"/>
        <v>7.706803503425036E-2</v>
      </c>
      <c r="F2813">
        <f t="shared" si="1439"/>
        <v>0.32475685537445764</v>
      </c>
      <c r="G2813">
        <f t="shared" si="1440"/>
        <v>0.27761130206504625</v>
      </c>
      <c r="H2813">
        <f t="shared" si="1441"/>
        <v>2.2227031968505514E-3</v>
      </c>
      <c r="I2813">
        <f t="shared" si="1433"/>
        <v>7.2444921523000375E-2</v>
      </c>
      <c r="J2813">
        <f t="shared" si="1442"/>
        <v>0.26915594275995536</v>
      </c>
      <c r="K2813">
        <f t="shared" si="1443"/>
        <v>3.0914614835655194E-3</v>
      </c>
      <c r="M2813">
        <f t="shared" si="1434"/>
        <v>0.12917018615955769</v>
      </c>
      <c r="N2813">
        <f t="shared" si="1444"/>
        <v>9.44073207899251E-2</v>
      </c>
      <c r="O2813">
        <f t="shared" si="1445"/>
        <v>0.3594025405580179</v>
      </c>
      <c r="P2813">
        <f t="shared" si="1446"/>
        <v>0.30725774325462507</v>
      </c>
      <c r="Q2813">
        <f t="shared" si="1447"/>
        <v>2.7190798858119244E-3</v>
      </c>
      <c r="R2813">
        <f t="shared" si="1435"/>
        <v>8.7149492674976903E-2</v>
      </c>
      <c r="S2813">
        <f t="shared" si="1448"/>
        <v>0.29521092912522212</v>
      </c>
      <c r="T2813">
        <f t="shared" si="1449"/>
        <v>4.1205629783390377E-3</v>
      </c>
      <c r="V2813">
        <f t="shared" si="1436"/>
        <v>0.14545206794074533</v>
      </c>
      <c r="W2813">
        <f t="shared" si="1450"/>
        <v>0.10632124421153154</v>
      </c>
      <c r="X2813">
        <f t="shared" si="1451"/>
        <v>0.38138178763641212</v>
      </c>
      <c r="Y2813">
        <f t="shared" si="1452"/>
        <v>0.32606938557848625</v>
      </c>
      <c r="Z2813">
        <f t="shared" si="1453"/>
        <v>3.0594618214176421E-3</v>
      </c>
      <c r="AA2813">
        <f t="shared" si="1454"/>
        <v>9.6892840752299897E-2</v>
      </c>
      <c r="AB2813">
        <f t="shared" si="1455"/>
        <v>0.31127614870449022</v>
      </c>
      <c r="AC2813">
        <f t="shared" si="1456"/>
        <v>4.9148006100530033E-3</v>
      </c>
      <c r="AE2813">
        <f t="shared" si="1437"/>
        <v>0.15552238382047159</v>
      </c>
      <c r="AF2813">
        <f t="shared" si="1457"/>
        <v>0.11369330418756668</v>
      </c>
      <c r="AG2813">
        <f t="shared" si="1458"/>
        <v>0.39436326378159464</v>
      </c>
      <c r="AH2813">
        <f t="shared" si="1459"/>
        <v>0.33718437714041066</v>
      </c>
      <c r="AI2813">
        <f t="shared" si="1460"/>
        <v>3.2694250775253679E-3</v>
      </c>
      <c r="AJ2813">
        <f t="shared" si="1461"/>
        <v>0.10258828925734323</v>
      </c>
      <c r="AK2813">
        <f t="shared" si="1462"/>
        <v>0.32029406684692618</v>
      </c>
      <c r="AL2813">
        <f t="shared" si="1463"/>
        <v>5.4862459345466994E-3</v>
      </c>
    </row>
    <row r="2814" spans="1:38" x14ac:dyDescent="0.3">
      <c r="A2814" s="31">
        <v>48</v>
      </c>
      <c r="B2814" s="31">
        <f t="shared" si="1464"/>
        <v>8.0684147530914296E-2</v>
      </c>
      <c r="D2814">
        <f t="shared" si="1432"/>
        <v>0.10100902319403794</v>
      </c>
      <c r="E2814">
        <f t="shared" si="1438"/>
        <v>7.327116648680683E-2</v>
      </c>
      <c r="F2814">
        <f t="shared" si="1439"/>
        <v>0.31781916744280536</v>
      </c>
      <c r="G2814">
        <f t="shared" si="1440"/>
        <v>0.27068647267051754</v>
      </c>
      <c r="H2814">
        <f t="shared" si="1441"/>
        <v>2.2214909164976477E-3</v>
      </c>
      <c r="I2814">
        <f t="shared" si="1433"/>
        <v>6.8875341680144184E-2</v>
      </c>
      <c r="J2814">
        <f t="shared" si="1442"/>
        <v>0.26244112040635742</v>
      </c>
      <c r="K2814">
        <f t="shared" si="1443"/>
        <v>3.0667280935710406E-3</v>
      </c>
      <c r="M2814">
        <f t="shared" si="1434"/>
        <v>0.1237102833654415</v>
      </c>
      <c r="N2814">
        <f t="shared" si="1444"/>
        <v>8.9755286929822459E-2</v>
      </c>
      <c r="O2814">
        <f t="shared" si="1445"/>
        <v>0.351724726690407</v>
      </c>
      <c r="P2814">
        <f t="shared" si="1446"/>
        <v>0.29959186726248505</v>
      </c>
      <c r="Q2814">
        <f t="shared" si="1447"/>
        <v>2.7178350321314707E-3</v>
      </c>
      <c r="R2814">
        <f t="shared" si="1435"/>
        <v>8.2854392105560379E-2</v>
      </c>
      <c r="S2814">
        <f t="shared" si="1448"/>
        <v>0.28784438869910317</v>
      </c>
      <c r="T2814">
        <f t="shared" si="1449"/>
        <v>4.0806975818832147E-3</v>
      </c>
      <c r="V2814">
        <f t="shared" si="1436"/>
        <v>0.1393039452251362</v>
      </c>
      <c r="W2814">
        <f t="shared" si="1450"/>
        <v>0.10108145151774005</v>
      </c>
      <c r="X2814">
        <f t="shared" si="1451"/>
        <v>0.37323443735156087</v>
      </c>
      <c r="Y2814">
        <f t="shared" si="1452"/>
        <v>0.31793309283202975</v>
      </c>
      <c r="Z2814">
        <f t="shared" si="1453"/>
        <v>3.058238705667874E-3</v>
      </c>
      <c r="AA2814">
        <f t="shared" si="1454"/>
        <v>9.2116831329202134E-2</v>
      </c>
      <c r="AB2814">
        <f t="shared" si="1455"/>
        <v>0.303507547400723</v>
      </c>
      <c r="AC2814">
        <f t="shared" si="1456"/>
        <v>4.8618391822162548E-3</v>
      </c>
      <c r="AE2814">
        <f t="shared" si="1437"/>
        <v>0.1489485982625883</v>
      </c>
      <c r="AF2814">
        <f t="shared" si="1457"/>
        <v>0.10808965622669651</v>
      </c>
      <c r="AG2814">
        <f t="shared" si="1458"/>
        <v>0.38593859390139812</v>
      </c>
      <c r="AH2814">
        <f t="shared" si="1459"/>
        <v>0.32876991381009379</v>
      </c>
      <c r="AI2814">
        <f t="shared" si="1460"/>
        <v>3.2682579833818956E-3</v>
      </c>
      <c r="AJ2814">
        <f t="shared" si="1461"/>
        <v>9.753098981861047E-2</v>
      </c>
      <c r="AK2814">
        <f t="shared" si="1462"/>
        <v>0.31229951940182438</v>
      </c>
      <c r="AL2814">
        <f t="shared" si="1463"/>
        <v>5.4227132931537721E-3</v>
      </c>
    </row>
    <row r="2815" spans="1:38" x14ac:dyDescent="0.3">
      <c r="A2815" s="31">
        <v>48</v>
      </c>
      <c r="B2815" s="31">
        <f t="shared" si="1464"/>
        <v>7.6494826037684219E-2</v>
      </c>
      <c r="D2815">
        <f t="shared" si="1432"/>
        <v>9.6739466394478821E-2</v>
      </c>
      <c r="E2815">
        <f t="shared" si="1438"/>
        <v>6.9660880080707727E-2</v>
      </c>
      <c r="F2815">
        <f t="shared" si="1439"/>
        <v>0.31102968732016373</v>
      </c>
      <c r="G2815">
        <f t="shared" si="1440"/>
        <v>0.26393347661997657</v>
      </c>
      <c r="H2815">
        <f t="shared" si="1441"/>
        <v>2.2180530623164235E-3</v>
      </c>
      <c r="I2815">
        <f t="shared" si="1433"/>
        <v>6.5481221757197644E-2</v>
      </c>
      <c r="J2815">
        <f t="shared" si="1442"/>
        <v>0.25589298887854989</v>
      </c>
      <c r="K2815">
        <f t="shared" si="1443"/>
        <v>3.040055515041462E-3</v>
      </c>
      <c r="M2815">
        <f t="shared" si="1434"/>
        <v>0.11848116552715973</v>
      </c>
      <c r="N2815">
        <f t="shared" si="1444"/>
        <v>8.5331949840176974E-2</v>
      </c>
      <c r="O2815">
        <f t="shared" si="1445"/>
        <v>0.34421093173686357</v>
      </c>
      <c r="P2815">
        <f t="shared" si="1446"/>
        <v>0.29211632929395948</v>
      </c>
      <c r="Q2815">
        <f t="shared" si="1447"/>
        <v>2.713847603684229E-3</v>
      </c>
      <c r="R2815">
        <f t="shared" si="1435"/>
        <v>7.877051087738246E-2</v>
      </c>
      <c r="S2815">
        <f t="shared" si="1448"/>
        <v>0.28066084671250896</v>
      </c>
      <c r="T2815">
        <f t="shared" si="1449"/>
        <v>4.0386133066026998E-3</v>
      </c>
      <c r="V2815">
        <f t="shared" si="1436"/>
        <v>0.13341569787919141</v>
      </c>
      <c r="W2815">
        <f t="shared" si="1450"/>
        <v>9.6099317927273262E-2</v>
      </c>
      <c r="X2815">
        <f t="shared" si="1451"/>
        <v>0.36526113655738329</v>
      </c>
      <c r="Y2815">
        <f t="shared" si="1452"/>
        <v>0.30999889988074675</v>
      </c>
      <c r="Z2815">
        <f t="shared" si="1453"/>
        <v>3.0539148025045932E-3</v>
      </c>
      <c r="AA2815">
        <f t="shared" si="1454"/>
        <v>8.7575761422589785E-2</v>
      </c>
      <c r="AB2815">
        <f t="shared" si="1455"/>
        <v>0.29593202162420645</v>
      </c>
      <c r="AC2815">
        <f t="shared" si="1456"/>
        <v>4.8065261774176441E-3</v>
      </c>
      <c r="AE2815">
        <f t="shared" si="1437"/>
        <v>0.14265268044629822</v>
      </c>
      <c r="AF2815">
        <f t="shared" si="1457"/>
        <v>0.10276161281387899</v>
      </c>
      <c r="AG2815">
        <f t="shared" si="1458"/>
        <v>0.37769389781448448</v>
      </c>
      <c r="AH2815">
        <f t="shared" si="1459"/>
        <v>0.32056452207610092</v>
      </c>
      <c r="AI2815">
        <f t="shared" si="1460"/>
        <v>3.2637655722574082E-3</v>
      </c>
      <c r="AJ2815">
        <f t="shared" si="1461"/>
        <v>9.2722521509504399E-2</v>
      </c>
      <c r="AK2815">
        <f t="shared" si="1462"/>
        <v>0.30450372987782004</v>
      </c>
      <c r="AL2815">
        <f t="shared" si="1463"/>
        <v>5.3568006825971438E-3</v>
      </c>
    </row>
    <row r="2816" spans="1:38" x14ac:dyDescent="0.3">
      <c r="A2816" s="31">
        <v>48</v>
      </c>
      <c r="B2816" s="31">
        <f t="shared" si="1464"/>
        <v>7.2523024529614982E-2</v>
      </c>
      <c r="D2816">
        <f t="shared" si="1432"/>
        <v>9.2650379743214051E-2</v>
      </c>
      <c r="E2816">
        <f t="shared" si="1438"/>
        <v>6.6228053998264605E-2</v>
      </c>
      <c r="F2816">
        <f t="shared" si="1439"/>
        <v>0.30438524889227803</v>
      </c>
      <c r="G2816">
        <f t="shared" si="1440"/>
        <v>0.25734811831110133</v>
      </c>
      <c r="H2816">
        <f t="shared" si="1441"/>
        <v>2.2124916533106682E-3</v>
      </c>
      <c r="I2816">
        <f t="shared" si="1433"/>
        <v>6.2253979043062166E-2</v>
      </c>
      <c r="J2816">
        <f t="shared" si="1442"/>
        <v>0.24950747292027581</v>
      </c>
      <c r="K2816">
        <f t="shared" si="1443"/>
        <v>3.0115702956332638E-3</v>
      </c>
      <c r="M2816">
        <f t="shared" si="1434"/>
        <v>0.11347307758569646</v>
      </c>
      <c r="N2816">
        <f t="shared" si="1444"/>
        <v>8.1126119768173216E-2</v>
      </c>
      <c r="O2816">
        <f t="shared" si="1445"/>
        <v>0.33685765181408073</v>
      </c>
      <c r="P2816">
        <f t="shared" si="1446"/>
        <v>0.28482647308172254</v>
      </c>
      <c r="Q2816">
        <f t="shared" si="1447"/>
        <v>2.7072435602786028E-3</v>
      </c>
      <c r="R2816">
        <f t="shared" si="1435"/>
        <v>7.4887507492588573E-2</v>
      </c>
      <c r="S2816">
        <f t="shared" si="1448"/>
        <v>0.27365581940201561</v>
      </c>
      <c r="T2816">
        <f t="shared" si="1449"/>
        <v>3.9944716202427646E-3</v>
      </c>
      <c r="V2816">
        <f t="shared" si="1436"/>
        <v>0.12777634121903972</v>
      </c>
      <c r="W2816">
        <f t="shared" si="1450"/>
        <v>9.1362229906876549E-2</v>
      </c>
      <c r="X2816">
        <f t="shared" si="1451"/>
        <v>0.35745816708957667</v>
      </c>
      <c r="Y2816">
        <f t="shared" si="1452"/>
        <v>0.30226185651993298</v>
      </c>
      <c r="Z2816">
        <f t="shared" si="1453"/>
        <v>3.04663270050056E-3</v>
      </c>
      <c r="AA2816">
        <f t="shared" si="1454"/>
        <v>8.3258121189064838E-2</v>
      </c>
      <c r="AB2816">
        <f t="shared" si="1455"/>
        <v>0.28854483393238017</v>
      </c>
      <c r="AC2816">
        <f t="shared" si="1456"/>
        <v>4.7490474868347584E-3</v>
      </c>
      <c r="AE2816">
        <f t="shared" si="1437"/>
        <v>0.13662288516667914</v>
      </c>
      <c r="AF2816">
        <f t="shared" si="1457"/>
        <v>9.769567662755281E-2</v>
      </c>
      <c r="AG2816">
        <f t="shared" si="1458"/>
        <v>0.36962533079684778</v>
      </c>
      <c r="AH2816">
        <f t="shared" si="1459"/>
        <v>0.31256307623830554</v>
      </c>
      <c r="AI2816">
        <f t="shared" si="1460"/>
        <v>3.2561008953038754E-3</v>
      </c>
      <c r="AJ2816">
        <f t="shared" si="1461"/>
        <v>8.8150688537091432E-2</v>
      </c>
      <c r="AK2816">
        <f t="shared" si="1462"/>
        <v>0.29690181632501245</v>
      </c>
      <c r="AL2816">
        <f t="shared" si="1463"/>
        <v>5.2887095571352441E-3</v>
      </c>
    </row>
    <row r="2817" spans="1:38" x14ac:dyDescent="0.3">
      <c r="A2817" s="31">
        <v>48</v>
      </c>
      <c r="B2817" s="31">
        <f t="shared" si="1464"/>
        <v>6.8757448828396128E-2</v>
      </c>
      <c r="D2817">
        <f t="shared" si="1432"/>
        <v>8.8734134940299483E-2</v>
      </c>
      <c r="E2817">
        <f t="shared" si="1438"/>
        <v>6.2964007726639612E-2</v>
      </c>
      <c r="F2817">
        <f t="shared" si="1439"/>
        <v>0.29788275368053702</v>
      </c>
      <c r="G2817">
        <f t="shared" si="1440"/>
        <v>0.25092629939215144</v>
      </c>
      <c r="H2817">
        <f t="shared" si="1441"/>
        <v>2.2049085993372441E-3</v>
      </c>
      <c r="I2817">
        <f t="shared" si="1433"/>
        <v>5.9185446511438998E-2</v>
      </c>
      <c r="J2817">
        <f t="shared" si="1442"/>
        <v>0.24328059213886954</v>
      </c>
      <c r="K2817">
        <f t="shared" si="1443"/>
        <v>2.9813960450223503E-3</v>
      </c>
      <c r="M2817">
        <f t="shared" si="1434"/>
        <v>0.10867667681829982</v>
      </c>
      <c r="N2817">
        <f t="shared" si="1444"/>
        <v>7.7127149203328069E-2</v>
      </c>
      <c r="O2817">
        <f t="shared" si="1445"/>
        <v>0.32966145789021167</v>
      </c>
      <c r="P2817">
        <f t="shared" si="1446"/>
        <v>0.27771775096908746</v>
      </c>
      <c r="Q2817">
        <f t="shared" si="1447"/>
        <v>2.6981486887076474E-3</v>
      </c>
      <c r="R2817">
        <f t="shared" si="1435"/>
        <v>7.1195542273610191E-2</v>
      </c>
      <c r="S2817">
        <f t="shared" si="1448"/>
        <v>0.26682492813380498</v>
      </c>
      <c r="T2817">
        <f t="shared" si="1449"/>
        <v>3.9484294718277833E-3</v>
      </c>
      <c r="V2817">
        <f t="shared" si="1436"/>
        <v>0.12237535487221674</v>
      </c>
      <c r="W2817">
        <f t="shared" si="1450"/>
        <v>8.6858185825382184E-2</v>
      </c>
      <c r="X2817">
        <f t="shared" si="1451"/>
        <v>0.34982189021302934</v>
      </c>
      <c r="Y2817">
        <f t="shared" si="1452"/>
        <v>0.29471712848998477</v>
      </c>
      <c r="Z2817">
        <f t="shared" si="1453"/>
        <v>3.0365347645535182E-3</v>
      </c>
      <c r="AA2817">
        <f t="shared" si="1454"/>
        <v>7.9152959992142169E-2</v>
      </c>
      <c r="AB2817">
        <f t="shared" si="1455"/>
        <v>0.28134135848136899</v>
      </c>
      <c r="AC2817">
        <f t="shared" si="1456"/>
        <v>4.6895832262509405E-3</v>
      </c>
      <c r="AE2817">
        <f t="shared" si="1437"/>
        <v>0.13084796367678767</v>
      </c>
      <c r="AF2817">
        <f t="shared" si="1457"/>
        <v>9.2879005646051449E-2</v>
      </c>
      <c r="AG2817">
        <f t="shared" si="1458"/>
        <v>0.36172913025741743</v>
      </c>
      <c r="AH2817">
        <f t="shared" si="1459"/>
        <v>0.30476057101608706</v>
      </c>
      <c r="AI2817">
        <f t="shared" si="1460"/>
        <v>3.2454167420329686E-3</v>
      </c>
      <c r="AJ2817">
        <f t="shared" si="1461"/>
        <v>8.3803888176799554E-2</v>
      </c>
      <c r="AK2817">
        <f t="shared" si="1462"/>
        <v>0.28948901218664508</v>
      </c>
      <c r="AL2817">
        <f t="shared" si="1463"/>
        <v>5.2186346588791298E-3</v>
      </c>
    </row>
    <row r="2818" spans="1:38" x14ac:dyDescent="0.3">
      <c r="A2818" s="31">
        <v>48</v>
      </c>
      <c r="B2818" s="31">
        <f t="shared" si="1464"/>
        <v>6.5187391177528572E-2</v>
      </c>
      <c r="D2818">
        <f t="shared" si="1432"/>
        <v>8.4983426126081799E-2</v>
      </c>
      <c r="E2818">
        <f t="shared" si="1438"/>
        <v>5.9860481169742526E-2</v>
      </c>
      <c r="F2818">
        <f t="shared" si="1439"/>
        <v>0.29151916939728301</v>
      </c>
      <c r="G2818">
        <f t="shared" si="1440"/>
        <v>0.24466401690837689</v>
      </c>
      <c r="H2818">
        <f t="shared" si="1441"/>
        <v>2.1954053147586455E-3</v>
      </c>
      <c r="I2818">
        <f t="shared" si="1433"/>
        <v>5.6267853099207302E-2</v>
      </c>
      <c r="J2818">
        <f t="shared" si="1442"/>
        <v>0.23720845916452327</v>
      </c>
      <c r="K2818">
        <f t="shared" si="1443"/>
        <v>2.9496532459867934E-3</v>
      </c>
      <c r="M2818">
        <f t="shared" si="1434"/>
        <v>0.1040830154095897</v>
      </c>
      <c r="N2818">
        <f t="shared" si="1444"/>
        <v>7.3324907122391675E-2</v>
      </c>
      <c r="O2818">
        <f t="shared" si="1445"/>
        <v>0.32261899418600526</v>
      </c>
      <c r="P2818">
        <f t="shared" si="1446"/>
        <v>0.27078572178457205</v>
      </c>
      <c r="Q2818">
        <f t="shared" si="1447"/>
        <v>2.6866881278411773E-3</v>
      </c>
      <c r="R2818">
        <f t="shared" si="1435"/>
        <v>6.7685253459677283E-2</v>
      </c>
      <c r="S2818">
        <f t="shared" si="1448"/>
        <v>0.26016389730259903</v>
      </c>
      <c r="T2818">
        <f t="shared" si="1449"/>
        <v>3.9006391267156579E-3</v>
      </c>
      <c r="V2818">
        <f t="shared" si="1436"/>
        <v>0.11720266315182233</v>
      </c>
      <c r="W2818">
        <f t="shared" si="1450"/>
        <v>8.257576682346375E-2</v>
      </c>
      <c r="X2818">
        <f t="shared" si="1451"/>
        <v>0.3423487449251455</v>
      </c>
      <c r="Y2818">
        <f t="shared" si="1452"/>
        <v>0.28735999516888872</v>
      </c>
      <c r="Z2818">
        <f t="shared" si="1453"/>
        <v>3.0237625997562305E-3</v>
      </c>
      <c r="AA2818">
        <f t="shared" si="1454"/>
        <v>7.5249859696028557E-2</v>
      </c>
      <c r="AB2818">
        <f t="shared" si="1455"/>
        <v>0.27431707875381833</v>
      </c>
      <c r="AC2818">
        <f t="shared" si="1456"/>
        <v>4.628307602046901E-3</v>
      </c>
      <c r="AE2818">
        <f t="shared" si="1437"/>
        <v>0.12531714270300051</v>
      </c>
      <c r="AF2818">
        <f t="shared" si="1457"/>
        <v>8.8299381899021284E-2</v>
      </c>
      <c r="AG2818">
        <f t="shared" si="1458"/>
        <v>0.35400161398360958</v>
      </c>
      <c r="AH2818">
        <f t="shared" si="1459"/>
        <v>0.29715211912254857</v>
      </c>
      <c r="AI2818">
        <f t="shared" si="1460"/>
        <v>3.2318650659578013E-3</v>
      </c>
      <c r="AJ2818">
        <f t="shared" si="1461"/>
        <v>7.9671082395714798E-2</v>
      </c>
      <c r="AK2818">
        <f t="shared" si="1462"/>
        <v>0.28226066391850424</v>
      </c>
      <c r="AL2818">
        <f t="shared" si="1463"/>
        <v>5.146763916243937E-3</v>
      </c>
    </row>
    <row r="2819" spans="1:38" x14ac:dyDescent="0.3">
      <c r="A2819" s="31">
        <v>48</v>
      </c>
      <c r="B2819" s="31">
        <f t="shared" si="1464"/>
        <v>6.1802699793846526E-2</v>
      </c>
      <c r="D2819">
        <f t="shared" ref="D2819:D2882" si="1465">(4^0.5)*0.48*(B2819^0.81)*(38.8/A2819)/(1+(B2819/19.27/(4^0.2)/((A2819/38.8)^1.96))^3)</f>
        <v>8.1391256252098712E-2</v>
      </c>
      <c r="E2819">
        <f t="shared" si="1438"/>
        <v>5.6909614702594466E-2</v>
      </c>
      <c r="F2819">
        <f t="shared" si="1439"/>
        <v>0.285291528531954</v>
      </c>
      <c r="G2819">
        <f t="shared" si="1440"/>
        <v>0.23855736145127543</v>
      </c>
      <c r="H2819">
        <f t="shared" si="1441"/>
        <v>2.1840823727247802E-3</v>
      </c>
      <c r="I2819">
        <f t="shared" ref="I2819:I2882" si="1466">(4^$AP$15)*107.451*(A2819^(-1.444))*(B2819^0.95)/EXP(370.608*B2819/(4^$AP$14)/(A2819^2.364))</f>
        <v>5.3493804879346137E-2</v>
      </c>
      <c r="J2819">
        <f t="shared" si="1442"/>
        <v>0.2312872778155905</v>
      </c>
      <c r="K2819">
        <f t="shared" si="1443"/>
        <v>2.9164590954358477E-3</v>
      </c>
      <c r="M2819">
        <f t="shared" ref="M2819:M2882" si="1467">(6^0.5)*0.48*(B2819^0.81)*(38.8/A2819)/(1+(B2819/19.27/(6^0.2)/((A2819/38.8)^1.96))^3)</f>
        <v>9.9683523759335979E-2</v>
      </c>
      <c r="N2819">
        <f t="shared" si="1444"/>
        <v>6.9709754405425969E-2</v>
      </c>
      <c r="O2819">
        <f t="shared" si="1445"/>
        <v>0.31572697661007049</v>
      </c>
      <c r="P2819">
        <f t="shared" si="1446"/>
        <v>0.26402604872517021</v>
      </c>
      <c r="Q2819">
        <f t="shared" si="1447"/>
        <v>2.6729859441596586E-3</v>
      </c>
      <c r="R2819">
        <f t="shared" ref="R2819:R2882" si="1468">(6^$AQ$15)*107.451*(A2819^(-1.444))*(B2819^0.95)/EXP(370.608*B2819/(6^$AQ$14)/(A2819^2.364))</f>
        <v>6.4347734397258119E-2</v>
      </c>
      <c r="S2819">
        <f t="shared" si="1448"/>
        <v>0.25366855224339124</v>
      </c>
      <c r="T2819">
        <f t="shared" si="1449"/>
        <v>3.8512480348748481E-3</v>
      </c>
      <c r="V2819">
        <f t="shared" ref="V2819:V2882" si="1469">((3.81/0.54)^0.5)*((4.32/3.81)^0.3)*0.48*(B2819^0.81)*(38.8/A2819)/(1+(B2819/19.27/(8^0.2)/((A2819/38.8)^1.96))^3)</f>
        <v>0.11224861626021411</v>
      </c>
      <c r="W2819">
        <f t="shared" si="1450"/>
        <v>7.8504109014809365E-2</v>
      </c>
      <c r="X2819">
        <f t="shared" si="1451"/>
        <v>0.33503524629539222</v>
      </c>
      <c r="Y2819">
        <f t="shared" si="1452"/>
        <v>0.28018584727785478</v>
      </c>
      <c r="Z2819">
        <f t="shared" si="1453"/>
        <v>3.0084565725850367E-3</v>
      </c>
      <c r="AA2819">
        <f t="shared" si="1454"/>
        <v>7.1538909188616925E-2</v>
      </c>
      <c r="AB2819">
        <f t="shared" si="1455"/>
        <v>0.26746758530449427</v>
      </c>
      <c r="AC2819">
        <f t="shared" si="1456"/>
        <v>4.5653888117809125E-3</v>
      </c>
      <c r="AE2819">
        <f t="shared" ref="AE2819:AE2882" si="1470">((3.81/0.54)^0.5)*((5.4/3.81)^0.3)*0.48*(B2819^0.81)*(38.8/A2819)/(1+(B2819/19.27/(10^0.2)/((A2819/38.8)^1.96))^3)</f>
        <v>0.12002010434732958</v>
      </c>
      <c r="AF2819">
        <f t="shared" si="1457"/>
        <v>8.3945181652392314E-2</v>
      </c>
      <c r="AG2819">
        <f t="shared" si="1458"/>
        <v>0.34643917842433697</v>
      </c>
      <c r="AH2819">
        <f t="shared" si="1459"/>
        <v>0.28973294885530765</v>
      </c>
      <c r="AI2819">
        <f t="shared" si="1460"/>
        <v>3.2155964719354554E-3</v>
      </c>
      <c r="AJ2819">
        <f t="shared" si="1461"/>
        <v>7.574177078738395E-2</v>
      </c>
      <c r="AK2819">
        <f t="shared" si="1462"/>
        <v>0.27521222862980482</v>
      </c>
      <c r="AL2819">
        <f t="shared" si="1463"/>
        <v>5.0732783770328031E-3</v>
      </c>
    </row>
    <row r="2820" spans="1:38" x14ac:dyDescent="0.3">
      <c r="A2820" s="31">
        <v>48</v>
      </c>
      <c r="B2820" s="31">
        <f t="shared" si="1464"/>
        <v>5.8593750000000042E-2</v>
      </c>
      <c r="D2820">
        <f t="shared" si="1465"/>
        <v>7.7950924028040436E-2</v>
      </c>
      <c r="E2820">
        <f t="shared" ref="E2820:E2883" si="1471">(4^0.5)*107.451*(A2820^(-1.444))*(B2820^0.95)/EXP(370.608*B2820/(4^0.2)/(A2820^2.364))</f>
        <v>5.4103930130346561E-2</v>
      </c>
      <c r="F2820">
        <f t="shared" ref="F2820:F2883" si="1472">D2820^0.5</f>
        <v>0.27919692696740134</v>
      </c>
      <c r="G2820">
        <f t="shared" ref="G2820:G2883" si="1473">E2820^0.5</f>
        <v>0.23260251531388598</v>
      </c>
      <c r="H2820">
        <f t="shared" ref="H2820:H2883" si="1474">(G2820-F2820)^2</f>
        <v>2.1710391973372477E-3</v>
      </c>
      <c r="I2820">
        <f t="shared" si="1466"/>
        <v>5.0856267092010903E-2</v>
      </c>
      <c r="J2820">
        <f t="shared" ref="J2820:J2883" si="1475">I2820^0.5</f>
        <v>0.22551334127277459</v>
      </c>
      <c r="K2820">
        <f t="shared" ref="K2820:K2883" si="1476">(J2820-F2820)^2</f>
        <v>2.881927373032334E-3</v>
      </c>
      <c r="M2820">
        <f t="shared" si="1467"/>
        <v>9.5469994495774951E-2</v>
      </c>
      <c r="N2820">
        <f t="shared" ref="N2820:N2883" si="1477">(6^0.5)*107.451*(A2820^(-1.444))*(B2820^0.95)/EXP(370.608*B2820/(6^0.2)/(A2820^2.364))</f>
        <v>6.6272520375103186E-2</v>
      </c>
      <c r="O2820">
        <f t="shared" ref="O2820:O2883" si="1478">M2820^0.5</f>
        <v>0.30898219122754461</v>
      </c>
      <c r="P2820">
        <f t="shared" ref="P2820:P2883" si="1479">N2820^0.5</f>
        <v>0.25743449725144296</v>
      </c>
      <c r="Q2820">
        <f t="shared" ref="Q2820:Q2883" si="1480">(P2820-O2820)^2</f>
        <v>2.6571647542538261E-3</v>
      </c>
      <c r="R2820">
        <f t="shared" si="1468"/>
        <v>6.117451177889708E-2</v>
      </c>
      <c r="S2820">
        <f t="shared" ref="S2820:S2883" si="1481">R2820^0.5</f>
        <v>0.24733481715863839</v>
      </c>
      <c r="T2820">
        <f t="shared" ref="T2820:T2883" si="1482">(S2820-O2820)^2</f>
        <v>3.800398729591651E-3</v>
      </c>
      <c r="V2820">
        <f t="shared" si="1469"/>
        <v>0.10750397228717759</v>
      </c>
      <c r="W2820">
        <f t="shared" ref="W2820:W2883" si="1483">((3.81/0.54)^0.5)*((4.32/3.81)^0.3)*107.451*(A2820^(-1.444))*(B2820^0.95)/EXP(370.608*B2820/(8^0.2)/(A2820^2.364))</f>
        <v>7.4632876963480269E-2</v>
      </c>
      <c r="X2820">
        <f t="shared" ref="X2820:X2883" si="1484">V2820^0.5</f>
        <v>0.32787798384029626</v>
      </c>
      <c r="Y2820">
        <f t="shared" ref="Y2820:Y2883" si="1485">W2820^0.5</f>
        <v>0.27319018460310807</v>
      </c>
      <c r="Z2820">
        <f t="shared" ref="Z2820:Z2883" si="1486">(Y2820-X2820)^2</f>
        <v>2.9907553854070018E-3</v>
      </c>
      <c r="AA2820">
        <f t="shared" ref="AA2820:AA2883" si="1487">((3.81/0.54)^$AR$15)*((4.32/3.81)^$AR$17)*107.451*(A2820^(-1.444))*(B2820^0.95)/EXP(370.608*B2820/(8^$AR$14)/(A2820^2.364))</f>
        <v>6.8010680081797087E-2</v>
      </c>
      <c r="AB2820">
        <f t="shared" ref="AB2820:AB2883" si="1488">AA2820^0.5</f>
        <v>0.26078857352613649</v>
      </c>
      <c r="AC2820">
        <f t="shared" ref="AC2820:AC2883" si="1489">(AB2820-X2820)^2</f>
        <v>4.5009889763016871E-3</v>
      </c>
      <c r="AE2820">
        <f t="shared" si="1470"/>
        <v>0.11494696683922315</v>
      </c>
      <c r="AF2820">
        <f t="shared" ref="AF2820:AF2883" si="1490">((3.81/0.54)^0.5)*((5.4/3.81)^0.3)*107.451*(A2820^(-1.444))*(B2820^0.95)/EXP(370.608*B2820/(10^0.2)/(A2820^2.364))</f>
        <v>7.9805346966870236E-2</v>
      </c>
      <c r="AG2820">
        <f t="shared" ref="AG2820:AG2883" si="1491">AE2820^0.5</f>
        <v>0.33903829700967875</v>
      </c>
      <c r="AH2820">
        <f t="shared" ref="AH2820:AH2883" si="1492">AF2820^0.5</f>
        <v>0.28249840170675344</v>
      </c>
      <c r="AI2820">
        <f t="shared" ref="AI2820:AI2883" si="1493">(AH2820-AG2820)^2</f>
        <v>3.1967597608657545E-3</v>
      </c>
      <c r="AJ2820">
        <f t="shared" ref="AJ2820:AJ2883" si="1494">((3.81/0.54)^$AS$15)*((5.4/3.81)^$AS$17)*107.451*(A2820^(-1.444))*(B2820^0.95)/EXP(370.608*B2820/(10^$AS$14)/(A2820^2.364))</f>
        <v>7.2005964762184183E-2</v>
      </c>
      <c r="AK2820">
        <f t="shared" ref="AK2820:AK2883" si="1495">AJ2820^0.5</f>
        <v>0.26833927174788297</v>
      </c>
      <c r="AL2820">
        <f t="shared" ref="AL2820:AL2883" si="1496">(AK2820-AG2820)^2</f>
        <v>4.9983521729680376E-3</v>
      </c>
    </row>
    <row r="2821" spans="1:38" x14ac:dyDescent="0.3">
      <c r="A2821" s="31">
        <v>48</v>
      </c>
      <c r="B2821" s="31">
        <f t="shared" si="1464"/>
        <v>5.5551416855810866E-2</v>
      </c>
      <c r="D2821">
        <f t="shared" si="1465"/>
        <v>7.4656011420428769E-2</v>
      </c>
      <c r="E2821">
        <f t="shared" si="1471"/>
        <v>5.1436312515158712E-2</v>
      </c>
      <c r="F2821">
        <f t="shared" si="1472"/>
        <v>0.27323252262574593</v>
      </c>
      <c r="G2821">
        <f t="shared" si="1473"/>
        <v>0.22679575065498628</v>
      </c>
      <c r="H2821">
        <f t="shared" si="1474"/>
        <v>2.1563737910643296E-3</v>
      </c>
      <c r="I2821">
        <f t="shared" si="1466"/>
        <v>4.8348546998410909E-2</v>
      </c>
      <c r="J2821">
        <f t="shared" si="1475"/>
        <v>0.21988303026475442</v>
      </c>
      <c r="K2821">
        <f t="shared" si="1476"/>
        <v>2.8461683351754916E-3</v>
      </c>
      <c r="M2821">
        <f t="shared" si="1467"/>
        <v>9.1434567164646333E-2</v>
      </c>
      <c r="N2821">
        <f t="shared" si="1477"/>
        <v>6.3004480412670635E-2</v>
      </c>
      <c r="O2821">
        <f t="shared" si="1478"/>
        <v>0.30238149276145576</v>
      </c>
      <c r="P2821">
        <f t="shared" si="1479"/>
        <v>0.25100693299721949</v>
      </c>
      <c r="Q2821">
        <f t="shared" si="1480"/>
        <v>2.6393453909690843E-3</v>
      </c>
      <c r="R2821">
        <f t="shared" si="1468"/>
        <v>5.8157524886339962E-2</v>
      </c>
      <c r="S2821">
        <f t="shared" si="1481"/>
        <v>0.24115871306328529</v>
      </c>
      <c r="T2821">
        <f t="shared" si="1482"/>
        <v>3.7482287539707146E-3</v>
      </c>
      <c r="V2821">
        <f t="shared" si="1469"/>
        <v>0.10295987996899655</v>
      </c>
      <c r="W2821">
        <f t="shared" si="1483"/>
        <v>7.0952238383920563E-2</v>
      </c>
      <c r="X2821">
        <f t="shared" si="1484"/>
        <v>0.32087361993313901</v>
      </c>
      <c r="Y2821">
        <f t="shared" si="1485"/>
        <v>0.2663686137365297</v>
      </c>
      <c r="Z2821">
        <f t="shared" si="1486"/>
        <v>2.9707957004924189E-3</v>
      </c>
      <c r="AA2821">
        <f t="shared" si="1487"/>
        <v>6.4656203538886584E-2</v>
      </c>
      <c r="AB2821">
        <f t="shared" si="1488"/>
        <v>0.25427584143777127</v>
      </c>
      <c r="AC2821">
        <f t="shared" si="1489"/>
        <v>4.4352641005180665E-3</v>
      </c>
      <c r="AE2821">
        <f t="shared" si="1470"/>
        <v>0.11008826610095176</v>
      </c>
      <c r="AF2821">
        <f t="shared" si="1490"/>
        <v>7.5869358571831996E-2</v>
      </c>
      <c r="AG2821">
        <f t="shared" si="1491"/>
        <v>0.33179551850643157</v>
      </c>
      <c r="AH2821">
        <f t="shared" si="1492"/>
        <v>0.27544392999634609</v>
      </c>
      <c r="AI2821">
        <f t="shared" si="1493"/>
        <v>3.1755015276099981E-3</v>
      </c>
      <c r="AJ2821">
        <f t="shared" si="1494"/>
        <v>6.8454162939220145E-2</v>
      </c>
      <c r="AK2821">
        <f t="shared" si="1495"/>
        <v>0.26163746470874572</v>
      </c>
      <c r="AL2821">
        <f t="shared" si="1496"/>
        <v>4.9221525126789834E-3</v>
      </c>
    </row>
    <row r="2822" spans="1:38" x14ac:dyDescent="0.3">
      <c r="A2822" s="31">
        <v>48</v>
      </c>
      <c r="B2822" s="31">
        <f t="shared" si="1464"/>
        <v>5.2667049210676317E-2</v>
      </c>
      <c r="D2822">
        <f t="shared" si="1465"/>
        <v>7.1500371679696931E-2</v>
      </c>
      <c r="E2822">
        <f t="shared" si="1471"/>
        <v>4.889999283518974E-2</v>
      </c>
      <c r="F2822">
        <f t="shared" si="1472"/>
        <v>0.26739553414314332</v>
      </c>
      <c r="G2822">
        <f t="shared" si="1473"/>
        <v>0.22113342767476324</v>
      </c>
      <c r="H2822">
        <f t="shared" si="1474"/>
        <v>2.1401824948917344E-3</v>
      </c>
      <c r="I2822">
        <f t="shared" si="1466"/>
        <v>4.5964277523194687E-2</v>
      </c>
      <c r="J2822">
        <f t="shared" si="1475"/>
        <v>0.21439281126752988</v>
      </c>
      <c r="K2822">
        <f t="shared" si="1476"/>
        <v>2.8092886322290769E-3</v>
      </c>
      <c r="M2822">
        <f t="shared" si="1467"/>
        <v>8.7569713565392865E-2</v>
      </c>
      <c r="N2822">
        <f t="shared" si="1477"/>
        <v>5.9897334605455321E-2</v>
      </c>
      <c r="O2822">
        <f t="shared" si="1478"/>
        <v>0.29592180312608407</v>
      </c>
      <c r="P2822">
        <f t="shared" si="1479"/>
        <v>0.2447393196963972</v>
      </c>
      <c r="Q2822">
        <f t="shared" si="1480"/>
        <v>2.6196466100301711E-3</v>
      </c>
      <c r="R2822">
        <f t="shared" si="1468"/>
        <v>5.5289105795263915E-2</v>
      </c>
      <c r="S2822">
        <f t="shared" si="1481"/>
        <v>0.23513635574973071</v>
      </c>
      <c r="T2822">
        <f t="shared" si="1482"/>
        <v>3.6948706127434231E-3</v>
      </c>
      <c r="V2822">
        <f t="shared" si="1469"/>
        <v>9.860786217626491E-2</v>
      </c>
      <c r="W2822">
        <f t="shared" si="1483"/>
        <v>6.745284001179909E-2</v>
      </c>
      <c r="X2822">
        <f t="shared" si="1484"/>
        <v>0.31401888824760987</v>
      </c>
      <c r="Y2822">
        <f t="shared" si="1485"/>
        <v>0.25971684583753724</v>
      </c>
      <c r="Z2822">
        <f t="shared" si="1486"/>
        <v>2.9487118099053274E-3</v>
      </c>
      <c r="AA2822">
        <f t="shared" si="1487"/>
        <v>6.1466948180684572E-2</v>
      </c>
      <c r="AB2822">
        <f t="shared" si="1488"/>
        <v>0.24792528749743253</v>
      </c>
      <c r="AC2822">
        <f t="shared" si="1489"/>
        <v>4.3683640601238421E-3</v>
      </c>
      <c r="AE2822">
        <f t="shared" si="1470"/>
        <v>0.10543493809219251</v>
      </c>
      <c r="AF2822">
        <f t="shared" si="1490"/>
        <v>7.2127209998425632E-2</v>
      </c>
      <c r="AG2822">
        <f t="shared" si="1491"/>
        <v>0.3247074654087776</v>
      </c>
      <c r="AH2822">
        <f t="shared" si="1492"/>
        <v>0.26856509452724053</v>
      </c>
      <c r="AI2822">
        <f t="shared" si="1493"/>
        <v>3.1519658082000608E-3</v>
      </c>
      <c r="AJ2822">
        <f t="shared" si="1494"/>
        <v>6.5077327687595693E-2</v>
      </c>
      <c r="AK2822">
        <f t="shared" si="1495"/>
        <v>0.25510258267527536</v>
      </c>
      <c r="AL2822">
        <f t="shared" si="1496"/>
        <v>4.8448397003445984E-3</v>
      </c>
    </row>
    <row r="2823" spans="1:38" x14ac:dyDescent="0.3">
      <c r="A2823" s="31">
        <v>48</v>
      </c>
      <c r="B2823" s="31">
        <f t="shared" si="1464"/>
        <v>4.9932445103236828E-2</v>
      </c>
      <c r="D2823">
        <f t="shared" si="1465"/>
        <v>6.8478117873338767E-2</v>
      </c>
      <c r="E2823">
        <f t="shared" si="1471"/>
        <v>4.6488531441021504E-2</v>
      </c>
      <c r="F2823">
        <f t="shared" si="1472"/>
        <v>0.26168323957284456</v>
      </c>
      <c r="G2823">
        <f t="shared" si="1473"/>
        <v>0.21561199280425358</v>
      </c>
      <c r="H2823">
        <f t="shared" si="1474"/>
        <v>2.1225597788124047E-3</v>
      </c>
      <c r="I2823">
        <f t="shared" si="1466"/>
        <v>4.3697401652122776E-2</v>
      </c>
      <c r="J2823">
        <f t="shared" si="1475"/>
        <v>0.20903923471952049</v>
      </c>
      <c r="K2823">
        <f t="shared" si="1476"/>
        <v>2.7713912469968086E-3</v>
      </c>
      <c r="M2823">
        <f t="shared" si="1467"/>
        <v>8.38682237071708E-2</v>
      </c>
      <c r="N2823">
        <f t="shared" si="1477"/>
        <v>5.6943187382223454E-2</v>
      </c>
      <c r="O2823">
        <f t="shared" si="1478"/>
        <v>0.28960010999164143</v>
      </c>
      <c r="P2823">
        <f t="shared" si="1479"/>
        <v>0.23862771712905326</v>
      </c>
      <c r="Q2823">
        <f t="shared" si="1480"/>
        <v>2.5981848341380298E-3</v>
      </c>
      <c r="R2823">
        <f t="shared" si="1468"/>
        <v>5.2561960500360883E-2</v>
      </c>
      <c r="S2823">
        <f t="shared" si="1481"/>
        <v>0.22926395377459771</v>
      </c>
      <c r="T2823">
        <f t="shared" si="1482"/>
        <v>3.6404517470475031E-3</v>
      </c>
      <c r="V2823">
        <f t="shared" si="1469"/>
        <v>9.4439800099639787E-2</v>
      </c>
      <c r="W2823">
        <f t="shared" si="1483"/>
        <v>6.412578459558603E-2</v>
      </c>
      <c r="X2823">
        <f t="shared" si="1484"/>
        <v>0.30731059223469631</v>
      </c>
      <c r="Y2823">
        <f t="shared" si="1485"/>
        <v>0.25323069441832291</v>
      </c>
      <c r="Z2823">
        <f t="shared" si="1486"/>
        <v>2.9246353478293886E-3</v>
      </c>
      <c r="AA2823">
        <f t="shared" si="1487"/>
        <v>5.8434799023346799E-2</v>
      </c>
      <c r="AB2823">
        <f t="shared" si="1488"/>
        <v>0.24173290844100395</v>
      </c>
      <c r="AC2823">
        <f t="shared" si="1489"/>
        <v>4.3004326117455013E-3</v>
      </c>
      <c r="AE2823">
        <f t="shared" si="1470"/>
        <v>0.10097830190087852</v>
      </c>
      <c r="AF2823">
        <f t="shared" si="1490"/>
        <v>6.8569382917592875E-2</v>
      </c>
      <c r="AG2823">
        <f t="shared" si="1491"/>
        <v>0.31777083236332204</v>
      </c>
      <c r="AH2823">
        <f t="shared" si="1492"/>
        <v>0.26185756226924756</v>
      </c>
      <c r="AI2823">
        <f t="shared" si="1493"/>
        <v>3.1262937726129242E-3</v>
      </c>
      <c r="AJ2823">
        <f t="shared" si="1494"/>
        <v>6.186686276677994E-2</v>
      </c>
      <c r="AK2823">
        <f t="shared" si="1495"/>
        <v>0.24873050228466137</v>
      </c>
      <c r="AL2823">
        <f t="shared" si="1496"/>
        <v>4.7665671773704172E-3</v>
      </c>
    </row>
    <row r="2824" spans="1:38" x14ac:dyDescent="0.3">
      <c r="A2824" s="31">
        <v>48</v>
      </c>
      <c r="B2824" s="31">
        <f t="shared" si="1464"/>
        <v>4.7339828438353909E-2</v>
      </c>
      <c r="D2824">
        <f t="shared" si="1465"/>
        <v>6.5583611903738528E-2</v>
      </c>
      <c r="E2824">
        <f t="shared" si="1471"/>
        <v>4.4195802275924824E-2</v>
      </c>
      <c r="F2824">
        <f t="shared" si="1472"/>
        <v>0.25609297511594986</v>
      </c>
      <c r="G2824">
        <f t="shared" si="1473"/>
        <v>0.21022797691060252</v>
      </c>
      <c r="H2824">
        <f t="shared" si="1474"/>
        <v>2.1035980603765149E-3</v>
      </c>
      <c r="I2824">
        <f t="shared" si="1466"/>
        <v>4.1542157552888738E-2</v>
      </c>
      <c r="J2824">
        <f t="shared" si="1475"/>
        <v>0.20381893325422135</v>
      </c>
      <c r="K2824">
        <f t="shared" si="1476"/>
        <v>2.7325754525617451E-3</v>
      </c>
      <c r="M2824">
        <f t="shared" si="1467"/>
        <v>8.0323192358474738E-2</v>
      </c>
      <c r="N2824">
        <f t="shared" si="1477"/>
        <v>5.413452809415753E-2</v>
      </c>
      <c r="O2824">
        <f t="shared" si="1478"/>
        <v>0.28341346537960177</v>
      </c>
      <c r="P2824">
        <f t="shared" si="1479"/>
        <v>0.23266827908882967</v>
      </c>
      <c r="Q2824">
        <f t="shared" si="1480"/>
        <v>2.5750739316851646E-3</v>
      </c>
      <c r="R2824">
        <f t="shared" si="1468"/>
        <v>4.9969150920949758E-2</v>
      </c>
      <c r="S2824">
        <f t="shared" si="1481"/>
        <v>0.22353780646895002</v>
      </c>
      <c r="T2824">
        <f t="shared" si="1482"/>
        <v>3.5850945299847098E-3</v>
      </c>
      <c r="V2824">
        <f t="shared" si="1469"/>
        <v>9.0447918104036629E-2</v>
      </c>
      <c r="W2824">
        <f t="shared" si="1483"/>
        <v>6.0962608960484402E-2</v>
      </c>
      <c r="X2824">
        <f t="shared" si="1484"/>
        <v>0.30074560363210073</v>
      </c>
      <c r="Y2824">
        <f t="shared" si="1485"/>
        <v>0.24690607315431592</v>
      </c>
      <c r="Z2824">
        <f t="shared" si="1486"/>
        <v>2.8986950420683191E-3</v>
      </c>
      <c r="AA2824">
        <f t="shared" si="1487"/>
        <v>5.5552037402955959E-2</v>
      </c>
      <c r="AB2824">
        <f t="shared" si="1488"/>
        <v>0.23569479714867692</v>
      </c>
      <c r="AC2824">
        <f t="shared" si="1489"/>
        <v>4.2316074241438538E-3</v>
      </c>
      <c r="AE2824">
        <f t="shared" si="1470"/>
        <v>9.6710043548771607E-2</v>
      </c>
      <c r="AF2824">
        <f t="shared" si="1490"/>
        <v>6.5186823630639976E-2</v>
      </c>
      <c r="AG2824">
        <f t="shared" si="1491"/>
        <v>0.31098238462776573</v>
      </c>
      <c r="AH2824">
        <f t="shared" si="1492"/>
        <v>0.25531710406989966</v>
      </c>
      <c r="AI2824">
        <f t="shared" si="1493"/>
        <v>3.0986234595859422E-3</v>
      </c>
      <c r="AJ2824">
        <f t="shared" si="1494"/>
        <v>5.8814592017635024E-2</v>
      </c>
      <c r="AK2824">
        <f t="shared" si="1495"/>
        <v>0.24251719942642216</v>
      </c>
      <c r="AL2824">
        <f t="shared" si="1496"/>
        <v>4.6874815846542741E-3</v>
      </c>
    </row>
    <row r="2825" spans="1:38" x14ac:dyDescent="0.3">
      <c r="A2825" s="31">
        <v>48</v>
      </c>
      <c r="B2825" s="31">
        <f t="shared" si="1464"/>
        <v>4.4881826875077399E-2</v>
      </c>
      <c r="D2825">
        <f t="shared" si="1465"/>
        <v>6.281145399019708E-2</v>
      </c>
      <c r="E2825">
        <f t="shared" si="1471"/>
        <v>4.2015977827467119E-2</v>
      </c>
      <c r="F2825">
        <f t="shared" si="1472"/>
        <v>0.25062213387926668</v>
      </c>
      <c r="G2825">
        <f t="shared" si="1473"/>
        <v>0.20497799351995599</v>
      </c>
      <c r="H2825">
        <f t="shared" si="1474"/>
        <v>2.0833875491404552E-3</v>
      </c>
      <c r="I2825">
        <f t="shared" si="1466"/>
        <v>3.9493064388031594E-2</v>
      </c>
      <c r="J2825">
        <f t="shared" si="1475"/>
        <v>0.19872861995201294</v>
      </c>
      <c r="K2825">
        <f t="shared" si="1476"/>
        <v>2.6929367877180786E-3</v>
      </c>
      <c r="M2825">
        <f t="shared" si="1467"/>
        <v>7.6928006165288013E-2</v>
      </c>
      <c r="N2825">
        <f t="shared" si="1477"/>
        <v>5.1464212500658239E-2</v>
      </c>
      <c r="O2825">
        <f t="shared" si="1478"/>
        <v>0.27735898428803063</v>
      </c>
      <c r="P2825">
        <f t="shared" si="1479"/>
        <v>0.22685725137332119</v>
      </c>
      <c r="Q2825">
        <f t="shared" si="1480"/>
        <v>2.5504250273886467E-3</v>
      </c>
      <c r="R2825">
        <f t="shared" si="1468"/>
        <v>4.7504077748707629E-2</v>
      </c>
      <c r="S2825">
        <f t="shared" si="1481"/>
        <v>0.21795430197338989</v>
      </c>
      <c r="T2825">
        <f t="shared" si="1482"/>
        <v>3.5289162809033908E-3</v>
      </c>
      <c r="V2825">
        <f t="shared" si="1469"/>
        <v>8.6624769223014611E-2</v>
      </c>
      <c r="W2825">
        <f t="shared" si="1483"/>
        <v>5.79552630980434E-2</v>
      </c>
      <c r="X2825">
        <f t="shared" si="1484"/>
        <v>0.29432086100549282</v>
      </c>
      <c r="Y2825">
        <f t="shared" si="1485"/>
        <v>0.2407389937215062</v>
      </c>
      <c r="Z2825">
        <f t="shared" si="1486"/>
        <v>2.8710165016387554E-3</v>
      </c>
      <c r="AA2825">
        <f t="shared" si="1487"/>
        <v>5.2811321843319436E-2</v>
      </c>
      <c r="AB2825">
        <f t="shared" si="1488"/>
        <v>0.22980714054032228</v>
      </c>
      <c r="AC2825">
        <f t="shared" si="1489"/>
        <v>4.1620201282581634E-3</v>
      </c>
      <c r="AE2825">
        <f t="shared" si="1470"/>
        <v>9.2622200481550662E-2</v>
      </c>
      <c r="AF2825">
        <f t="shared" si="1490"/>
        <v>6.1970920661868913E-2</v>
      </c>
      <c r="AG2825">
        <f t="shared" si="1491"/>
        <v>0.30433895656249904</v>
      </c>
      <c r="AH2825">
        <f t="shared" si="1492"/>
        <v>0.24893959239516103</v>
      </c>
      <c r="AI2825">
        <f t="shared" si="1493"/>
        <v>3.0690895501453348E-3</v>
      </c>
      <c r="AJ2825">
        <f t="shared" si="1494"/>
        <v>5.5912739057490654E-2</v>
      </c>
      <c r="AK2825">
        <f t="shared" si="1495"/>
        <v>0.23645874705218806</v>
      </c>
      <c r="AL2825">
        <f t="shared" si="1496"/>
        <v>4.6077228431637141E-3</v>
      </c>
    </row>
    <row r="2826" spans="1:38" x14ac:dyDescent="0.3">
      <c r="A2826" s="31">
        <v>48</v>
      </c>
      <c r="B2826" s="31">
        <f t="shared" si="1464"/>
        <v>4.2551450862724403E-2</v>
      </c>
      <c r="D2826">
        <f t="shared" si="1465"/>
        <v>6.0156472595534763E-2</v>
      </c>
      <c r="E2826">
        <f t="shared" si="1471"/>
        <v>3.9943514779055722E-2</v>
      </c>
      <c r="F2826">
        <f t="shared" si="1472"/>
        <v>0.24526816465969398</v>
      </c>
      <c r="G2826">
        <f t="shared" si="1473"/>
        <v>0.19985873705959348</v>
      </c>
      <c r="H2826">
        <f t="shared" si="1474"/>
        <v>2.0620161149687692E-3</v>
      </c>
      <c r="I2826">
        <f t="shared" si="1466"/>
        <v>3.7544908789959815E-2</v>
      </c>
      <c r="J2826">
        <f t="shared" si="1475"/>
        <v>0.19376508661252628</v>
      </c>
      <c r="K2826">
        <f t="shared" si="1476"/>
        <v>2.6525670483326467E-3</v>
      </c>
      <c r="M2826">
        <f t="shared" si="1467"/>
        <v>7.3676331313728652E-2</v>
      </c>
      <c r="N2826">
        <f t="shared" si="1477"/>
        <v>4.8925445120613691E-2</v>
      </c>
      <c r="O2826">
        <f t="shared" si="1478"/>
        <v>0.27143384334627224</v>
      </c>
      <c r="P2826">
        <f t="shared" si="1479"/>
        <v>0.22119096979898092</v>
      </c>
      <c r="Q2826">
        <f t="shared" si="1480"/>
        <v>2.5243463422891057E-3</v>
      </c>
      <c r="R2826">
        <f t="shared" si="1468"/>
        <v>4.5160464100509667E-2</v>
      </c>
      <c r="S2826">
        <f t="shared" si="1481"/>
        <v>0.2125099152992859</v>
      </c>
      <c r="T2826">
        <f t="shared" si="1482"/>
        <v>3.4720292964864241E-3</v>
      </c>
      <c r="V2826">
        <f t="shared" si="1469"/>
        <v>8.2963221266293144E-2</v>
      </c>
      <c r="W2826">
        <f t="shared" si="1483"/>
        <v>5.5096090236468893E-2</v>
      </c>
      <c r="X2826">
        <f t="shared" si="1484"/>
        <v>0.28803336832091719</v>
      </c>
      <c r="Y2826">
        <f t="shared" si="1485"/>
        <v>0.23472556366205385</v>
      </c>
      <c r="Z2826">
        <f t="shared" si="1486"/>
        <v>2.841722037547532E-3</v>
      </c>
      <c r="AA2826">
        <f t="shared" si="1487"/>
        <v>5.0205669825156382E-2</v>
      </c>
      <c r="AB2826">
        <f t="shared" si="1488"/>
        <v>0.22406621750089054</v>
      </c>
      <c r="AC2826">
        <f t="shared" si="1489"/>
        <v>4.091796384032037E-3</v>
      </c>
      <c r="AE2826">
        <f t="shared" si="1470"/>
        <v>8.8707146714481447E-2</v>
      </c>
      <c r="AF2826">
        <f t="shared" si="1490"/>
        <v>5.8913483404644675E-2</v>
      </c>
      <c r="AG2826">
        <f t="shared" si="1491"/>
        <v>0.29783745015441132</v>
      </c>
      <c r="AH2826">
        <f t="shared" si="1492"/>
        <v>0.2427209991011175</v>
      </c>
      <c r="AI2826">
        <f t="shared" si="1493"/>
        <v>3.0378231767101338E-3</v>
      </c>
      <c r="AJ2826">
        <f t="shared" si="1494"/>
        <v>5.3153907934435793E-2</v>
      </c>
      <c r="AK2826">
        <f t="shared" si="1495"/>
        <v>0.23055131301824283</v>
      </c>
      <c r="AL2826">
        <f t="shared" si="1496"/>
        <v>4.5274242507072722E-3</v>
      </c>
    </row>
    <row r="2827" spans="1:38" x14ac:dyDescent="0.3">
      <c r="A2827" s="31">
        <v>48</v>
      </c>
      <c r="B2827" s="31">
        <f t="shared" si="1464"/>
        <v>4.0342073765457148E-2</v>
      </c>
      <c r="D2827">
        <f t="shared" si="1465"/>
        <v>5.7613714778480651E-2</v>
      </c>
      <c r="E2827">
        <f t="shared" si="1471"/>
        <v>3.7973140331100982E-2</v>
      </c>
      <c r="F2827">
        <f t="shared" si="1472"/>
        <v>0.24002857075456799</v>
      </c>
      <c r="G2827">
        <f t="shared" si="1473"/>
        <v>0.19486698112071471</v>
      </c>
      <c r="H2827">
        <f t="shared" si="1474"/>
        <v>2.0395691782565638E-3</v>
      </c>
      <c r="I2827">
        <f t="shared" si="1466"/>
        <v>3.5692731969177258E-2</v>
      </c>
      <c r="J2827">
        <f t="shared" si="1475"/>
        <v>0.18892520204879298</v>
      </c>
      <c r="K2827">
        <f t="shared" si="1476"/>
        <v>2.6115542930783839E-3</v>
      </c>
      <c r="M2827">
        <f t="shared" si="1467"/>
        <v>7.056210171417783E-2</v>
      </c>
      <c r="N2827">
        <f t="shared" si="1477"/>
        <v>4.6511762411201578E-2</v>
      </c>
      <c r="O2827">
        <f t="shared" si="1478"/>
        <v>0.26563527949837129</v>
      </c>
      <c r="P2827">
        <f t="shared" si="1479"/>
        <v>0.21566585824186818</v>
      </c>
      <c r="Q2827">
        <f t="shared" si="1480"/>
        <v>2.4969430607098648E-3</v>
      </c>
      <c r="R2827">
        <f t="shared" si="1468"/>
        <v>4.2932339940746911E-2</v>
      </c>
      <c r="S2827">
        <f t="shared" si="1481"/>
        <v>0.20720120641720915</v>
      </c>
      <c r="T2827">
        <f t="shared" si="1482"/>
        <v>3.4145408968545973E-3</v>
      </c>
      <c r="V2827">
        <f t="shared" si="1469"/>
        <v>7.9456443514484915E-2</v>
      </c>
      <c r="W2827">
        <f t="shared" si="1483"/>
        <v>5.2377807848313085E-2</v>
      </c>
      <c r="X2827">
        <f t="shared" si="1484"/>
        <v>0.28188019354769306</v>
      </c>
      <c r="Y2827">
        <f t="shared" si="1485"/>
        <v>0.22886198427941912</v>
      </c>
      <c r="Z2827">
        <f t="shared" si="1486"/>
        <v>2.8109305140144891E-3</v>
      </c>
      <c r="AA2827">
        <f t="shared" si="1487"/>
        <v>4.7728440416437999E-2</v>
      </c>
      <c r="AB2827">
        <f t="shared" si="1488"/>
        <v>0.21846839683679192</v>
      </c>
      <c r="AC2827">
        <f t="shared" si="1489"/>
        <v>4.021055962104652E-3</v>
      </c>
      <c r="AE2827">
        <f t="shared" si="1470"/>
        <v>8.4957578605960496E-2</v>
      </c>
      <c r="AF2827">
        <f t="shared" si="1490"/>
        <v>5.6006721774106594E-2</v>
      </c>
      <c r="AG2827">
        <f t="shared" si="1491"/>
        <v>0.29147483357223225</v>
      </c>
      <c r="AH2827">
        <f t="shared" si="1492"/>
        <v>0.23665739323779131</v>
      </c>
      <c r="AI2827">
        <f t="shared" si="1493"/>
        <v>3.0049517648199926E-3</v>
      </c>
      <c r="AJ2827">
        <f t="shared" si="1494"/>
        <v>5.0531064697745015E-2</v>
      </c>
      <c r="AK2827">
        <f t="shared" si="1495"/>
        <v>0.2247911579616623</v>
      </c>
      <c r="AL2827">
        <f t="shared" si="1496"/>
        <v>4.4467125929357225E-3</v>
      </c>
    </row>
    <row r="2828" spans="1:38" x14ac:dyDescent="0.3">
      <c r="A2828" s="31">
        <v>48</v>
      </c>
      <c r="B2828" s="31">
        <f t="shared" si="1464"/>
        <v>3.8247413018842109E-2</v>
      </c>
      <c r="D2828">
        <f t="shared" si="1465"/>
        <v>5.5178436953852043E-2</v>
      </c>
      <c r="E2828">
        <f t="shared" si="1471"/>
        <v>3.609983916256268E-2</v>
      </c>
      <c r="F2828">
        <f t="shared" si="1472"/>
        <v>0.23490090879741621</v>
      </c>
      <c r="G2828">
        <f t="shared" si="1473"/>
        <v>0.18999957674311457</v>
      </c>
      <c r="H2828">
        <f t="shared" si="1474"/>
        <v>2.0161296202506553E-3</v>
      </c>
      <c r="I2828">
        <f t="shared" si="1466"/>
        <v>3.393181742785642E-2</v>
      </c>
      <c r="J2828">
        <f t="shared" si="1475"/>
        <v>0.18420591040424414</v>
      </c>
      <c r="K2828">
        <f t="shared" si="1476"/>
        <v>2.5699828620837188E-3</v>
      </c>
      <c r="M2828">
        <f t="shared" si="1467"/>
        <v>6.757950768484855E-2</v>
      </c>
      <c r="N2828">
        <f t="shared" si="1477"/>
        <v>4.4217016737690192E-2</v>
      </c>
      <c r="O2828">
        <f t="shared" si="1478"/>
        <v>0.25996058871461369</v>
      </c>
      <c r="P2828">
        <f t="shared" si="1479"/>
        <v>0.21027842670538077</v>
      </c>
      <c r="Q2828">
        <f t="shared" si="1480"/>
        <v>2.4683172219116672E-3</v>
      </c>
      <c r="R2828">
        <f t="shared" si="1468"/>
        <v>4.0814027238844391E-2</v>
      </c>
      <c r="S2828">
        <f t="shared" si="1481"/>
        <v>0.20202481837349684</v>
      </c>
      <c r="T2828">
        <f t="shared" si="1482"/>
        <v>3.3565534850186355E-3</v>
      </c>
      <c r="V2828">
        <f t="shared" si="1469"/>
        <v>7.6097893976224934E-2</v>
      </c>
      <c r="W2828">
        <f t="shared" si="1483"/>
        <v>4.97934895538618E-2</v>
      </c>
      <c r="X2828">
        <f t="shared" si="1484"/>
        <v>0.27585846729115449</v>
      </c>
      <c r="Y2828">
        <f t="shared" si="1485"/>
        <v>0.22314454856406821</v>
      </c>
      <c r="Z2828">
        <f t="shared" si="1486"/>
        <v>2.7787572275658574E-3</v>
      </c>
      <c r="AA2828">
        <f t="shared" si="1487"/>
        <v>4.5373317725210464E-2</v>
      </c>
      <c r="AB2828">
        <f t="shared" si="1488"/>
        <v>0.21301013526405371</v>
      </c>
      <c r="AC2828">
        <f t="shared" si="1489"/>
        <v>3.949912838588701E-3</v>
      </c>
      <c r="AE2828">
        <f t="shared" si="1470"/>
        <v>8.1366501232392668E-2</v>
      </c>
      <c r="AF2828">
        <f t="shared" si="1490"/>
        <v>5.3243226821528281E-2</v>
      </c>
      <c r="AG2828">
        <f t="shared" si="1491"/>
        <v>0.28524813975272945</v>
      </c>
      <c r="AH2828">
        <f t="shared" si="1492"/>
        <v>0.23074493888605288</v>
      </c>
      <c r="AI2828">
        <f t="shared" si="1493"/>
        <v>2.9705989047132931E-3</v>
      </c>
      <c r="AJ2828">
        <f t="shared" si="1494"/>
        <v>4.8037519843062919E-2</v>
      </c>
      <c r="AK2828">
        <f t="shared" si="1495"/>
        <v>0.21917463321074115</v>
      </c>
      <c r="AL2828">
        <f t="shared" si="1496"/>
        <v>4.3657082667541694E-3</v>
      </c>
    </row>
    <row r="2829" spans="1:38" x14ac:dyDescent="0.3">
      <c r="A2829" s="31">
        <v>48</v>
      </c>
      <c r="B2829" s="31">
        <f t="shared" si="1464"/>
        <v>3.6261512264807491E-2</v>
      </c>
      <c r="D2829">
        <f t="shared" si="1465"/>
        <v>5.2846096043287993E-2</v>
      </c>
      <c r="E2829">
        <f t="shared" si="1471"/>
        <v>3.4318841004712893E-2</v>
      </c>
      <c r="F2829">
        <f t="shared" si="1472"/>
        <v>0.22988278761857747</v>
      </c>
      <c r="G2829">
        <f t="shared" si="1473"/>
        <v>0.18525345072282159</v>
      </c>
      <c r="H2829">
        <f t="shared" si="1474"/>
        <v>1.991777711754877E-3</v>
      </c>
      <c r="I2829">
        <f t="shared" si="1466"/>
        <v>3.2257679251946149E-2</v>
      </c>
      <c r="J2829">
        <f t="shared" si="1475"/>
        <v>0.17960422949347865</v>
      </c>
      <c r="K2829">
        <f t="shared" si="1476"/>
        <v>2.5279334071389406E-3</v>
      </c>
      <c r="M2829">
        <f t="shared" si="1467"/>
        <v>6.472298511368528E-2</v>
      </c>
      <c r="N2829">
        <f t="shared" si="1477"/>
        <v>4.2035361099084512E-2</v>
      </c>
      <c r="O2829">
        <f t="shared" si="1478"/>
        <v>0.25440712473058863</v>
      </c>
      <c r="P2829">
        <f t="shared" si="1479"/>
        <v>0.20502526941595398</v>
      </c>
      <c r="Q2829">
        <f t="shared" si="1480"/>
        <v>2.4385676343155107E-3</v>
      </c>
      <c r="R2829">
        <f t="shared" si="1468"/>
        <v>3.8800125829030675E-2</v>
      </c>
      <c r="S2829">
        <f t="shared" si="1481"/>
        <v>0.19697747543572253</v>
      </c>
      <c r="T2829">
        <f t="shared" si="1482"/>
        <v>3.2981646181313145E-3</v>
      </c>
      <c r="V2829">
        <f t="shared" si="1469"/>
        <v>7.2881307183924979E-2</v>
      </c>
      <c r="W2829">
        <f t="shared" si="1483"/>
        <v>4.733654788014495E-2</v>
      </c>
      <c r="X2829">
        <f t="shared" si="1484"/>
        <v>0.26996538145459498</v>
      </c>
      <c r="Y2829">
        <f t="shared" si="1485"/>
        <v>0.21756963915065206</v>
      </c>
      <c r="Z2829">
        <f t="shared" si="1486"/>
        <v>2.7453138115811938E-3</v>
      </c>
      <c r="AA2829">
        <f t="shared" si="1487"/>
        <v>4.3134295137762228E-2</v>
      </c>
      <c r="AB2829">
        <f t="shared" si="1488"/>
        <v>0.20768797542891651</v>
      </c>
      <c r="AC2829">
        <f t="shared" si="1489"/>
        <v>3.8784753012872128E-3</v>
      </c>
      <c r="AE2829">
        <f t="shared" si="1470"/>
        <v>7.7927215338986361E-2</v>
      </c>
      <c r="AF2829">
        <f t="shared" si="1490"/>
        <v>5.061595226709098E-2</v>
      </c>
      <c r="AG2829">
        <f t="shared" si="1491"/>
        <v>0.27915446501710545</v>
      </c>
      <c r="AH2829">
        <f t="shared" si="1492"/>
        <v>0.22497989302844595</v>
      </c>
      <c r="AI2829">
        <f t="shared" si="1493"/>
        <v>2.9348842501544497E-3</v>
      </c>
      <c r="AJ2829">
        <f t="shared" si="1494"/>
        <v>4.566691159263446E-2</v>
      </c>
      <c r="AK2829">
        <f t="shared" si="1495"/>
        <v>0.21369817873027008</v>
      </c>
      <c r="AL2829">
        <f t="shared" si="1496"/>
        <v>4.2845254144641513E-3</v>
      </c>
    </row>
    <row r="2830" spans="1:38" x14ac:dyDescent="0.3">
      <c r="A2830" s="31">
        <v>48</v>
      </c>
      <c r="B2830" s="31">
        <f t="shared" si="1464"/>
        <v>3.4378724414198064E-2</v>
      </c>
      <c r="D2830">
        <f t="shared" si="1465"/>
        <v>5.0612341000029371E-2</v>
      </c>
      <c r="E2830">
        <f t="shared" si="1471"/>
        <v>3.262560879999897E-2</v>
      </c>
      <c r="F2830">
        <f t="shared" si="1472"/>
        <v>0.22497186713015779</v>
      </c>
      <c r="G2830">
        <f t="shared" si="1473"/>
        <v>0.18062560394362415</v>
      </c>
      <c r="H2830">
        <f t="shared" si="1474"/>
        <v>1.9665910586093094E-3</v>
      </c>
      <c r="I2830">
        <f t="shared" si="1466"/>
        <v>3.0666050956021734E-2</v>
      </c>
      <c r="J2830">
        <f t="shared" si="1475"/>
        <v>0.17511724916758409</v>
      </c>
      <c r="K2830">
        <f t="shared" si="1476"/>
        <v>2.4854829321941767E-3</v>
      </c>
      <c r="M2830">
        <f t="shared" si="1467"/>
        <v>6.1987205078376462E-2</v>
      </c>
      <c r="N2830">
        <f t="shared" si="1477"/>
        <v>3.9961234575815505E-2</v>
      </c>
      <c r="O2830">
        <f t="shared" si="1478"/>
        <v>0.24897229781318334</v>
      </c>
      <c r="P2830">
        <f t="shared" si="1479"/>
        <v>0.19990306294755841</v>
      </c>
      <c r="Q2830">
        <f t="shared" si="1480"/>
        <v>2.4077898102978605E-3</v>
      </c>
      <c r="R2830">
        <f t="shared" si="1468"/>
        <v>3.6885499940706189E-2</v>
      </c>
      <c r="S2830">
        <f t="shared" si="1481"/>
        <v>0.19205598126771836</v>
      </c>
      <c r="T2830">
        <f t="shared" si="1482"/>
        <v>3.2394670891035698E-3</v>
      </c>
      <c r="V2830">
        <f t="shared" si="1469"/>
        <v>6.980068250538661E-2</v>
      </c>
      <c r="W2830">
        <f t="shared" si="1483"/>
        <v>4.5000717837065204E-2</v>
      </c>
      <c r="X2830">
        <f t="shared" si="1484"/>
        <v>0.26419818792979372</v>
      </c>
      <c r="Y2830">
        <f t="shared" si="1485"/>
        <v>0.21213372630740546</v>
      </c>
      <c r="Z2830">
        <f t="shared" si="1486"/>
        <v>2.7107081640291397E-3</v>
      </c>
      <c r="AA2830">
        <f t="shared" si="1487"/>
        <v>4.1005660306488299E-2</v>
      </c>
      <c r="AB2830">
        <f t="shared" si="1488"/>
        <v>0.2024985439614031</v>
      </c>
      <c r="AC2830">
        <f t="shared" si="1489"/>
        <v>3.8068460658261605E-3</v>
      </c>
      <c r="AE2830">
        <f t="shared" si="1470"/>
        <v>7.4633304842123341E-2</v>
      </c>
      <c r="AF2830">
        <f t="shared" si="1490"/>
        <v>4.8118196909550812E-2</v>
      </c>
      <c r="AG2830">
        <f t="shared" si="1491"/>
        <v>0.27319096771694951</v>
      </c>
      <c r="AH2830">
        <f t="shared" si="1492"/>
        <v>0.21935860345459626</v>
      </c>
      <c r="AI2830">
        <f t="shared" si="1493"/>
        <v>2.8979234420746869E-3</v>
      </c>
      <c r="AJ2830">
        <f t="shared" si="1494"/>
        <v>4.3413189972486207E-2</v>
      </c>
      <c r="AK2830">
        <f t="shared" si="1495"/>
        <v>0.20835832110210095</v>
      </c>
      <c r="AL2830">
        <f t="shared" si="1496"/>
        <v>4.2032720670858335E-3</v>
      </c>
    </row>
    <row r="2831" spans="1:38" x14ac:dyDescent="0.3">
      <c r="A2831" s="31">
        <v>48</v>
      </c>
      <c r="B2831" s="31">
        <f t="shared" si="1464"/>
        <v>3.2593695588764286E-2</v>
      </c>
      <c r="D2831">
        <f t="shared" si="1465"/>
        <v>4.8473004691935932E-2</v>
      </c>
      <c r="E2831">
        <f t="shared" si="1471"/>
        <v>3.1015827419924331E-2</v>
      </c>
      <c r="F2831">
        <f t="shared" si="1472"/>
        <v>0.22016585723480361</v>
      </c>
      <c r="G2831">
        <f t="shared" si="1473"/>
        <v>0.17611310973327435</v>
      </c>
      <c r="H2831">
        <f t="shared" si="1474"/>
        <v>1.9406445624334931E-3</v>
      </c>
      <c r="I2831">
        <f t="shared" si="1466"/>
        <v>2.9152874856086967E-2</v>
      </c>
      <c r="J2831">
        <f t="shared" si="1475"/>
        <v>0.17074212970467179</v>
      </c>
      <c r="K2831">
        <f t="shared" si="1476"/>
        <v>2.4427048429727107E-3</v>
      </c>
      <c r="M2831">
        <f t="shared" si="1467"/>
        <v>5.9367063905116556E-2</v>
      </c>
      <c r="N2831">
        <f t="shared" si="1477"/>
        <v>3.7989348466994102E-2</v>
      </c>
      <c r="O2831">
        <f t="shared" si="1478"/>
        <v>0.24365357355293715</v>
      </c>
      <c r="P2831">
        <f t="shared" si="1479"/>
        <v>0.19490856437569412</v>
      </c>
      <c r="Q2831">
        <f t="shared" si="1480"/>
        <v>2.3760759196895073E-3</v>
      </c>
      <c r="R2831">
        <f t="shared" si="1468"/>
        <v>3.5065265369024122E-2</v>
      </c>
      <c r="S2831">
        <f t="shared" si="1481"/>
        <v>0.18725721713467847</v>
      </c>
      <c r="T2831">
        <f t="shared" si="1482"/>
        <v>3.1805490172552679E-3</v>
      </c>
      <c r="V2831">
        <f t="shared" si="1469"/>
        <v>6.6850272949469103E-2</v>
      </c>
      <c r="W2831">
        <f t="shared" si="1483"/>
        <v>4.2780041273674241E-2</v>
      </c>
      <c r="X2831">
        <f t="shared" si="1484"/>
        <v>0.25855419731551277</v>
      </c>
      <c r="Y2831">
        <f t="shared" si="1485"/>
        <v>0.20683336595838264</v>
      </c>
      <c r="Z2831">
        <f t="shared" si="1486"/>
        <v>2.6750443962726949E-3</v>
      </c>
      <c r="AA2831">
        <f t="shared" si="1487"/>
        <v>3.8981980853257672E-2</v>
      </c>
      <c r="AB2831">
        <f t="shared" si="1488"/>
        <v>0.19743854956228196</v>
      </c>
      <c r="AC2831">
        <f t="shared" si="1489"/>
        <v>3.7351224002969857E-3</v>
      </c>
      <c r="AE2831">
        <f t="shared" si="1470"/>
        <v>7.1478624859989348E-2</v>
      </c>
      <c r="AF2831">
        <f t="shared" si="1490"/>
        <v>4.5743587872955432E-2</v>
      </c>
      <c r="AG2831">
        <f t="shared" si="1491"/>
        <v>0.26735486690911264</v>
      </c>
      <c r="AH2831">
        <f t="shared" si="1492"/>
        <v>0.21387750670174607</v>
      </c>
      <c r="AI2831">
        <f t="shared" si="1493"/>
        <v>2.8598280547484337E-3</v>
      </c>
      <c r="AJ2831">
        <f t="shared" si="1494"/>
        <v>4.1270601650037195E-2</v>
      </c>
      <c r="AK2831">
        <f t="shared" si="1495"/>
        <v>0.20315167154133187</v>
      </c>
      <c r="AL2831">
        <f t="shared" si="1496"/>
        <v>4.1220502954334264E-3</v>
      </c>
    </row>
    <row r="2832" spans="1:38" x14ac:dyDescent="0.3">
      <c r="A2832" s="31">
        <v>48</v>
      </c>
      <c r="B2832" s="31">
        <f t="shared" si="1464"/>
        <v>3.0901349896923263E-2</v>
      </c>
      <c r="D2832">
        <f t="shared" si="1465"/>
        <v>4.6424096127597909E-2</v>
      </c>
      <c r="E2832">
        <f t="shared" si="1471"/>
        <v>2.9485392916876473E-2</v>
      </c>
      <c r="F2832">
        <f t="shared" si="1472"/>
        <v>0.21546251675778297</v>
      </c>
      <c r="G2832">
        <f t="shared" si="1473"/>
        <v>0.17171311224503641</v>
      </c>
      <c r="H2832">
        <f t="shared" si="1474"/>
        <v>1.9140103952199289E-3</v>
      </c>
      <c r="I2832">
        <f t="shared" si="1466"/>
        <v>2.7714291946515323E-2</v>
      </c>
      <c r="J2832">
        <f t="shared" si="1475"/>
        <v>0.16647610022617457</v>
      </c>
      <c r="K2832">
        <f t="shared" si="1476"/>
        <v>2.3996690046082366E-3</v>
      </c>
      <c r="M2832">
        <f t="shared" si="1467"/>
        <v>5.6857673647572625E-2</v>
      </c>
      <c r="N2832">
        <f t="shared" si="1477"/>
        <v>3.6114673086042624E-2</v>
      </c>
      <c r="O2832">
        <f t="shared" si="1478"/>
        <v>0.23844847168219097</v>
      </c>
      <c r="P2832">
        <f t="shared" si="1479"/>
        <v>0.19003860946145293</v>
      </c>
      <c r="Q2832">
        <f t="shared" si="1480"/>
        <v>2.3435147602308398E-3</v>
      </c>
      <c r="R2832">
        <f t="shared" si="1468"/>
        <v>3.3334777256529682E-2</v>
      </c>
      <c r="S2832">
        <f t="shared" si="1481"/>
        <v>0.18257814013876272</v>
      </c>
      <c r="T2832">
        <f t="shared" si="1482"/>
        <v>3.121493946772593E-3</v>
      </c>
      <c r="V2832">
        <f t="shared" si="1469"/>
        <v>6.4024574444928622E-2</v>
      </c>
      <c r="W2832">
        <f t="shared" si="1483"/>
        <v>4.0668851979118507E-2</v>
      </c>
      <c r="X2832">
        <f t="shared" si="1484"/>
        <v>0.25303077766336773</v>
      </c>
      <c r="Y2832">
        <f t="shared" si="1485"/>
        <v>0.20166519773902117</v>
      </c>
      <c r="Z2832">
        <f t="shared" si="1486"/>
        <v>2.638422800964435E-3</v>
      </c>
      <c r="AA2832">
        <f t="shared" si="1487"/>
        <v>3.7058090755499096E-2</v>
      </c>
      <c r="AB2832">
        <f t="shared" si="1488"/>
        <v>0.19250478112374014</v>
      </c>
      <c r="AC2832">
        <f t="shared" si="1489"/>
        <v>3.6633962571150113E-3</v>
      </c>
      <c r="AE2832">
        <f t="shared" si="1470"/>
        <v>6.8457290249136465E-2</v>
      </c>
      <c r="AF2832">
        <f t="shared" si="1490"/>
        <v>4.3486064652191736E-2</v>
      </c>
      <c r="AG2832">
        <f t="shared" si="1491"/>
        <v>0.26164344105888926</v>
      </c>
      <c r="AH2832">
        <f t="shared" si="1492"/>
        <v>0.2085331260308341</v>
      </c>
      <c r="AI2832">
        <f t="shared" si="1493"/>
        <v>2.8207055623792618E-3</v>
      </c>
      <c r="AJ2832">
        <f t="shared" si="1494"/>
        <v>3.9233675497141497E-2</v>
      </c>
      <c r="AK2832">
        <f t="shared" si="1495"/>
        <v>0.19807492394834209</v>
      </c>
      <c r="AL2832">
        <f t="shared" si="1496"/>
        <v>4.0409563676339286E-3</v>
      </c>
    </row>
    <row r="2833" spans="1:38" x14ac:dyDescent="0.3">
      <c r="A2833" s="31">
        <v>48</v>
      </c>
      <c r="B2833" s="31">
        <f t="shared" ref="B2833:B2852" si="1497">B2832/2^(1/13)</f>
        <v>2.9296875000000021E-2</v>
      </c>
      <c r="D2833">
        <f t="shared" si="1465"/>
        <v>4.4461793011040786E-2</v>
      </c>
      <c r="E2833">
        <f t="shared" si="1471"/>
        <v>2.8030402285820384E-2</v>
      </c>
      <c r="F2833">
        <f t="shared" si="1472"/>
        <v>0.21085965240187793</v>
      </c>
      <c r="G2833">
        <f t="shared" si="1473"/>
        <v>0.16742282486513116</v>
      </c>
      <c r="H2833">
        <f t="shared" si="1474"/>
        <v>1.8867579864570824E-3</v>
      </c>
      <c r="I2833">
        <f t="shared" si="1466"/>
        <v>2.6346632258271815E-2</v>
      </c>
      <c r="J2833">
        <f t="shared" si="1475"/>
        <v>0.16231645713935422</v>
      </c>
      <c r="K2833">
        <f t="shared" si="1476"/>
        <v>2.3564418062955042E-3</v>
      </c>
      <c r="M2833">
        <f t="shared" si="1467"/>
        <v>5.4454352968294081E-2</v>
      </c>
      <c r="N2833">
        <f t="shared" si="1477"/>
        <v>3.4332425184775507E-2</v>
      </c>
      <c r="O2833">
        <f t="shared" si="1478"/>
        <v>0.23335456491848211</v>
      </c>
      <c r="P2833">
        <f t="shared" si="1479"/>
        <v>0.18529011086611047</v>
      </c>
      <c r="Q2833">
        <f t="shared" si="1480"/>
        <v>2.3101917433525445E-3</v>
      </c>
      <c r="R2833">
        <f t="shared" si="1468"/>
        <v>3.1689618457900991E-2</v>
      </c>
      <c r="S2833">
        <f t="shared" si="1481"/>
        <v>0.17801578148552163</v>
      </c>
      <c r="T2833">
        <f t="shared" si="1482"/>
        <v>3.0623809518401006E-3</v>
      </c>
      <c r="V2833">
        <f t="shared" si="1469"/>
        <v>6.131831557242938E-2</v>
      </c>
      <c r="W2833">
        <f t="shared" si="1483"/>
        <v>3.8661761494229265E-2</v>
      </c>
      <c r="X2833">
        <f t="shared" si="1484"/>
        <v>0.24762535325048884</v>
      </c>
      <c r="Y2833">
        <f t="shared" si="1485"/>
        <v>0.19662594308541603</v>
      </c>
      <c r="Z2833">
        <f t="shared" si="1486"/>
        <v>2.6009398371853319E-3</v>
      </c>
      <c r="AA2833">
        <f t="shared" si="1487"/>
        <v>3.5229077383589706E-2</v>
      </c>
      <c r="AB2833">
        <f t="shared" si="1488"/>
        <v>0.18769410588398802</v>
      </c>
      <c r="AC2833">
        <f t="shared" si="1489"/>
        <v>3.5917544109047117E-3</v>
      </c>
      <c r="AE2833">
        <f t="shared" si="1470"/>
        <v>6.5563664625592669E-2</v>
      </c>
      <c r="AF2833">
        <f t="shared" si="1490"/>
        <v>4.1339863920728206E-2</v>
      </c>
      <c r="AG2833">
        <f t="shared" si="1491"/>
        <v>0.25605402677089978</v>
      </c>
      <c r="AH2833">
        <f t="shared" si="1492"/>
        <v>0.20332206943843603</v>
      </c>
      <c r="AI2833">
        <f t="shared" si="1493"/>
        <v>2.780659324112777E-3</v>
      </c>
      <c r="AJ2833">
        <f t="shared" si="1494"/>
        <v>3.7297208845042208E-2</v>
      </c>
      <c r="AK2833">
        <f t="shared" si="1495"/>
        <v>0.19312485299681709</v>
      </c>
      <c r="AL2833">
        <f t="shared" si="1496"/>
        <v>3.9600809118886969E-3</v>
      </c>
    </row>
    <row r="2834" spans="1:38" x14ac:dyDescent="0.3">
      <c r="A2834" s="31">
        <v>48</v>
      </c>
      <c r="B2834" s="31">
        <f t="shared" si="1497"/>
        <v>2.7775708427905433E-2</v>
      </c>
      <c r="D2834">
        <f t="shared" si="1465"/>
        <v>4.258243461113425E-2</v>
      </c>
      <c r="E2834">
        <f t="shared" si="1471"/>
        <v>2.6647143712740764E-2</v>
      </c>
      <c r="F2834">
        <f t="shared" si="1472"/>
        <v>0.20635511772460174</v>
      </c>
      <c r="G2834">
        <f t="shared" si="1473"/>
        <v>0.16323952864652838</v>
      </c>
      <c r="H2834">
        <f t="shared" si="1474"/>
        <v>1.858954021549279E-3</v>
      </c>
      <c r="I2834">
        <f t="shared" si="1466"/>
        <v>2.5046405676485483E-2</v>
      </c>
      <c r="J2834">
        <f t="shared" si="1475"/>
        <v>0.15826056260637228</v>
      </c>
      <c r="K2834">
        <f t="shared" si="1476"/>
        <v>2.3130862320204122E-3</v>
      </c>
      <c r="M2834">
        <f t="shared" si="1467"/>
        <v>5.2152618405555524E-2</v>
      </c>
      <c r="N2834">
        <f t="shared" si="1477"/>
        <v>3.2638055977224613E-2</v>
      </c>
      <c r="O2834">
        <f t="shared" si="1478"/>
        <v>0.2283694778326463</v>
      </c>
      <c r="P2834">
        <f t="shared" si="1479"/>
        <v>0.18066005639660532</v>
      </c>
      <c r="Q2834">
        <f t="shared" si="1480"/>
        <v>2.276188893761767E-3</v>
      </c>
      <c r="R2834">
        <f t="shared" si="1468"/>
        <v>3.0125588460997648E-2</v>
      </c>
      <c r="S2834">
        <f t="shared" si="1481"/>
        <v>0.17356724478137472</v>
      </c>
      <c r="T2834">
        <f t="shared" si="1482"/>
        <v>3.0032847474058826E-3</v>
      </c>
      <c r="V2834">
        <f t="shared" si="1469"/>
        <v>5.8726447730571653E-2</v>
      </c>
      <c r="W2834">
        <f t="shared" si="1483"/>
        <v>3.6753645601141666E-2</v>
      </c>
      <c r="X2834">
        <f t="shared" si="1484"/>
        <v>0.24233540337839962</v>
      </c>
      <c r="Y2834">
        <f t="shared" si="1485"/>
        <v>0.19171240335758577</v>
      </c>
      <c r="Z2834">
        <f t="shared" si="1486"/>
        <v>2.562688131107319E-3</v>
      </c>
      <c r="AA2834">
        <f t="shared" si="1487"/>
        <v>3.3490269159455813E-2</v>
      </c>
      <c r="AB2834">
        <f t="shared" si="1488"/>
        <v>0.18300346761593292</v>
      </c>
      <c r="AC2834">
        <f t="shared" si="1489"/>
        <v>3.5202786013214752E-3</v>
      </c>
      <c r="AE2834">
        <f t="shared" si="1470"/>
        <v>6.2792349850037704E-2</v>
      </c>
      <c r="AF2834">
        <f t="shared" si="1490"/>
        <v>3.9299505065447313E-2</v>
      </c>
      <c r="AG2834">
        <f t="shared" si="1491"/>
        <v>0.25058401754708481</v>
      </c>
      <c r="AH2834">
        <f t="shared" si="1492"/>
        <v>0.19824102770477992</v>
      </c>
      <c r="AI2834">
        <f t="shared" si="1493"/>
        <v>2.7397885856316338E-3</v>
      </c>
      <c r="AJ2834">
        <f t="shared" si="1494"/>
        <v>3.5456254399145203E-2</v>
      </c>
      <c r="AK2834">
        <f t="shared" si="1495"/>
        <v>0.18829831225782456</v>
      </c>
      <c r="AL2834">
        <f t="shared" si="1496"/>
        <v>3.8795090833805826E-3</v>
      </c>
    </row>
    <row r="2835" spans="1:38" x14ac:dyDescent="0.3">
      <c r="A2835" s="31">
        <v>48</v>
      </c>
      <c r="B2835" s="31">
        <f t="shared" si="1497"/>
        <v>2.6333524605338159E-2</v>
      </c>
      <c r="D2835">
        <f t="shared" si="1465"/>
        <v>4.0782514932402925E-2</v>
      </c>
      <c r="E2835">
        <f t="shared" si="1471"/>
        <v>2.5332087287654532E-2</v>
      </c>
      <c r="F2835">
        <f t="shared" si="1472"/>
        <v>0.20194681213726282</v>
      </c>
      <c r="G2835">
        <f t="shared" si="1473"/>
        <v>0.15916057076944193</v>
      </c>
      <c r="H2835">
        <f t="shared" si="1474"/>
        <v>1.8306624503854273E-3</v>
      </c>
      <c r="I2835">
        <f t="shared" si="1466"/>
        <v>2.3810293196344513E-2</v>
      </c>
      <c r="J2835">
        <f t="shared" si="1475"/>
        <v>0.15430584304019246</v>
      </c>
      <c r="K2835">
        <f t="shared" si="1476"/>
        <v>2.2696619365080127E-3</v>
      </c>
      <c r="M2835">
        <f t="shared" si="1467"/>
        <v>4.9948176009340206E-2</v>
      </c>
      <c r="N2835">
        <f t="shared" si="1477"/>
        <v>3.1027239735692703E-2</v>
      </c>
      <c r="O2835">
        <f t="shared" si="1478"/>
        <v>0.22349088574109729</v>
      </c>
      <c r="P2835">
        <f t="shared" si="1479"/>
        <v>0.17614550728216916</v>
      </c>
      <c r="Q2835">
        <f t="shared" si="1480"/>
        <v>2.2415848614191366E-3</v>
      </c>
      <c r="R2835">
        <f t="shared" si="1468"/>
        <v>2.8638692838548738E-2</v>
      </c>
      <c r="S2835">
        <f t="shared" si="1481"/>
        <v>0.16922970436229196</v>
      </c>
      <c r="T2835">
        <f t="shared" si="1482"/>
        <v>2.9442758046236113E-3</v>
      </c>
      <c r="V2835">
        <f t="shared" si="1469"/>
        <v>5.6244135717591119E-2</v>
      </c>
      <c r="W2835">
        <f t="shared" si="1483"/>
        <v>3.4939631459693629E-2</v>
      </c>
      <c r="X2835">
        <f t="shared" si="1484"/>
        <v>0.23715846119755271</v>
      </c>
      <c r="Y2835">
        <f t="shared" si="1485"/>
        <v>0.18692145799691814</v>
      </c>
      <c r="Z2835">
        <f t="shared" si="1486"/>
        <v>2.5237564905805678E-3</v>
      </c>
      <c r="AA2835">
        <f t="shared" si="1487"/>
        <v>3.1837223807576802E-2</v>
      </c>
      <c r="AB2835">
        <f t="shared" si="1488"/>
        <v>0.1784298848499791</v>
      </c>
      <c r="AC2835">
        <f t="shared" si="1489"/>
        <v>3.4490456798127829E-3</v>
      </c>
      <c r="AE2835">
        <f t="shared" si="1470"/>
        <v>6.0138175957429138E-2</v>
      </c>
      <c r="AF2835">
        <f t="shared" si="1490"/>
        <v>3.7359776414947407E-2</v>
      </c>
      <c r="AG2835">
        <f t="shared" si="1491"/>
        <v>0.24523086257122928</v>
      </c>
      <c r="AH2835">
        <f t="shared" si="1492"/>
        <v>0.19328677247796189</v>
      </c>
      <c r="AI2835">
        <f t="shared" si="1493"/>
        <v>2.6981884956174796E-3</v>
      </c>
      <c r="AJ2835">
        <f t="shared" si="1494"/>
        <v>3.3706107782900674E-2</v>
      </c>
      <c r="AK2835">
        <f t="shared" si="1495"/>
        <v>0.18359223235992495</v>
      </c>
      <c r="AL2835">
        <f t="shared" si="1496"/>
        <v>3.7993207343259196E-3</v>
      </c>
    </row>
    <row r="2836" spans="1:38" x14ac:dyDescent="0.3">
      <c r="A2836" s="31">
        <v>48</v>
      </c>
      <c r="B2836" s="31">
        <f t="shared" si="1497"/>
        <v>2.4966222551618414E-2</v>
      </c>
      <c r="D2836">
        <f t="shared" si="1465"/>
        <v>3.9058676174499957E-2</v>
      </c>
      <c r="E2836">
        <f t="shared" si="1471"/>
        <v>2.4081876160928443E-2</v>
      </c>
      <c r="F2836">
        <f t="shared" si="1472"/>
        <v>0.197632679925411</v>
      </c>
      <c r="G2836">
        <f t="shared" si="1473"/>
        <v>0.15518336302880037</v>
      </c>
      <c r="H2836">
        <f t="shared" si="1474"/>
        <v>1.801944504988873E-3</v>
      </c>
      <c r="I2836">
        <f t="shared" si="1466"/>
        <v>2.2635138597162194E-2</v>
      </c>
      <c r="J2836">
        <f t="shared" si="1475"/>
        <v>0.15044978762750777</v>
      </c>
      <c r="K2836">
        <f t="shared" si="1476"/>
        <v>2.2262253255955363E-3</v>
      </c>
      <c r="M2836">
        <f t="shared" si="1467"/>
        <v>4.7836913330862131E-2</v>
      </c>
      <c r="N2836">
        <f t="shared" si="1477"/>
        <v>2.9495862932671306E-2</v>
      </c>
      <c r="O2836">
        <f t="shared" si="1478"/>
        <v>0.21871651362177053</v>
      </c>
      <c r="P2836">
        <f t="shared" si="1479"/>
        <v>0.17174359648228898</v>
      </c>
      <c r="Q2836">
        <f t="shared" si="1480"/>
        <v>2.2064549445925986E-3</v>
      </c>
      <c r="R2836">
        <f t="shared" si="1468"/>
        <v>2.7225133205902564E-2</v>
      </c>
      <c r="S2836">
        <f t="shared" si="1481"/>
        <v>0.16500040365375646</v>
      </c>
      <c r="T2836">
        <f t="shared" si="1482"/>
        <v>2.8854204700957805E-3</v>
      </c>
      <c r="V2836">
        <f t="shared" si="1469"/>
        <v>5.3866748711160393E-2</v>
      </c>
      <c r="W2836">
        <f t="shared" si="1483"/>
        <v>3.3215085360679977E-2</v>
      </c>
      <c r="X2836">
        <f t="shared" si="1484"/>
        <v>0.23209211255697682</v>
      </c>
      <c r="Y2836">
        <f t="shared" si="1485"/>
        <v>0.18225006271790409</v>
      </c>
      <c r="Z2836">
        <f t="shared" si="1486"/>
        <v>2.4842299321606097E-3</v>
      </c>
      <c r="AA2836">
        <f t="shared" si="1487"/>
        <v>3.0265717170822385E-2</v>
      </c>
      <c r="AB2836">
        <f t="shared" si="1488"/>
        <v>0.17397044913094403</v>
      </c>
      <c r="AC2836">
        <f t="shared" si="1489"/>
        <v>3.3781277594090368E-3</v>
      </c>
      <c r="AE2836">
        <f t="shared" si="1470"/>
        <v>5.7596191512293358E-2</v>
      </c>
      <c r="AF2836">
        <f t="shared" si="1490"/>
        <v>3.5515722129129748E-2</v>
      </c>
      <c r="AG2836">
        <f t="shared" si="1491"/>
        <v>0.23999206551945287</v>
      </c>
      <c r="AH2836">
        <f t="shared" si="1492"/>
        <v>0.18845615439441013</v>
      </c>
      <c r="AI2836">
        <f t="shared" si="1493"/>
        <v>2.6559501354883044E-3</v>
      </c>
      <c r="AJ2836">
        <f t="shared" si="1494"/>
        <v>3.204229568141341E-2</v>
      </c>
      <c r="AK2836">
        <f t="shared" si="1495"/>
        <v>0.17900361918523716</v>
      </c>
      <c r="AL2836">
        <f t="shared" si="1496"/>
        <v>3.7195905862615099E-3</v>
      </c>
    </row>
    <row r="2837" spans="1:38" x14ac:dyDescent="0.3">
      <c r="A2837" s="31">
        <v>48</v>
      </c>
      <c r="B2837" s="31">
        <f t="shared" si="1497"/>
        <v>2.3669914219176955E-2</v>
      </c>
      <c r="D2837">
        <f t="shared" si="1465"/>
        <v>3.7407702468141166E-2</v>
      </c>
      <c r="E2837">
        <f t="shared" si="1471"/>
        <v>2.2893318122520927E-2</v>
      </c>
      <c r="F2837">
        <f t="shared" si="1472"/>
        <v>0.19341070929020751</v>
      </c>
      <c r="G2837">
        <f t="shared" si="1473"/>
        <v>0.15130538034888558</v>
      </c>
      <c r="H2837">
        <f t="shared" si="1474"/>
        <v>1.7728587252569224E-3</v>
      </c>
      <c r="I2837">
        <f t="shared" si="1466"/>
        <v>2.1517940515309173E-2</v>
      </c>
      <c r="J2837">
        <f t="shared" si="1475"/>
        <v>0.14668994687881365</v>
      </c>
      <c r="K2837">
        <f t="shared" si="1476"/>
        <v>2.1828296403019138E-3</v>
      </c>
      <c r="M2837">
        <f t="shared" si="1467"/>
        <v>4.5814891750682374E-2</v>
      </c>
      <c r="N2837">
        <f t="shared" si="1477"/>
        <v>2.8040013903374073E-2</v>
      </c>
      <c r="O2837">
        <f t="shared" si="1478"/>
        <v>0.21404413505322301</v>
      </c>
      <c r="P2837">
        <f t="shared" si="1479"/>
        <v>0.16745152702610411</v>
      </c>
      <c r="Q2837">
        <f t="shared" si="1480"/>
        <v>2.1708711227687444E-3</v>
      </c>
      <c r="R2837">
        <f t="shared" si="1468"/>
        <v>2.5881297661313397E-2</v>
      </c>
      <c r="S2837">
        <f t="shared" si="1481"/>
        <v>0.1608766535620175</v>
      </c>
      <c r="T2837">
        <f t="shared" si="1482"/>
        <v>2.8267810881176803E-3</v>
      </c>
      <c r="V2837">
        <f t="shared" si="1469"/>
        <v>5.1589851629464681E-2</v>
      </c>
      <c r="W2837">
        <f t="shared" si="1483"/>
        <v>3.1575601067315051E-2</v>
      </c>
      <c r="X2837">
        <f t="shared" si="1484"/>
        <v>0.22713399487849609</v>
      </c>
      <c r="Y2837">
        <f t="shared" si="1485"/>
        <v>0.17769524773418971</v>
      </c>
      <c r="Z2837">
        <f t="shared" si="1486"/>
        <v>2.4441897191986618E-3</v>
      </c>
      <c r="AA2837">
        <f t="shared" si="1487"/>
        <v>2.8771732564748378E-2</v>
      </c>
      <c r="AB2837">
        <f t="shared" si="1488"/>
        <v>0.16962232330901608</v>
      </c>
      <c r="AC2837">
        <f t="shared" si="1489"/>
        <v>3.3075923667157349E-3</v>
      </c>
      <c r="AE2837">
        <f t="shared" si="1470"/>
        <v>5.5161654371688219E-2</v>
      </c>
      <c r="AF2837">
        <f t="shared" si="1490"/>
        <v>3.3762629719271291E-2</v>
      </c>
      <c r="AG2837">
        <f t="shared" si="1491"/>
        <v>0.23486518339610965</v>
      </c>
      <c r="AH2837">
        <f t="shared" si="1492"/>
        <v>0.18374610123556714</v>
      </c>
      <c r="AI2837">
        <f t="shared" si="1493"/>
        <v>2.613160560936295E-3</v>
      </c>
      <c r="AJ2837">
        <f t="shared" si="1494"/>
        <v>3.046056455668663E-2</v>
      </c>
      <c r="AK2837">
        <f t="shared" si="1495"/>
        <v>0.17452955210131788</v>
      </c>
      <c r="AL2837">
        <f t="shared" si="1496"/>
        <v>3.6403884037410567E-3</v>
      </c>
    </row>
    <row r="2838" spans="1:38" x14ac:dyDescent="0.3">
      <c r="A2838" s="31">
        <v>48</v>
      </c>
      <c r="B2838" s="31">
        <f t="shared" si="1497"/>
        <v>2.24409134375387E-2</v>
      </c>
      <c r="D2838">
        <f t="shared" si="1465"/>
        <v>3.5826513875815133E-2</v>
      </c>
      <c r="E2838">
        <f t="shared" si="1471"/>
        <v>2.176337758462599E-2</v>
      </c>
      <c r="F2838">
        <f t="shared" si="1472"/>
        <v>0.1892789314102738</v>
      </c>
      <c r="G2838">
        <f t="shared" si="1473"/>
        <v>0.14752415932526439</v>
      </c>
      <c r="H2838">
        <f t="shared" si="1474"/>
        <v>1.7434609918710812E-3</v>
      </c>
      <c r="I2838">
        <f t="shared" si="1466"/>
        <v>2.0455844897529201E-2</v>
      </c>
      <c r="J2838">
        <f t="shared" si="1475"/>
        <v>0.1430239312056874</v>
      </c>
      <c r="K2838">
        <f t="shared" si="1476"/>
        <v>2.1395250439262873E-3</v>
      </c>
      <c r="M2838">
        <f t="shared" si="1467"/>
        <v>4.3878339131108293E-2</v>
      </c>
      <c r="N2838">
        <f t="shared" si="1477"/>
        <v>2.6655973004715942E-2</v>
      </c>
      <c r="O2838">
        <f t="shared" si="1478"/>
        <v>0.20947157117639686</v>
      </c>
      <c r="P2838">
        <f t="shared" si="1479"/>
        <v>0.16326657038327211</v>
      </c>
      <c r="Q2838">
        <f t="shared" si="1480"/>
        <v>2.1349020982926593E-3</v>
      </c>
      <c r="R2838">
        <f t="shared" si="1468"/>
        <v>2.4603751686258425E-2</v>
      </c>
      <c r="S2838">
        <f t="shared" si="1481"/>
        <v>0.15685583089658614</v>
      </c>
      <c r="T2838">
        <f t="shared" si="1482"/>
        <v>2.7684161251924967E-3</v>
      </c>
      <c r="V2838">
        <f t="shared" si="1469"/>
        <v>4.9409196857436506E-2</v>
      </c>
      <c r="W2838">
        <f t="shared" si="1483"/>
        <v>3.001698871749426E-2</v>
      </c>
      <c r="X2838">
        <f t="shared" si="1484"/>
        <v>0.22228179605499976</v>
      </c>
      <c r="Y2838">
        <f t="shared" si="1485"/>
        <v>0.17325411601891097</v>
      </c>
      <c r="Z2838">
        <f t="shared" si="1486"/>
        <v>2.4037134097210991E-3</v>
      </c>
      <c r="AA2838">
        <f t="shared" si="1487"/>
        <v>2.7351450645129519E-2</v>
      </c>
      <c r="AB2838">
        <f t="shared" si="1488"/>
        <v>0.16538273986462287</v>
      </c>
      <c r="AC2838">
        <f t="shared" si="1489"/>
        <v>3.237502595355666E-3</v>
      </c>
      <c r="AE2838">
        <f t="shared" si="1470"/>
        <v>5.2830022838606237E-2</v>
      </c>
      <c r="AF2838">
        <f t="shared" si="1490"/>
        <v>3.2096018169123233E-2</v>
      </c>
      <c r="AG2838">
        <f t="shared" si="1491"/>
        <v>0.22984782539455587</v>
      </c>
      <c r="AH2838">
        <f t="shared" si="1492"/>
        <v>0.17915361612070027</v>
      </c>
      <c r="AI2838">
        <f t="shared" si="1493"/>
        <v>2.5699028539014667E-3</v>
      </c>
      <c r="AJ2838">
        <f t="shared" si="1494"/>
        <v>2.8956869907642388E-2</v>
      </c>
      <c r="AK2838">
        <f t="shared" si="1495"/>
        <v>0.1701671822286612</v>
      </c>
      <c r="AL2838">
        <f t="shared" si="1496"/>
        <v>3.5617791686948495E-3</v>
      </c>
    </row>
    <row r="2839" spans="1:38" x14ac:dyDescent="0.3">
      <c r="A2839" s="31">
        <v>48</v>
      </c>
      <c r="B2839" s="31">
        <f t="shared" si="1497"/>
        <v>2.1275725431362202E-2</v>
      </c>
      <c r="D2839">
        <f t="shared" si="1465"/>
        <v>3.4312160646076707E-2</v>
      </c>
      <c r="E2839">
        <f t="shared" si="1471"/>
        <v>2.0689167949026102E-2</v>
      </c>
      <c r="F2839">
        <f t="shared" si="1472"/>
        <v>0.18523541952358005</v>
      </c>
      <c r="G2839">
        <f t="shared" si="1473"/>
        <v>0.14383729679407251</v>
      </c>
      <c r="H2839">
        <f t="shared" si="1474"/>
        <v>1.7138045655273695E-3</v>
      </c>
      <c r="I2839">
        <f t="shared" si="1466"/>
        <v>1.9446137816947918E-2</v>
      </c>
      <c r="J2839">
        <f t="shared" si="1475"/>
        <v>0.13944940952527521</v>
      </c>
      <c r="K2839">
        <f t="shared" si="1476"/>
        <v>2.0963587115648713E-3</v>
      </c>
      <c r="M2839">
        <f t="shared" si="1467"/>
        <v>4.2023642779168154E-2</v>
      </c>
      <c r="N2839">
        <f t="shared" si="1477"/>
        <v>2.534020324761006E-2</v>
      </c>
      <c r="O2839">
        <f t="shared" si="1478"/>
        <v>0.2049966896785608</v>
      </c>
      <c r="P2839">
        <f t="shared" si="1479"/>
        <v>0.15918606486627546</v>
      </c>
      <c r="Q2839">
        <f t="shared" si="1480"/>
        <v>2.0986133456919738E-3</v>
      </c>
      <c r="R2839">
        <f t="shared" si="1468"/>
        <v>2.3389229484258704E-2</v>
      </c>
      <c r="S2839">
        <f t="shared" si="1481"/>
        <v>0.15293537682386865</v>
      </c>
      <c r="T2839">
        <f t="shared" si="1482"/>
        <v>2.7103802961541338E-3</v>
      </c>
      <c r="V2839">
        <f t="shared" si="1469"/>
        <v>4.7320716322713716E-2</v>
      </c>
      <c r="W2839">
        <f t="shared" si="1483"/>
        <v>2.8535264260636312E-2</v>
      </c>
      <c r="X2839">
        <f t="shared" si="1484"/>
        <v>0.21753325337224586</v>
      </c>
      <c r="Y2839">
        <f t="shared" si="1485"/>
        <v>0.16892384159921392</v>
      </c>
      <c r="Z2839">
        <f t="shared" si="1486"/>
        <v>2.3628749129201757E-3</v>
      </c>
      <c r="AA2839">
        <f t="shared" si="1487"/>
        <v>2.6001239764618034E-2</v>
      </c>
      <c r="AB2839">
        <f t="shared" si="1488"/>
        <v>0.16124899926702813</v>
      </c>
      <c r="AC2839">
        <f t="shared" si="1489"/>
        <v>3.1679172601807187E-3</v>
      </c>
      <c r="AE2839">
        <f t="shared" si="1470"/>
        <v>5.0596947189314574E-2</v>
      </c>
      <c r="AF2839">
        <f t="shared" si="1490"/>
        <v>3.0511626628864207E-2</v>
      </c>
      <c r="AG2839">
        <f t="shared" si="1491"/>
        <v>0.22493765178225403</v>
      </c>
      <c r="AH2839">
        <f t="shared" si="1492"/>
        <v>0.17467577573568754</v>
      </c>
      <c r="AI2839">
        <f t="shared" si="1493"/>
        <v>2.5262561837204136E-3</v>
      </c>
      <c r="AJ2839">
        <f t="shared" si="1494"/>
        <v>2.7527366049251715E-2</v>
      </c>
      <c r="AK2839">
        <f t="shared" si="1495"/>
        <v>0.16591373074357563</v>
      </c>
      <c r="AL2839">
        <f t="shared" si="1496"/>
        <v>3.4838232547801428E-3</v>
      </c>
    </row>
    <row r="2840" spans="1:38" x14ac:dyDescent="0.3">
      <c r="A2840" s="31">
        <v>48</v>
      </c>
      <c r="B2840" s="31">
        <f t="shared" si="1497"/>
        <v>2.0171036882728574E-2</v>
      </c>
      <c r="D2840">
        <f t="shared" si="1465"/>
        <v>3.2861817710705926E-2</v>
      </c>
      <c r="E2840">
        <f t="shared" si="1471"/>
        <v>1.9667944341263757E-2</v>
      </c>
      <c r="F2840">
        <f t="shared" si="1472"/>
        <v>0.18127828802894716</v>
      </c>
      <c r="G2840">
        <f t="shared" si="1473"/>
        <v>0.14024244842865427</v>
      </c>
      <c r="H2840">
        <f t="shared" si="1474"/>
        <v>1.683940131700966E-3</v>
      </c>
      <c r="I2840">
        <f t="shared" si="1466"/>
        <v>1.8486238634850737E-2</v>
      </c>
      <c r="J2840">
        <f t="shared" si="1475"/>
        <v>0.13596410789193866</v>
      </c>
      <c r="K2840">
        <f t="shared" si="1476"/>
        <v>2.0533749214892553E-3</v>
      </c>
      <c r="M2840">
        <f t="shared" si="1467"/>
        <v>4.0247342707034076E-2</v>
      </c>
      <c r="N2840">
        <f t="shared" si="1477"/>
        <v>2.4089341380459997E-2</v>
      </c>
      <c r="O2840">
        <f t="shared" si="1478"/>
        <v>0.20061740379895776</v>
      </c>
      <c r="P2840">
        <f t="shared" si="1479"/>
        <v>0.15520741406408392</v>
      </c>
      <c r="Q2840">
        <f t="shared" si="1480"/>
        <v>2.0620671677213476E-3</v>
      </c>
      <c r="R2840">
        <f t="shared" si="1468"/>
        <v>2.2234625737624046E-2</v>
      </c>
      <c r="S2840">
        <f t="shared" si="1481"/>
        <v>0.14911279535178745</v>
      </c>
      <c r="T2840">
        <f t="shared" si="1482"/>
        <v>2.652724691296327E-3</v>
      </c>
      <c r="V2840">
        <f t="shared" si="1469"/>
        <v>4.5320513906539371E-2</v>
      </c>
      <c r="W2840">
        <f t="shared" si="1483"/>
        <v>2.7126639404037763E-2</v>
      </c>
      <c r="X2840">
        <f t="shared" si="1484"/>
        <v>0.21288615245369852</v>
      </c>
      <c r="Y2840">
        <f t="shared" si="1485"/>
        <v>0.1647016678848085</v>
      </c>
      <c r="Z2840">
        <f t="shared" si="1486"/>
        <v>2.3217445531696001E-3</v>
      </c>
      <c r="AA2840">
        <f t="shared" si="1487"/>
        <v>2.4717646795485968E-2</v>
      </c>
      <c r="AB2840">
        <f t="shared" si="1488"/>
        <v>0.15721846836642941</v>
      </c>
      <c r="AC2840">
        <f t="shared" si="1489"/>
        <v>3.0988910516399938E-3</v>
      </c>
      <c r="AE2840">
        <f t="shared" si="1470"/>
        <v>4.8458261558826071E-2</v>
      </c>
      <c r="AF2840">
        <f t="shared" si="1490"/>
        <v>2.9005403654979771E-2</v>
      </c>
      <c r="AG2840">
        <f t="shared" si="1491"/>
        <v>0.22013237280969392</v>
      </c>
      <c r="AH2840">
        <f t="shared" si="1492"/>
        <v>0.17030972859757534</v>
      </c>
      <c r="AI2840">
        <f t="shared" si="1493"/>
        <v>2.4822958762873524E-3</v>
      </c>
      <c r="AJ2840">
        <f t="shared" si="1494"/>
        <v>2.6168396386254129E-2</v>
      </c>
      <c r="AK2840">
        <f t="shared" si="1495"/>
        <v>0.16176648721615405</v>
      </c>
      <c r="AL2840">
        <f t="shared" si="1496"/>
        <v>3.406576601118184E-3</v>
      </c>
    </row>
    <row r="2841" spans="1:38" x14ac:dyDescent="0.3">
      <c r="A2841" s="31">
        <v>48</v>
      </c>
      <c r="B2841" s="31">
        <f t="shared" si="1497"/>
        <v>1.9123706509421055E-2</v>
      </c>
      <c r="D2841">
        <f t="shared" si="1465"/>
        <v>3.1472779414466488E-2</v>
      </c>
      <c r="E2841">
        <f t="shared" si="1471"/>
        <v>1.8697096694515476E-2</v>
      </c>
      <c r="F2841">
        <f t="shared" si="1472"/>
        <v>0.17740569160674211</v>
      </c>
      <c r="G2841">
        <f t="shared" si="1473"/>
        <v>0.13673732736350919</v>
      </c>
      <c r="H2841">
        <f t="shared" si="1474"/>
        <v>1.6539158502202659E-3</v>
      </c>
      <c r="I2841">
        <f t="shared" si="1466"/>
        <v>1.7573693492044011E-2</v>
      </c>
      <c r="J2841">
        <f t="shared" si="1475"/>
        <v>0.13256580815596461</v>
      </c>
      <c r="K2841">
        <f t="shared" si="1476"/>
        <v>2.0106151478793094E-3</v>
      </c>
      <c r="M2841">
        <f t="shared" si="1467"/>
        <v>3.8546125177320027E-2</v>
      </c>
      <c r="N2841">
        <f t="shared" si="1477"/>
        <v>2.2900189402693994E-2</v>
      </c>
      <c r="O2841">
        <f t="shared" si="1478"/>
        <v>0.19633167135569346</v>
      </c>
      <c r="P2841">
        <f t="shared" si="1479"/>
        <v>0.15132808530703742</v>
      </c>
      <c r="Q2841">
        <f t="shared" si="1480"/>
        <v>2.0253227572387881E-3</v>
      </c>
      <c r="R2841">
        <f t="shared" si="1468"/>
        <v>2.1136987762451723E-2</v>
      </c>
      <c r="S2841">
        <f t="shared" si="1481"/>
        <v>0.14538565184519317</v>
      </c>
      <c r="T2841">
        <f t="shared" si="1482"/>
        <v>2.5954969039642764E-3</v>
      </c>
      <c r="V2841">
        <f t="shared" si="1469"/>
        <v>4.3404858175445253E-2</v>
      </c>
      <c r="W2841">
        <f t="shared" si="1483"/>
        <v>2.5787512044777978E-2</v>
      </c>
      <c r="X2841">
        <f t="shared" si="1484"/>
        <v>0.20833832622790568</v>
      </c>
      <c r="Y2841">
        <f t="shared" si="1485"/>
        <v>0.16058490603035511</v>
      </c>
      <c r="Z2841">
        <f t="shared" si="1486"/>
        <v>2.2803891405638313E-3</v>
      </c>
      <c r="AA2841">
        <f t="shared" si="1487"/>
        <v>2.3497388396437367E-2</v>
      </c>
      <c r="AB2841">
        <f t="shared" si="1488"/>
        <v>0.15328857881928898</v>
      </c>
      <c r="AC2841">
        <f t="shared" si="1489"/>
        <v>3.0304746897525017E-3</v>
      </c>
      <c r="AE2841">
        <f t="shared" si="1470"/>
        <v>4.6409976169363584E-2</v>
      </c>
      <c r="AF2841">
        <f t="shared" si="1490"/>
        <v>2.7573496970335454E-2</v>
      </c>
      <c r="AG2841">
        <f t="shared" si="1491"/>
        <v>0.21542974764262149</v>
      </c>
      <c r="AH2841">
        <f t="shared" si="1492"/>
        <v>0.16605269335465611</v>
      </c>
      <c r="AI2841">
        <f t="shared" si="1493"/>
        <v>2.4380934901566801E-3</v>
      </c>
      <c r="AJ2841">
        <f t="shared" si="1494"/>
        <v>2.4876484158046577E-2</v>
      </c>
      <c r="AK2841">
        <f t="shared" si="1495"/>
        <v>0.15772280798301361</v>
      </c>
      <c r="AL2841">
        <f t="shared" si="1496"/>
        <v>3.3300908848776251E-3</v>
      </c>
    </row>
    <row r="2842" spans="1:38" x14ac:dyDescent="0.3">
      <c r="A2842" s="31">
        <v>48</v>
      </c>
      <c r="B2842" s="31">
        <f t="shared" si="1497"/>
        <v>1.8130756132403746E-2</v>
      </c>
      <c r="D2842">
        <f t="shared" si="1465"/>
        <v>3.0142454467631887E-2</v>
      </c>
      <c r="E2842">
        <f t="shared" si="1471"/>
        <v>1.7774143166798935E-2</v>
      </c>
      <c r="F2842">
        <f t="shared" si="1472"/>
        <v>0.17361582435835707</v>
      </c>
      <c r="G2842">
        <f t="shared" si="1473"/>
        <v>0.13331970284544942</v>
      </c>
      <c r="H2842">
        <f t="shared" si="1474"/>
        <v>1.6237774089830188E-3</v>
      </c>
      <c r="I2842">
        <f t="shared" si="1466"/>
        <v>1.6706169114325334E-2</v>
      </c>
      <c r="J2842">
        <f t="shared" si="1475"/>
        <v>0.12925234664920143</v>
      </c>
      <c r="K2842">
        <f t="shared" si="1476"/>
        <v>1.9681181544507491E-3</v>
      </c>
      <c r="M2842">
        <f t="shared" si="1467"/>
        <v>3.6916816521213772E-2</v>
      </c>
      <c r="N2842">
        <f t="shared" si="1477"/>
        <v>2.1769706488120984E-2</v>
      </c>
      <c r="O2842">
        <f t="shared" si="1478"/>
        <v>0.19213749379341288</v>
      </c>
      <c r="P2842">
        <f t="shared" si="1479"/>
        <v>0.14754560816276771</v>
      </c>
      <c r="Q2842">
        <f t="shared" si="1480"/>
        <v>1.9884362640965395E-3</v>
      </c>
      <c r="R2842">
        <f t="shared" si="1468"/>
        <v>2.0093508043084962E-2</v>
      </c>
      <c r="S2842">
        <f t="shared" si="1481"/>
        <v>0.14175157157183466</v>
      </c>
      <c r="T2842">
        <f t="shared" si="1482"/>
        <v>2.5387411581189305E-3</v>
      </c>
      <c r="V2842">
        <f t="shared" si="1469"/>
        <v>4.1570175420159818E-2</v>
      </c>
      <c r="W2842">
        <f t="shared" si="1483"/>
        <v>2.4514457164277609E-2</v>
      </c>
      <c r="X2842">
        <f t="shared" si="1484"/>
        <v>0.20388765391793545</v>
      </c>
      <c r="Y2842">
        <f t="shared" si="1485"/>
        <v>0.15657093333143801</v>
      </c>
      <c r="Z2842">
        <f t="shared" si="1486"/>
        <v>2.2388720470606707E-3</v>
      </c>
      <c r="AA2842">
        <f t="shared" si="1487"/>
        <v>2.233734270246444E-2</v>
      </c>
      <c r="AB2842">
        <f t="shared" si="1488"/>
        <v>0.14945682554659201</v>
      </c>
      <c r="AC2842">
        <f t="shared" si="1489"/>
        <v>2.9627150771906461E-3</v>
      </c>
      <c r="AE2842">
        <f t="shared" si="1470"/>
        <v>4.4448269887319355E-2</v>
      </c>
      <c r="AF2842">
        <f t="shared" si="1490"/>
        <v>2.6212243719860206E-2</v>
      </c>
      <c r="AG2842">
        <f t="shared" si="1491"/>
        <v>0.21082758331707774</v>
      </c>
      <c r="AH2842">
        <f t="shared" si="1492"/>
        <v>0.16190195712177233</v>
      </c>
      <c r="AI2842">
        <f t="shared" si="1493"/>
        <v>2.3937168986027549E-3</v>
      </c>
      <c r="AJ2842">
        <f t="shared" si="1494"/>
        <v>2.3648323632379255E-2</v>
      </c>
      <c r="AK2842">
        <f t="shared" si="1495"/>
        <v>0.15378011455444834</v>
      </c>
      <c r="AL2842">
        <f t="shared" si="1496"/>
        <v>3.2544136922231766E-3</v>
      </c>
    </row>
    <row r="2843" spans="1:38" x14ac:dyDescent="0.3">
      <c r="A2843" s="31">
        <v>48</v>
      </c>
      <c r="B2843" s="31">
        <f t="shared" si="1497"/>
        <v>1.7189362207099032E-2</v>
      </c>
      <c r="D2843">
        <f t="shared" si="1465"/>
        <v>2.88683611118636E-2</v>
      </c>
      <c r="E2843">
        <f t="shared" si="1471"/>
        <v>1.6896723875863742E-2</v>
      </c>
      <c r="F2843">
        <f t="shared" si="1472"/>
        <v>0.16990691896407162</v>
      </c>
      <c r="G2843">
        <f t="shared" si="1473"/>
        <v>0.129987398911832</v>
      </c>
      <c r="H2843">
        <f t="shared" si="1474"/>
        <v>1.5935680812011607E-3</v>
      </c>
      <c r="I2843">
        <f t="shared" si="1466"/>
        <v>1.5881446917274281E-2</v>
      </c>
      <c r="J2843">
        <f t="shared" si="1475"/>
        <v>0.1260216128974482</v>
      </c>
      <c r="K2843">
        <f t="shared" si="1476"/>
        <v>1.9259200885612139E-3</v>
      </c>
      <c r="M2843">
        <f t="shared" si="1467"/>
        <v>3.5356377217910386E-2</v>
      </c>
      <c r="N2843">
        <f t="shared" si="1477"/>
        <v>2.0695001298787184E-2</v>
      </c>
      <c r="O2843">
        <f t="shared" si="1478"/>
        <v>0.18803291525132079</v>
      </c>
      <c r="P2843">
        <f t="shared" si="1479"/>
        <v>0.14385757296293852</v>
      </c>
      <c r="Q2843">
        <f t="shared" si="1480"/>
        <v>1.9514608662957347E-3</v>
      </c>
      <c r="R2843">
        <f t="shared" si="1468"/>
        <v>1.9101517128079368E-2</v>
      </c>
      <c r="S2843">
        <f t="shared" si="1481"/>
        <v>0.13820823827861842</v>
      </c>
      <c r="T2843">
        <f t="shared" si="1482"/>
        <v>2.4824984354341385E-3</v>
      </c>
      <c r="V2843">
        <f t="shared" si="1469"/>
        <v>3.9813042988755307E-2</v>
      </c>
      <c r="W2843">
        <f t="shared" si="1483"/>
        <v>2.3304218163638299E-2</v>
      </c>
      <c r="X2843">
        <f t="shared" si="1484"/>
        <v>0.19953206005240187</v>
      </c>
      <c r="Y2843">
        <f t="shared" si="1485"/>
        <v>0.15265719165384348</v>
      </c>
      <c r="Z2843">
        <f t="shared" si="1486"/>
        <v>2.1972532873821685E-3</v>
      </c>
      <c r="AA2843">
        <f t="shared" si="1487"/>
        <v>2.1234541417671435E-2</v>
      </c>
      <c r="AB2843">
        <f t="shared" si="1488"/>
        <v>0.1457207652246976</v>
      </c>
      <c r="AC2843">
        <f t="shared" si="1489"/>
        <v>2.8956554510341129E-3</v>
      </c>
      <c r="AE2843">
        <f t="shared" si="1470"/>
        <v>4.256948309482491E-2</v>
      </c>
      <c r="AF2843">
        <f t="shared" si="1490"/>
        <v>2.4918161198362314E-2</v>
      </c>
      <c r="AG2843">
        <f t="shared" si="1491"/>
        <v>0.20632373371676102</v>
      </c>
      <c r="AH2843">
        <f t="shared" si="1492"/>
        <v>0.15785487385051597</v>
      </c>
      <c r="AI2843">
        <f t="shared" si="1493"/>
        <v>2.3492303767337001E-3</v>
      </c>
      <c r="AJ2843">
        <f t="shared" si="1494"/>
        <v>2.2480771726511254E-2</v>
      </c>
      <c r="AK2843">
        <f t="shared" si="1495"/>
        <v>0.14993589205560906</v>
      </c>
      <c r="AL2843">
        <f t="shared" si="1496"/>
        <v>3.1795886872031448E-3</v>
      </c>
    </row>
    <row r="2844" spans="1:38" x14ac:dyDescent="0.3">
      <c r="A2844" s="31">
        <v>48</v>
      </c>
      <c r="B2844" s="31">
        <f t="shared" si="1497"/>
        <v>1.6296847794382143E-2</v>
      </c>
      <c r="D2844">
        <f t="shared" si="1465"/>
        <v>2.7648122490422474E-2</v>
      </c>
      <c r="E2844">
        <f t="shared" si="1471"/>
        <v>1.6062594936808797E-2</v>
      </c>
      <c r="F2844">
        <f t="shared" si="1472"/>
        <v>0.16627724585890419</v>
      </c>
      <c r="G2844">
        <f t="shared" si="1473"/>
        <v>0.1267382930956891</v>
      </c>
      <c r="H2844">
        <f t="shared" si="1474"/>
        <v>1.5633287856117541E-3</v>
      </c>
      <c r="I2844">
        <f t="shared" si="1466"/>
        <v>1.5097417396233435E-2</v>
      </c>
      <c r="J2844">
        <f t="shared" si="1475"/>
        <v>0.12287154835938804</v>
      </c>
      <c r="K2844">
        <f t="shared" si="1476"/>
        <v>1.884054575419502E-3</v>
      </c>
      <c r="M2844">
        <f t="shared" si="1467"/>
        <v>3.3861896224302329E-2</v>
      </c>
      <c r="N2844">
        <f t="shared" si="1477"/>
        <v>1.9673324670874792E-2</v>
      </c>
      <c r="O2844">
        <f t="shared" si="1478"/>
        <v>0.18401602165111147</v>
      </c>
      <c r="P2844">
        <f t="shared" si="1479"/>
        <v>0.14026162936054462</v>
      </c>
      <c r="Q2844">
        <f t="shared" si="1480"/>
        <v>1.914446844716816E-3</v>
      </c>
      <c r="R2844">
        <f t="shared" si="1468"/>
        <v>1.8158476870533704E-2</v>
      </c>
      <c r="S2844">
        <f t="shared" si="1481"/>
        <v>0.13475339279785761</v>
      </c>
      <c r="T2844">
        <f t="shared" si="1482"/>
        <v>2.4268066015334395E-3</v>
      </c>
      <c r="V2844">
        <f t="shared" si="1469"/>
        <v>3.8130182901595547E-2</v>
      </c>
      <c r="W2844">
        <f t="shared" si="1483"/>
        <v>2.2153698618874295E-2</v>
      </c>
      <c r="X2844">
        <f t="shared" si="1484"/>
        <v>0.19526951349761576</v>
      </c>
      <c r="Y2844">
        <f t="shared" si="1485"/>
        <v>0.14884118589582082</v>
      </c>
      <c r="Z2844">
        <f t="shared" si="1486"/>
        <v>2.1555896038995938E-3</v>
      </c>
      <c r="AA2844">
        <f t="shared" si="1487"/>
        <v>2.018616229190023E-2</v>
      </c>
      <c r="AB2844">
        <f t="shared" si="1488"/>
        <v>0.14207801480841514</v>
      </c>
      <c r="AC2844">
        <f t="shared" si="1489"/>
        <v>2.8293355328032309E-3</v>
      </c>
      <c r="AE2844">
        <f t="shared" si="1470"/>
        <v>4.0770110862632318E-2</v>
      </c>
      <c r="AF2844">
        <f t="shared" si="1490"/>
        <v>2.3687938028060507E-2</v>
      </c>
      <c r="AG2844">
        <f t="shared" si="1491"/>
        <v>0.2019160985722345</v>
      </c>
      <c r="AH2844">
        <f t="shared" si="1492"/>
        <v>0.1539088627339586</v>
      </c>
      <c r="AI2844">
        <f t="shared" si="1493"/>
        <v>2.3046946928318422E-3</v>
      </c>
      <c r="AJ2844">
        <f t="shared" si="1494"/>
        <v>2.1370840035451789E-2</v>
      </c>
      <c r="AK2844">
        <f t="shared" si="1495"/>
        <v>0.14618768770129648</v>
      </c>
      <c r="AL2844">
        <f t="shared" si="1496"/>
        <v>3.1056557782000831E-3</v>
      </c>
    </row>
    <row r="2845" spans="1:38" x14ac:dyDescent="0.3">
      <c r="A2845" s="31">
        <v>48</v>
      </c>
      <c r="B2845" s="31">
        <f t="shared" si="1497"/>
        <v>1.5450674948461631E-2</v>
      </c>
      <c r="D2845">
        <f t="shared" si="1465"/>
        <v>2.6479462214077199E-2</v>
      </c>
      <c r="E2845">
        <f t="shared" si="1471"/>
        <v>1.5269622788136412E-2</v>
      </c>
      <c r="F2845">
        <f t="shared" si="1472"/>
        <v>0.16272511242607024</v>
      </c>
      <c r="G2845">
        <f t="shared" si="1473"/>
        <v>0.12357031515755074</v>
      </c>
      <c r="H2845">
        <f t="shared" si="1474"/>
        <v>1.5330981491388624E-3</v>
      </c>
      <c r="I2845">
        <f t="shared" si="1466"/>
        <v>1.4352074787983605E-2</v>
      </c>
      <c r="J2845">
        <f t="shared" si="1475"/>
        <v>0.11980014519183023</v>
      </c>
      <c r="K2845">
        <f t="shared" si="1476"/>
        <v>1.8425528120605784E-3</v>
      </c>
      <c r="M2845">
        <f t="shared" si="1467"/>
        <v>3.2430585544348092E-2</v>
      </c>
      <c r="N2845">
        <f t="shared" si="1477"/>
        <v>1.8702062655015568E-2</v>
      </c>
      <c r="O2845">
        <f t="shared" si="1478"/>
        <v>0.18008493980438256</v>
      </c>
      <c r="P2845">
        <f t="shared" si="1479"/>
        <v>0.13675548491748171</v>
      </c>
      <c r="Q2845">
        <f t="shared" si="1480"/>
        <v>1.8774416607959758E-3</v>
      </c>
      <c r="R2845">
        <f t="shared" si="1468"/>
        <v>1.7261973996419048E-2</v>
      </c>
      <c r="S2845">
        <f t="shared" si="1481"/>
        <v>0.13138483168318574</v>
      </c>
      <c r="T2845">
        <f t="shared" si="1482"/>
        <v>2.3717005310162605E-3</v>
      </c>
      <c r="V2845">
        <f t="shared" si="1469"/>
        <v>3.6518455736174571E-2</v>
      </c>
      <c r="W2845">
        <f t="shared" si="1483"/>
        <v>2.105995443609297E-2</v>
      </c>
      <c r="X2845">
        <f t="shared" si="1484"/>
        <v>0.19109802651041316</v>
      </c>
      <c r="Y2845">
        <f t="shared" si="1485"/>
        <v>0.14512048248298023</v>
      </c>
      <c r="Z2845">
        <f t="shared" si="1486"/>
        <v>2.1139345547945333E-3</v>
      </c>
      <c r="AA2845">
        <f t="shared" si="1487"/>
        <v>1.9189521962866669E-2</v>
      </c>
      <c r="AB2845">
        <f t="shared" si="1488"/>
        <v>0.13852625008591934</v>
      </c>
      <c r="AC2845">
        <f t="shared" si="1489"/>
        <v>2.7637916764269637E-3</v>
      </c>
      <c r="AE2845">
        <f t="shared" si="1470"/>
        <v>3.9046796411571792E-2</v>
      </c>
      <c r="AF2845">
        <f t="shared" si="1490"/>
        <v>2.2518425764431915E-2</v>
      </c>
      <c r="AG2845">
        <f t="shared" si="1491"/>
        <v>0.19760262248151414</v>
      </c>
      <c r="AH2845">
        <f t="shared" si="1492"/>
        <v>0.15006140664551934</v>
      </c>
      <c r="AI2845">
        <f t="shared" si="1493"/>
        <v>2.2601672031646427E-3</v>
      </c>
      <c r="AJ2845">
        <f t="shared" si="1494"/>
        <v>2.0315687247847242E-2</v>
      </c>
      <c r="AK2845">
        <f t="shared" si="1495"/>
        <v>0.14253310930393415</v>
      </c>
      <c r="AL2845">
        <f t="shared" si="1496"/>
        <v>3.0326512816156565E-3</v>
      </c>
    </row>
    <row r="2846" spans="1:38" x14ac:dyDescent="0.3">
      <c r="A2846" s="31">
        <v>48</v>
      </c>
      <c r="B2846" s="31">
        <f t="shared" si="1497"/>
        <v>1.464843750000001E-2</v>
      </c>
      <c r="D2846">
        <f t="shared" si="1465"/>
        <v>2.5360200114437285E-2</v>
      </c>
      <c r="E2846">
        <f t="shared" si="1471"/>
        <v>1.4515778792593052E-2</v>
      </c>
      <c r="F2846">
        <f t="shared" si="1472"/>
        <v>0.15924886220766943</v>
      </c>
      <c r="G2846">
        <f t="shared" si="1473"/>
        <v>0.12048144584371924</v>
      </c>
      <c r="H2846">
        <f t="shared" si="1474"/>
        <v>1.5029125715358728E-3</v>
      </c>
      <c r="I2846">
        <f t="shared" si="1466"/>
        <v>1.3643511991225217E-2</v>
      </c>
      <c r="J2846">
        <f t="shared" si="1475"/>
        <v>0.11680544504099634</v>
      </c>
      <c r="K2846">
        <f t="shared" si="1476"/>
        <v>1.8014436607842398E-3</v>
      </c>
      <c r="M2846">
        <f t="shared" si="1467"/>
        <v>3.1059775027988457E-2</v>
      </c>
      <c r="N2846">
        <f t="shared" si="1477"/>
        <v>1.7778729894187772E-2</v>
      </c>
      <c r="O2846">
        <f t="shared" si="1478"/>
        <v>0.17623783653911682</v>
      </c>
      <c r="P2846">
        <f t="shared" si="1479"/>
        <v>0.13333690372206702</v>
      </c>
      <c r="Q2846">
        <f t="shared" si="1480"/>
        <v>1.8404900365730198E-3</v>
      </c>
      <c r="R2846">
        <f t="shared" si="1468"/>
        <v>1.6409713985284353E-2</v>
      </c>
      <c r="S2846">
        <f t="shared" si="1481"/>
        <v>0.12810040587478383</v>
      </c>
      <c r="T2846">
        <f t="shared" si="1482"/>
        <v>2.3172122309634657E-3</v>
      </c>
      <c r="V2846">
        <f t="shared" si="1469"/>
        <v>3.4974854770436707E-2</v>
      </c>
      <c r="W2846">
        <f t="shared" si="1483"/>
        <v>2.0020186387586333E-2</v>
      </c>
      <c r="X2846">
        <f t="shared" si="1484"/>
        <v>0.18701565381121632</v>
      </c>
      <c r="Y2846">
        <f t="shared" si="1485"/>
        <v>0.14149270789544716</v>
      </c>
      <c r="Z2846">
        <f t="shared" si="1486"/>
        <v>2.0723386048500446E-3</v>
      </c>
      <c r="AA2846">
        <f t="shared" si="1487"/>
        <v>1.8242069146353432E-2</v>
      </c>
      <c r="AB2846">
        <f t="shared" si="1488"/>
        <v>0.13506320426509003</v>
      </c>
      <c r="AC2846">
        <f t="shared" si="1489"/>
        <v>2.6990570138427984E-3</v>
      </c>
      <c r="AE2846">
        <f t="shared" si="1470"/>
        <v>3.739632485038695E-2</v>
      </c>
      <c r="AF2846">
        <f t="shared" si="1490"/>
        <v>2.1406630909954687E-2</v>
      </c>
      <c r="AG2846">
        <f t="shared" si="1491"/>
        <v>0.19338129395157885</v>
      </c>
      <c r="AH2846">
        <f t="shared" si="1492"/>
        <v>0.14631005061155125</v>
      </c>
      <c r="AI2846">
        <f t="shared" si="1493"/>
        <v>2.2157019495760927E-3</v>
      </c>
      <c r="AJ2846">
        <f t="shared" si="1494"/>
        <v>1.9312611930967789E-2</v>
      </c>
      <c r="AK2846">
        <f t="shared" si="1495"/>
        <v>0.13896982381426476</v>
      </c>
      <c r="AL2846">
        <f t="shared" si="1496"/>
        <v>2.9606080825038236E-3</v>
      </c>
    </row>
    <row r="2847" spans="1:38" x14ac:dyDescent="0.3">
      <c r="A2847" s="31">
        <v>48</v>
      </c>
      <c r="B2847" s="31">
        <f t="shared" si="1497"/>
        <v>1.3887854213952716E-2</v>
      </c>
      <c r="D2847">
        <f t="shared" si="1465"/>
        <v>2.4288248176788582E-2</v>
      </c>
      <c r="E2847">
        <f t="shared" si="1471"/>
        <v>1.3799134099762852E-2</v>
      </c>
      <c r="F2847">
        <f t="shared" si="1472"/>
        <v>0.15584687413223464</v>
      </c>
      <c r="G2847">
        <f t="shared" si="1473"/>
        <v>0.11746971567073299</v>
      </c>
      <c r="H2847">
        <f t="shared" si="1474"/>
        <v>1.4728062915792077E-3</v>
      </c>
      <c r="I2847">
        <f t="shared" si="1466"/>
        <v>1.296991573356236E-2</v>
      </c>
      <c r="J2847">
        <f t="shared" si="1475"/>
        <v>0.11388553785956478</v>
      </c>
      <c r="K2847">
        <f t="shared" si="1476"/>
        <v>1.7607537417880794E-3</v>
      </c>
      <c r="M2847">
        <f t="shared" si="1467"/>
        <v>2.9746907389907453E-2</v>
      </c>
      <c r="N2847">
        <f t="shared" si="1477"/>
        <v>1.6900963323130912E-2</v>
      </c>
      <c r="O2847">
        <f t="shared" si="1478"/>
        <v>0.17247291784482413</v>
      </c>
      <c r="P2847">
        <f t="shared" si="1479"/>
        <v>0.13000370503616776</v>
      </c>
      <c r="Q2847">
        <f t="shared" si="1480"/>
        <v>1.8036340365869424E-3</v>
      </c>
      <c r="R2847">
        <f t="shared" si="1468"/>
        <v>1.5599515248431827E-2</v>
      </c>
      <c r="S2847">
        <f t="shared" si="1481"/>
        <v>0.12489801939355094</v>
      </c>
      <c r="T2847">
        <f t="shared" si="1482"/>
        <v>2.263370962648956E-3</v>
      </c>
      <c r="V2847">
        <f t="shared" si="1469"/>
        <v>3.3496500373653142E-2</v>
      </c>
      <c r="W2847">
        <f t="shared" si="1483"/>
        <v>1.9031733010666678E-2</v>
      </c>
      <c r="X2847">
        <f t="shared" si="1484"/>
        <v>0.18302049167689705</v>
      </c>
      <c r="Y2847">
        <f t="shared" si="1485"/>
        <v>0.1379555472268755</v>
      </c>
      <c r="Z2847">
        <f t="shared" si="1486"/>
        <v>2.0308492182835275E-3</v>
      </c>
      <c r="AA2847">
        <f t="shared" si="1487"/>
        <v>1.7341378157809194E-2</v>
      </c>
      <c r="AB2847">
        <f t="shared" si="1488"/>
        <v>0.13168666659084813</v>
      </c>
      <c r="AC2847">
        <f t="shared" si="1489"/>
        <v>2.6351615979650651E-3</v>
      </c>
      <c r="AE2847">
        <f t="shared" si="1470"/>
        <v>3.5815617178265764E-2</v>
      </c>
      <c r="AF2847">
        <f t="shared" si="1490"/>
        <v>2.0349707316259919E-2</v>
      </c>
      <c r="AG2847">
        <f t="shared" si="1491"/>
        <v>0.1892501444603564</v>
      </c>
      <c r="AH2847">
        <f t="shared" si="1492"/>
        <v>0.14265240031720433</v>
      </c>
      <c r="AI2847">
        <f t="shared" si="1493"/>
        <v>2.1713497592306631E-3</v>
      </c>
      <c r="AJ2847">
        <f t="shared" si="1494"/>
        <v>1.8359045667104966E-2</v>
      </c>
      <c r="AK2847">
        <f t="shared" si="1495"/>
        <v>0.13549555589429849</v>
      </c>
      <c r="AL2847">
        <f t="shared" si="1496"/>
        <v>2.8895557919061642E-3</v>
      </c>
    </row>
    <row r="2848" spans="1:38" x14ac:dyDescent="0.3">
      <c r="A2848" s="31">
        <v>48</v>
      </c>
      <c r="B2848" s="31">
        <f t="shared" si="1497"/>
        <v>1.3166762302669079E-2</v>
      </c>
      <c r="D2848">
        <f t="shared" si="1465"/>
        <v>2.326160664484404E-2</v>
      </c>
      <c r="E2848">
        <f t="shared" si="1471"/>
        <v>1.3117854757970445E-2</v>
      </c>
      <c r="F2848">
        <f t="shared" si="1472"/>
        <v>0.15251756175878253</v>
      </c>
      <c r="G2848">
        <f t="shared" si="1473"/>
        <v>0.11453320373573091</v>
      </c>
      <c r="H2848">
        <f t="shared" si="1474"/>
        <v>1.4428114544233663E-3</v>
      </c>
      <c r="I2848">
        <f t="shared" si="1466"/>
        <v>1.232956197324645E-2</v>
      </c>
      <c r="J2848">
        <f t="shared" si="1475"/>
        <v>0.111038560749167</v>
      </c>
      <c r="K2848">
        <f t="shared" si="1476"/>
        <v>1.7205075247556864E-3</v>
      </c>
      <c r="M2848">
        <f t="shared" si="1467"/>
        <v>2.8489533438845711E-2</v>
      </c>
      <c r="N2848">
        <f t="shared" si="1477"/>
        <v>1.6066516173945947E-2</v>
      </c>
      <c r="O2848">
        <f t="shared" si="1478"/>
        <v>0.16878842803594596</v>
      </c>
      <c r="P2848">
        <f t="shared" si="1479"/>
        <v>0.12675376197157207</v>
      </c>
      <c r="Q2848">
        <f t="shared" si="1480"/>
        <v>1.7669131511434263E-3</v>
      </c>
      <c r="R2848">
        <f t="shared" si="1468"/>
        <v>1.4829303590340119E-2</v>
      </c>
      <c r="S2848">
        <f t="shared" si="1481"/>
        <v>0.12177562806382942</v>
      </c>
      <c r="T2848">
        <f t="shared" si="1482"/>
        <v>2.2102033612182402E-3</v>
      </c>
      <c r="V2848">
        <f t="shared" si="1469"/>
        <v>3.2080634634390828E-2</v>
      </c>
      <c r="W2848">
        <f t="shared" si="1483"/>
        <v>1.8092063851912372E-2</v>
      </c>
      <c r="X2848">
        <f t="shared" si="1484"/>
        <v>0.17911067705301889</v>
      </c>
      <c r="Y2848">
        <f t="shared" si="1485"/>
        <v>0.13450674277489724</v>
      </c>
      <c r="Z2848">
        <f t="shared" si="1486"/>
        <v>1.9895109530869955E-3</v>
      </c>
      <c r="AA2848">
        <f t="shared" si="1487"/>
        <v>1.6485142749472478E-2</v>
      </c>
      <c r="AB2848">
        <f t="shared" si="1488"/>
        <v>0.12839448099304143</v>
      </c>
      <c r="AC2848">
        <f t="shared" si="1489"/>
        <v>2.5721325427940731E-3</v>
      </c>
      <c r="AE2848">
        <f t="shared" si="1470"/>
        <v>3.4301724540879007E-2</v>
      </c>
      <c r="AF2848">
        <f t="shared" si="1490"/>
        <v>1.9344948956104856E-2</v>
      </c>
      <c r="AG2848">
        <f t="shared" si="1491"/>
        <v>0.18520724753874782</v>
      </c>
      <c r="AH2848">
        <f t="shared" si="1492"/>
        <v>0.13908612064510556</v>
      </c>
      <c r="AI2848">
        <f t="shared" si="1493"/>
        <v>2.1271583459394508E-3</v>
      </c>
      <c r="AJ2848">
        <f t="shared" si="1494"/>
        <v>1.7452546524511572E-2</v>
      </c>
      <c r="AK2848">
        <f t="shared" si="1495"/>
        <v>0.13210808652202777</v>
      </c>
      <c r="AL2848">
        <f t="shared" si="1496"/>
        <v>2.819520900679562E-3</v>
      </c>
    </row>
    <row r="2849" spans="1:38" x14ac:dyDescent="0.3">
      <c r="A2849" s="31">
        <v>48</v>
      </c>
      <c r="B2849" s="31">
        <f t="shared" si="1497"/>
        <v>1.2483111275809207E-2</v>
      </c>
      <c r="D2849">
        <f t="shared" si="1465"/>
        <v>2.227836029014283E-2</v>
      </c>
      <c r="E2849">
        <f t="shared" si="1471"/>
        <v>1.2470197063616408E-2</v>
      </c>
      <c r="F2849">
        <f t="shared" si="1472"/>
        <v>0.14925937253701299</v>
      </c>
      <c r="G2849">
        <f t="shared" si="1473"/>
        <v>0.1116700365524092</v>
      </c>
      <c r="H2849">
        <f t="shared" si="1474"/>
        <v>1.4129581797634294E-3</v>
      </c>
      <c r="I2849">
        <f t="shared" si="1466"/>
        <v>1.1720811524473655E-2</v>
      </c>
      <c r="J2849">
        <f t="shared" si="1475"/>
        <v>0.10826269682801022</v>
      </c>
      <c r="K2849">
        <f t="shared" si="1476"/>
        <v>1.6807274191891377E-3</v>
      </c>
      <c r="M2849">
        <f t="shared" si="1467"/>
        <v>2.7285307508565983E-2</v>
      </c>
      <c r="N2849">
        <f t="shared" si="1477"/>
        <v>1.5273252273251717E-2</v>
      </c>
      <c r="O2849">
        <f t="shared" si="1478"/>
        <v>0.16518264893313095</v>
      </c>
      <c r="P2849">
        <f t="shared" si="1479"/>
        <v>0.12358500019521672</v>
      </c>
      <c r="Q2849">
        <f t="shared" si="1480"/>
        <v>1.7303643805228973E-3</v>
      </c>
      <c r="R2849">
        <f t="shared" si="1468"/>
        <v>1.409710693976913E-2</v>
      </c>
      <c r="S2849">
        <f t="shared" si="1481"/>
        <v>0.11873123826427959</v>
      </c>
      <c r="T2849">
        <f t="shared" si="1482"/>
        <v>2.1577335531262781E-3</v>
      </c>
      <c r="V2849">
        <f t="shared" si="1469"/>
        <v>3.0724616215551885E-2</v>
      </c>
      <c r="W2849">
        <f t="shared" si="1483"/>
        <v>1.719877304028861E-2</v>
      </c>
      <c r="X2849">
        <f t="shared" si="1484"/>
        <v>0.17528438668504359</v>
      </c>
      <c r="Y2849">
        <f t="shared" si="1485"/>
        <v>0.13114409266256949</v>
      </c>
      <c r="Z2849">
        <f t="shared" si="1486"/>
        <v>1.9483655563904631E-3</v>
      </c>
      <c r="AA2849">
        <f t="shared" si="1487"/>
        <v>1.5671170247875097E-2</v>
      </c>
      <c r="AB2849">
        <f t="shared" si="1488"/>
        <v>0.12518454476442009</v>
      </c>
      <c r="AC2849">
        <f t="shared" si="1489"/>
        <v>2.509994160471464E-3</v>
      </c>
      <c r="AE2849">
        <f t="shared" si="1470"/>
        <v>3.2851822729210355E-2</v>
      </c>
      <c r="AF2849">
        <f t="shared" si="1490"/>
        <v>1.8389783047438314E-2</v>
      </c>
      <c r="AG2849">
        <f t="shared" si="1491"/>
        <v>0.1812507178722621</v>
      </c>
      <c r="AH2849">
        <f t="shared" si="1492"/>
        <v>0.13560893424637741</v>
      </c>
      <c r="AI2849">
        <f t="shared" si="1493"/>
        <v>2.0831724125520766E-3</v>
      </c>
      <c r="AJ2849">
        <f t="shared" si="1494"/>
        <v>1.6590792846800158E-2</v>
      </c>
      <c r="AK2849">
        <f t="shared" si="1495"/>
        <v>0.12880525162740902</v>
      </c>
      <c r="AL2849">
        <f t="shared" si="1496"/>
        <v>2.7505269296400235E-3</v>
      </c>
    </row>
    <row r="2850" spans="1:38" x14ac:dyDescent="0.3">
      <c r="A2850" s="31">
        <v>48</v>
      </c>
      <c r="B2850" s="31">
        <f t="shared" si="1497"/>
        <v>1.1834957109588477E-2</v>
      </c>
      <c r="D2850">
        <f t="shared" si="1465"/>
        <v>2.1336674839138547E-2</v>
      </c>
      <c r="E2850">
        <f t="shared" si="1471"/>
        <v>1.1854503136612593E-2</v>
      </c>
      <c r="F2850">
        <f t="shared" si="1472"/>
        <v>0.14607078708331295</v>
      </c>
      <c r="G2850">
        <f t="shared" si="1473"/>
        <v>0.10887838691224533</v>
      </c>
      <c r="H2850">
        <f t="shared" si="1474"/>
        <v>1.3832746304848307E-3</v>
      </c>
      <c r="I2850">
        <f t="shared" si="1466"/>
        <v>1.1142105895545835E-2</v>
      </c>
      <c r="J2850">
        <f t="shared" si="1475"/>
        <v>0.10555617412328772</v>
      </c>
      <c r="K2850">
        <f t="shared" si="1476"/>
        <v>1.6414338633006444E-3</v>
      </c>
      <c r="M2850">
        <f t="shared" si="1467"/>
        <v>2.6131983081947731E-2</v>
      </c>
      <c r="N2850">
        <f t="shared" si="1477"/>
        <v>1.4519140616942917E-2</v>
      </c>
      <c r="O2850">
        <f t="shared" si="1478"/>
        <v>0.16165389906200139</v>
      </c>
      <c r="P2850">
        <f t="shared" si="1479"/>
        <v>0.12049539666287222</v>
      </c>
      <c r="Q2850">
        <f t="shared" si="1480"/>
        <v>1.694022319739122E-3</v>
      </c>
      <c r="R2850">
        <f t="shared" si="1468"/>
        <v>1.3401050337609188E-2</v>
      </c>
      <c r="S2850">
        <f t="shared" si="1481"/>
        <v>0.11576290570648781</v>
      </c>
      <c r="T2850">
        <f t="shared" si="1482"/>
        <v>2.1059832711557919E-3</v>
      </c>
      <c r="V2850">
        <f t="shared" si="1469"/>
        <v>2.9425915426885971E-2</v>
      </c>
      <c r="W2850">
        <f t="shared" si="1483"/>
        <v>1.6349573173373377E-2</v>
      </c>
      <c r="X2850">
        <f t="shared" si="1484"/>
        <v>0.17153983626809829</v>
      </c>
      <c r="Y2850">
        <f t="shared" si="1485"/>
        <v>0.12786544949036616</v>
      </c>
      <c r="Z2850">
        <f t="shared" si="1486"/>
        <v>1.9074520604109438E-3</v>
      </c>
      <c r="AA2850">
        <f t="shared" si="1487"/>
        <v>1.4897375977285051E-2</v>
      </c>
      <c r="AB2850">
        <f t="shared" si="1488"/>
        <v>0.12205480726823115</v>
      </c>
      <c r="AC2850">
        <f t="shared" si="1489"/>
        <v>2.4487680951176924E-3</v>
      </c>
      <c r="AE2850">
        <f t="shared" si="1470"/>
        <v>3.146320691091601E-2</v>
      </c>
      <c r="AF2850">
        <f t="shared" si="1490"/>
        <v>1.7481763512652654E-2</v>
      </c>
      <c r="AG2850">
        <f t="shared" si="1491"/>
        <v>0.17737871042184292</v>
      </c>
      <c r="AH2850">
        <f t="shared" si="1492"/>
        <v>0.13221862014350572</v>
      </c>
      <c r="AI2850">
        <f t="shared" si="1493"/>
        <v>2.0394337539475661E-3</v>
      </c>
      <c r="AJ2850">
        <f t="shared" si="1494"/>
        <v>1.5771577345467906E-2</v>
      </c>
      <c r="AK2850">
        <f t="shared" si="1495"/>
        <v>0.12558494075910498</v>
      </c>
      <c r="AL2850">
        <f t="shared" si="1496"/>
        <v>2.6825945758767529E-3</v>
      </c>
    </row>
    <row r="2851" spans="1:38" x14ac:dyDescent="0.3">
      <c r="A2851" s="31">
        <v>48</v>
      </c>
      <c r="B2851" s="31">
        <f t="shared" si="1497"/>
        <v>1.122045671876935E-2</v>
      </c>
      <c r="D2851">
        <f t="shared" si="1465"/>
        <v>2.0434793551310903E-2</v>
      </c>
      <c r="E2851">
        <f t="shared" si="1471"/>
        <v>1.1269196711104936E-2</v>
      </c>
      <c r="F2851">
        <f t="shared" si="1472"/>
        <v>0.14295031847222622</v>
      </c>
      <c r="G2851">
        <f t="shared" si="1473"/>
        <v>0.10615647277064615</v>
      </c>
      <c r="H2851">
        <f t="shared" si="1474"/>
        <v>1.3537870815116828E-3</v>
      </c>
      <c r="I2851">
        <f t="shared" si="1466"/>
        <v>1.059196332969755E-2</v>
      </c>
      <c r="J2851">
        <f t="shared" si="1475"/>
        <v>0.10291726448802237</v>
      </c>
      <c r="K2851">
        <f t="shared" si="1476"/>
        <v>1.6026454113021802E-3</v>
      </c>
      <c r="M2851">
        <f t="shared" si="1467"/>
        <v>2.5027408600046843E-2</v>
      </c>
      <c r="N2851">
        <f t="shared" si="1477"/>
        <v>1.3802250209239418E-2</v>
      </c>
      <c r="O2851">
        <f t="shared" si="1478"/>
        <v>0.15820053286903568</v>
      </c>
      <c r="P2851">
        <f t="shared" si="1479"/>
        <v>0.11748297838086766</v>
      </c>
      <c r="Q2851">
        <f t="shared" si="1480"/>
        <v>1.6579192434969319E-3</v>
      </c>
      <c r="R2851">
        <f t="shared" si="1468"/>
        <v>1.2739351169137846E-2</v>
      </c>
      <c r="S2851">
        <f t="shared" si="1481"/>
        <v>0.11286873424087755</v>
      </c>
      <c r="T2851">
        <f t="shared" si="1482"/>
        <v>2.0549719668638794E-3</v>
      </c>
      <c r="V2851">
        <f t="shared" si="1469"/>
        <v>2.81821095057825E-2</v>
      </c>
      <c r="W2851">
        <f t="shared" si="1483"/>
        <v>1.5542289501650344E-2</v>
      </c>
      <c r="X2851">
        <f t="shared" si="1484"/>
        <v>0.16787527961490489</v>
      </c>
      <c r="Y2851">
        <f t="shared" si="1485"/>
        <v>0.12466871901824589</v>
      </c>
      <c r="Z2851">
        <f t="shared" si="1486"/>
        <v>1.8668068785927666E-3</v>
      </c>
      <c r="AA2851">
        <f t="shared" si="1487"/>
        <v>1.416177795532249E-2</v>
      </c>
      <c r="AB2851">
        <f t="shared" si="1488"/>
        <v>0.11900326867495065</v>
      </c>
      <c r="AC2851">
        <f t="shared" si="1489"/>
        <v>2.3884734533150074E-3</v>
      </c>
      <c r="AE2851">
        <f t="shared" si="1470"/>
        <v>3.0133286584384474E-2</v>
      </c>
      <c r="AF2851">
        <f t="shared" si="1490"/>
        <v>1.6618564756903018E-2</v>
      </c>
      <c r="AG2851">
        <f t="shared" si="1491"/>
        <v>0.1735894195634759</v>
      </c>
      <c r="AH2851">
        <f t="shared" si="1492"/>
        <v>0.12891301236455155</v>
      </c>
      <c r="AI2851">
        <f t="shared" si="1493"/>
        <v>1.9959813602040996E-3</v>
      </c>
      <c r="AJ2851">
        <f t="shared" si="1494"/>
        <v>1.4992801480933316E-2</v>
      </c>
      <c r="AK2851">
        <f t="shared" si="1495"/>
        <v>0.12244509578146981</v>
      </c>
      <c r="AL2851">
        <f t="shared" si="1496"/>
        <v>2.6157418551186738E-3</v>
      </c>
    </row>
    <row r="2852" spans="1:38" x14ac:dyDescent="0.3">
      <c r="A2852" s="31">
        <v>48</v>
      </c>
      <c r="B2852" s="31">
        <f t="shared" si="1497"/>
        <v>1.0637862715681101E-2</v>
      </c>
      <c r="D2852">
        <f t="shared" si="1465"/>
        <v>1.9571033941917327E-2</v>
      </c>
      <c r="E2852">
        <f t="shared" si="1471"/>
        <v>1.0712779131170875E-2</v>
      </c>
      <c r="F2852">
        <f t="shared" si="1472"/>
        <v>0.13989651154305932</v>
      </c>
      <c r="G2852">
        <f t="shared" si="1473"/>
        <v>0.10350255615766635</v>
      </c>
      <c r="H2852">
        <f t="shared" si="1474"/>
        <v>1.3245199885939742E-3</v>
      </c>
      <c r="I2852">
        <f t="shared" si="1466"/>
        <v>1.006897503886465E-2</v>
      </c>
      <c r="J2852">
        <f t="shared" si="1475"/>
        <v>0.10034428254197969</v>
      </c>
      <c r="K2852">
        <f t="shared" si="1476"/>
        <v>1.5643788189538446E-3</v>
      </c>
      <c r="M2852">
        <f t="shared" si="1467"/>
        <v>2.3969523448302429E-2</v>
      </c>
      <c r="N2852">
        <f t="shared" si="1477"/>
        <v>1.3120745153335403E-2</v>
      </c>
      <c r="O2852">
        <f t="shared" si="1478"/>
        <v>0.15482093995420138</v>
      </c>
      <c r="P2852">
        <f t="shared" si="1479"/>
        <v>0.11454582119542993</v>
      </c>
      <c r="Q2852">
        <f t="shared" si="1480"/>
        <v>1.6220851910331436E-3</v>
      </c>
      <c r="R2852">
        <f t="shared" si="1468"/>
        <v>1.2110314628923502E-2</v>
      </c>
      <c r="S2852">
        <f t="shared" si="1481"/>
        <v>0.1100468746894863</v>
      </c>
      <c r="T2852">
        <f t="shared" si="1482"/>
        <v>2.0047169203289647E-3</v>
      </c>
      <c r="V2852">
        <f t="shared" si="1469"/>
        <v>2.6990878097539462E-2</v>
      </c>
      <c r="W2852">
        <f t="shared" si="1483"/>
        <v>1.4774854396531705E-2</v>
      </c>
      <c r="X2852">
        <f t="shared" si="1484"/>
        <v>0.16428900784148481</v>
      </c>
      <c r="Y2852">
        <f t="shared" si="1485"/>
        <v>0.12155185887731913</v>
      </c>
      <c r="Z2852">
        <f t="shared" si="1486"/>
        <v>1.8264639015852877E-3</v>
      </c>
      <c r="AA2852">
        <f t="shared" si="1487"/>
        <v>1.3462491847627633E-2</v>
      </c>
      <c r="AB2852">
        <f t="shared" si="1488"/>
        <v>0.11602797872766565</v>
      </c>
      <c r="AC2852">
        <f t="shared" si="1489"/>
        <v>2.3291269311249006E-3</v>
      </c>
      <c r="AE2852">
        <f t="shared" si="1470"/>
        <v>2.8859580746083524E-2</v>
      </c>
      <c r="AF2852">
        <f t="shared" si="1490"/>
        <v>1.57979757501285E-2</v>
      </c>
      <c r="AG2852">
        <f t="shared" si="1491"/>
        <v>0.16988107824617646</v>
      </c>
      <c r="AH2852">
        <f t="shared" si="1492"/>
        <v>0.12568999860819674</v>
      </c>
      <c r="AI2852">
        <f t="shared" si="1493"/>
        <v>1.9528515195702657E-3</v>
      </c>
      <c r="AJ2852">
        <f t="shared" si="1494"/>
        <v>1.4252470118156989E-2</v>
      </c>
      <c r="AK2852">
        <f t="shared" si="1495"/>
        <v>0.11938370960125586</v>
      </c>
      <c r="AL2852">
        <f t="shared" si="1496"/>
        <v>2.5499842400610105E-3</v>
      </c>
    </row>
    <row r="2853" spans="1:38" x14ac:dyDescent="0.3">
      <c r="A2853" s="31">
        <v>49</v>
      </c>
      <c r="B2853" s="31">
        <f>30</f>
        <v>30</v>
      </c>
      <c r="D2853">
        <f t="shared" si="1465"/>
        <v>8.4373103158891656</v>
      </c>
      <c r="E2853">
        <f t="shared" si="1471"/>
        <v>8.4181666632286412</v>
      </c>
      <c r="F2853">
        <f t="shared" si="1472"/>
        <v>2.9047048586541742</v>
      </c>
      <c r="G2853">
        <f t="shared" si="1473"/>
        <v>2.9014077037239425</v>
      </c>
      <c r="H2853">
        <f t="shared" si="1474"/>
        <v>1.08712306339508E-5</v>
      </c>
      <c r="I2853">
        <f t="shared" si="1466"/>
        <v>8.2734876634456427</v>
      </c>
      <c r="J2853">
        <f t="shared" si="1475"/>
        <v>2.8763670946952584</v>
      </c>
      <c r="K2853">
        <f t="shared" si="1476"/>
        <v>8.030288661912239E-4</v>
      </c>
      <c r="M2853">
        <f t="shared" si="1467"/>
        <v>11.033990317047669</v>
      </c>
      <c r="N2853">
        <f t="shared" si="1477"/>
        <v>11.016802643486109</v>
      </c>
      <c r="O2853">
        <f t="shared" si="1478"/>
        <v>3.3217450710504064</v>
      </c>
      <c r="P2853">
        <f t="shared" si="1479"/>
        <v>3.31915691757502</v>
      </c>
      <c r="Q2853">
        <f t="shared" si="1480"/>
        <v>6.6985384121548786E-6</v>
      </c>
      <c r="R2853">
        <f t="shared" si="1468"/>
        <v>10.743228824461163</v>
      </c>
      <c r="S2853">
        <f t="shared" si="1481"/>
        <v>3.2776865049087842</v>
      </c>
      <c r="T2853">
        <f t="shared" si="1482"/>
        <v>1.9411572504556963E-3</v>
      </c>
      <c r="V2853">
        <f t="shared" si="1469"/>
        <v>12.929266716059221</v>
      </c>
      <c r="W2853">
        <f t="shared" si="1483"/>
        <v>12.961972598523749</v>
      </c>
      <c r="X2853">
        <f t="shared" si="1484"/>
        <v>3.5957289547544069</v>
      </c>
      <c r="Y2853">
        <f t="shared" si="1485"/>
        <v>3.600273961592888</v>
      </c>
      <c r="Z2853">
        <f t="shared" si="1486"/>
        <v>2.0657087161840292E-5</v>
      </c>
      <c r="AA2853">
        <f t="shared" si="1487"/>
        <v>12.557141788275365</v>
      </c>
      <c r="AB2853">
        <f t="shared" si="1488"/>
        <v>3.5436057608423885</v>
      </c>
      <c r="AC2853">
        <f t="shared" si="1489"/>
        <v>2.7168273435898681E-3</v>
      </c>
      <c r="AE2853">
        <f t="shared" si="1470"/>
        <v>14.208091620584892</v>
      </c>
      <c r="AF2853">
        <f t="shared" si="1490"/>
        <v>14.314943398948756</v>
      </c>
      <c r="AG2853">
        <f t="shared" si="1491"/>
        <v>3.7693622299514931</v>
      </c>
      <c r="AH2853">
        <f t="shared" si="1492"/>
        <v>3.7835094025188778</v>
      </c>
      <c r="AI2853">
        <f t="shared" si="1493"/>
        <v>2.0014249165136323E-4</v>
      </c>
      <c r="AJ2853">
        <f t="shared" si="1494"/>
        <v>13.789228867864695</v>
      </c>
      <c r="AK2853">
        <f t="shared" si="1495"/>
        <v>3.7133850955515904</v>
      </c>
      <c r="AL2853">
        <f t="shared" si="1496"/>
        <v>3.133439575624771E-3</v>
      </c>
    </row>
    <row r="2854" spans="1:38" x14ac:dyDescent="0.3">
      <c r="A2854" s="31">
        <v>49</v>
      </c>
      <c r="B2854" s="31">
        <f>B2853/2^(1/13)</f>
        <v>28.442325430175146</v>
      </c>
      <c r="D2854">
        <f t="shared" si="1465"/>
        <v>8.4477545776285563</v>
      </c>
      <c r="E2854">
        <f t="shared" si="1471"/>
        <v>8.3639621832845812</v>
      </c>
      <c r="F2854">
        <f t="shared" si="1472"/>
        <v>2.9065021206991326</v>
      </c>
      <c r="G2854">
        <f t="shared" si="1473"/>
        <v>2.8920515526671688</v>
      </c>
      <c r="H2854">
        <f t="shared" si="1474"/>
        <v>2.0881891644641303E-4</v>
      </c>
      <c r="I2854">
        <f t="shared" si="1466"/>
        <v>8.2011757132393921</v>
      </c>
      <c r="J2854">
        <f t="shared" si="1475"/>
        <v>2.8637694937336335</v>
      </c>
      <c r="K2854">
        <f t="shared" si="1476"/>
        <v>1.8260774073724979E-3</v>
      </c>
      <c r="M2854">
        <f t="shared" si="1467"/>
        <v>10.966544519132217</v>
      </c>
      <c r="N2854">
        <f t="shared" si="1477"/>
        <v>10.908251345954554</v>
      </c>
      <c r="O2854">
        <f t="shared" si="1478"/>
        <v>3.3115773460893552</v>
      </c>
      <c r="P2854">
        <f t="shared" si="1479"/>
        <v>3.3027641977523241</v>
      </c>
      <c r="Q2854">
        <f t="shared" si="1480"/>
        <v>7.7671583610513386E-5</v>
      </c>
      <c r="R2854">
        <f t="shared" si="1468"/>
        <v>10.607032537618188</v>
      </c>
      <c r="S2854">
        <f t="shared" si="1481"/>
        <v>3.256843953525896</v>
      </c>
      <c r="T2854">
        <f t="shared" si="1482"/>
        <v>2.9957442615057327E-3</v>
      </c>
      <c r="V2854">
        <f t="shared" si="1469"/>
        <v>12.790182660228099</v>
      </c>
      <c r="W2854">
        <f t="shared" si="1483"/>
        <v>12.805045663074612</v>
      </c>
      <c r="X2854">
        <f t="shared" si="1484"/>
        <v>3.5763364858788247</v>
      </c>
      <c r="Y2854">
        <f t="shared" si="1485"/>
        <v>3.5784138473735276</v>
      </c>
      <c r="Z2854">
        <f t="shared" si="1486"/>
        <v>4.3154307796744544E-6</v>
      </c>
      <c r="AA2854">
        <f t="shared" si="1487"/>
        <v>12.365687624797912</v>
      </c>
      <c r="AB2854">
        <f t="shared" si="1488"/>
        <v>3.5164879673898946</v>
      </c>
      <c r="AC2854">
        <f t="shared" si="1489"/>
        <v>3.5818451653198123E-3</v>
      </c>
      <c r="AE2854">
        <f t="shared" si="1470"/>
        <v>14.008681767703987</v>
      </c>
      <c r="AF2854">
        <f t="shared" si="1490"/>
        <v>14.117909340596736</v>
      </c>
      <c r="AG2854">
        <f t="shared" si="1491"/>
        <v>3.7428173569790961</v>
      </c>
      <c r="AH2854">
        <f t="shared" si="1492"/>
        <v>3.7573806488825077</v>
      </c>
      <c r="AI2854">
        <f t="shared" si="1493"/>
        <v>2.120894710639723E-4</v>
      </c>
      <c r="AJ2854">
        <f t="shared" si="1494"/>
        <v>13.553216739344879</v>
      </c>
      <c r="AK2854">
        <f t="shared" si="1495"/>
        <v>3.6814693723219918</v>
      </c>
      <c r="AL2854">
        <f t="shared" si="1496"/>
        <v>3.7635752214883094E-3</v>
      </c>
    </row>
    <row r="2855" spans="1:38" x14ac:dyDescent="0.3">
      <c r="A2855" s="31">
        <v>49</v>
      </c>
      <c r="B2855" s="31">
        <f t="shared" ref="B2855:B2918" si="1498">B2854/2^(1/13)</f>
        <v>26.965529195866257</v>
      </c>
      <c r="D2855">
        <f t="shared" si="1465"/>
        <v>8.4164959310364171</v>
      </c>
      <c r="E2855">
        <f t="shared" si="1471"/>
        <v>8.291060018912459</v>
      </c>
      <c r="F2855">
        <f t="shared" si="1472"/>
        <v>2.9011197719219415</v>
      </c>
      <c r="G2855">
        <f t="shared" si="1473"/>
        <v>2.8794200837863966</v>
      </c>
      <c r="H2855">
        <f t="shared" si="1474"/>
        <v>4.7087646517990822E-4</v>
      </c>
      <c r="I2855">
        <f t="shared" si="1466"/>
        <v>8.1118396313396897</v>
      </c>
      <c r="J2855">
        <f t="shared" si="1475"/>
        <v>2.8481291458323463</v>
      </c>
      <c r="K2855">
        <f t="shared" si="1476"/>
        <v>2.8080064533672821E-3</v>
      </c>
      <c r="M2855">
        <f t="shared" si="1467"/>
        <v>10.852130917947527</v>
      </c>
      <c r="N2855">
        <f t="shared" si="1477"/>
        <v>10.777940544754957</v>
      </c>
      <c r="O2855">
        <f t="shared" si="1478"/>
        <v>3.2942572634734413</v>
      </c>
      <c r="P2855">
        <f t="shared" si="1479"/>
        <v>3.2829773902290214</v>
      </c>
      <c r="Q2855">
        <f t="shared" si="1480"/>
        <v>1.2723554041018048E-4</v>
      </c>
      <c r="R2855">
        <f t="shared" si="1468"/>
        <v>10.451977494060563</v>
      </c>
      <c r="S2855">
        <f t="shared" si="1481"/>
        <v>3.2329518236528925</v>
      </c>
      <c r="T2855">
        <f t="shared" si="1482"/>
        <v>3.7583569515909319E-3</v>
      </c>
      <c r="V2855">
        <f t="shared" si="1469"/>
        <v>12.602925541762776</v>
      </c>
      <c r="W2855">
        <f t="shared" si="1483"/>
        <v>12.62477432104191</v>
      </c>
      <c r="X2855">
        <f t="shared" si="1484"/>
        <v>3.5500599349536026</v>
      </c>
      <c r="Y2855">
        <f t="shared" si="1485"/>
        <v>3.5531358433138904</v>
      </c>
      <c r="Z2855">
        <f t="shared" si="1486"/>
        <v>9.4612122408884788E-6</v>
      </c>
      <c r="AA2855">
        <f t="shared" si="1487"/>
        <v>12.154860813782493</v>
      </c>
      <c r="AB2855">
        <f t="shared" si="1488"/>
        <v>3.4863821955979657</v>
      </c>
      <c r="AC2855">
        <f t="shared" si="1489"/>
        <v>4.0548544894444313E-3</v>
      </c>
      <c r="AE2855">
        <f t="shared" si="1470"/>
        <v>13.762290514960261</v>
      </c>
      <c r="AF2855">
        <f t="shared" si="1490"/>
        <v>13.897013125197592</v>
      </c>
      <c r="AG2855">
        <f t="shared" si="1491"/>
        <v>3.7097561260762495</v>
      </c>
      <c r="AH2855">
        <f t="shared" si="1492"/>
        <v>3.727869783830652</v>
      </c>
      <c r="AI2855">
        <f t="shared" si="1493"/>
        <v>3.2810459724362745E-4</v>
      </c>
      <c r="AJ2855">
        <f t="shared" si="1494"/>
        <v>13.298169742952815</v>
      </c>
      <c r="AK2855">
        <f t="shared" si="1495"/>
        <v>3.6466655649994579</v>
      </c>
      <c r="AL2855">
        <f t="shared" si="1496"/>
        <v>3.9804188969843664E-3</v>
      </c>
    </row>
    <row r="2856" spans="1:38" x14ac:dyDescent="0.3">
      <c r="A2856" s="31">
        <v>49</v>
      </c>
      <c r="B2856" s="31">
        <f t="shared" si="1498"/>
        <v>25.565411892857238</v>
      </c>
      <c r="D2856">
        <f t="shared" si="1465"/>
        <v>8.3471993947046546</v>
      </c>
      <c r="E2856">
        <f t="shared" si="1471"/>
        <v>8.2009328913663371</v>
      </c>
      <c r="F2856">
        <f t="shared" si="1472"/>
        <v>2.8891520200059833</v>
      </c>
      <c r="G2856">
        <f t="shared" si="1473"/>
        <v>2.8637270979208784</v>
      </c>
      <c r="H2856">
        <f t="shared" si="1474"/>
        <v>6.4642666303365128E-4</v>
      </c>
      <c r="I2856">
        <f t="shared" si="1466"/>
        <v>8.0069546644512855</v>
      </c>
      <c r="J2856">
        <f t="shared" si="1475"/>
        <v>2.8296562802664362</v>
      </c>
      <c r="K2856">
        <f t="shared" si="1476"/>
        <v>3.5397430471559152E-3</v>
      </c>
      <c r="M2856">
        <f t="shared" si="1467"/>
        <v>10.696424170236433</v>
      </c>
      <c r="N2856">
        <f t="shared" si="1477"/>
        <v>10.627845289447997</v>
      </c>
      <c r="O2856">
        <f t="shared" si="1478"/>
        <v>3.2705388195580913</v>
      </c>
      <c r="P2856">
        <f t="shared" si="1479"/>
        <v>3.2600376208639061</v>
      </c>
      <c r="Q2856">
        <f t="shared" si="1480"/>
        <v>1.1027517401475692E-4</v>
      </c>
      <c r="R2856">
        <f t="shared" si="1468"/>
        <v>10.279994654387522</v>
      </c>
      <c r="S2856">
        <f t="shared" si="1481"/>
        <v>3.2062430747508093</v>
      </c>
      <c r="T2856">
        <f t="shared" si="1482"/>
        <v>4.1339428003231383E-3</v>
      </c>
      <c r="V2856">
        <f t="shared" si="1469"/>
        <v>12.37441790550832</v>
      </c>
      <c r="W2856">
        <f t="shared" si="1483"/>
        <v>12.423490142911177</v>
      </c>
      <c r="X2856">
        <f t="shared" si="1484"/>
        <v>3.5177290835862163</v>
      </c>
      <c r="Y2856">
        <f t="shared" si="1485"/>
        <v>3.5246971703837446</v>
      </c>
      <c r="Z2856">
        <f t="shared" si="1486"/>
        <v>4.8554233617889055E-5</v>
      </c>
      <c r="AA2856">
        <f t="shared" si="1487"/>
        <v>11.926891588521345</v>
      </c>
      <c r="AB2856">
        <f t="shared" si="1488"/>
        <v>3.4535332036222477</v>
      </c>
      <c r="AC2856">
        <f t="shared" si="1489"/>
        <v>4.1211110043482633E-3</v>
      </c>
      <c r="AE2856">
        <f t="shared" si="1470"/>
        <v>13.476523552510567</v>
      </c>
      <c r="AF2856">
        <f t="shared" si="1490"/>
        <v>13.654819097780289</v>
      </c>
      <c r="AG2856">
        <f t="shared" si="1491"/>
        <v>3.6710384842045127</v>
      </c>
      <c r="AH2856">
        <f t="shared" si="1492"/>
        <v>3.6952427657435836</v>
      </c>
      <c r="AI2856">
        <f t="shared" si="1493"/>
        <v>5.8584724482260535E-4</v>
      </c>
      <c r="AJ2856">
        <f t="shared" si="1494"/>
        <v>13.02649385868164</v>
      </c>
      <c r="AK2856">
        <f t="shared" si="1495"/>
        <v>3.609223442609454</v>
      </c>
      <c r="AL2856">
        <f t="shared" si="1496"/>
        <v>3.8210993673988354E-3</v>
      </c>
    </row>
    <row r="2857" spans="1:38" x14ac:dyDescent="0.3">
      <c r="A2857" s="31">
        <v>49</v>
      </c>
      <c r="B2857" s="31">
        <f t="shared" si="1498"/>
        <v>24.237992160437184</v>
      </c>
      <c r="D2857">
        <f t="shared" si="1465"/>
        <v>8.2440385970452965</v>
      </c>
      <c r="E2857">
        <f t="shared" si="1471"/>
        <v>8.0950719657291916</v>
      </c>
      <c r="F2857">
        <f t="shared" si="1472"/>
        <v>2.8712433886811644</v>
      </c>
      <c r="G2857">
        <f t="shared" si="1473"/>
        <v>2.8451839950571198</v>
      </c>
      <c r="H2857">
        <f t="shared" si="1474"/>
        <v>6.7909199605289245E-4</v>
      </c>
      <c r="I2857">
        <f t="shared" si="1466"/>
        <v>7.8879952290944306</v>
      </c>
      <c r="J2857">
        <f t="shared" si="1475"/>
        <v>2.8085574996952491</v>
      </c>
      <c r="K2857">
        <f t="shared" si="1476"/>
        <v>3.9295206779544857E-3</v>
      </c>
      <c r="M2857">
        <f t="shared" si="1467"/>
        <v>10.505288475844159</v>
      </c>
      <c r="N2857">
        <f t="shared" si="1477"/>
        <v>10.459927927731064</v>
      </c>
      <c r="O2857">
        <f t="shared" si="1478"/>
        <v>3.2411862760174954</v>
      </c>
      <c r="P2857">
        <f t="shared" si="1479"/>
        <v>3.2341811835039582</v>
      </c>
      <c r="Q2857">
        <f t="shared" si="1480"/>
        <v>4.9071321123214972E-5</v>
      </c>
      <c r="R2857">
        <f t="shared" si="1468"/>
        <v>10.092975857661497</v>
      </c>
      <c r="S2857">
        <f t="shared" si="1481"/>
        <v>3.1769444215568985</v>
      </c>
      <c r="T2857">
        <f t="shared" si="1482"/>
        <v>4.1270158645365183E-3</v>
      </c>
      <c r="V2857">
        <f t="shared" si="1469"/>
        <v>12.111487941075596</v>
      </c>
      <c r="W2857">
        <f t="shared" si="1483"/>
        <v>12.203483727109386</v>
      </c>
      <c r="X2857">
        <f t="shared" si="1484"/>
        <v>3.4801563098624748</v>
      </c>
      <c r="Y2857">
        <f t="shared" si="1485"/>
        <v>3.4933484978039888</v>
      </c>
      <c r="Z2857">
        <f t="shared" si="1486"/>
        <v>1.7403382268422739E-4</v>
      </c>
      <c r="AA2857">
        <f t="shared" si="1487"/>
        <v>11.683939203017106</v>
      </c>
      <c r="AB2857">
        <f t="shared" si="1488"/>
        <v>3.4181777605936627</v>
      </c>
      <c r="AC2857">
        <f t="shared" si="1489"/>
        <v>3.8413405694665663E-3</v>
      </c>
      <c r="AE2857">
        <f t="shared" si="1470"/>
        <v>13.158669066365063</v>
      </c>
      <c r="AF2857">
        <f t="shared" si="1490"/>
        <v>13.393826850996559</v>
      </c>
      <c r="AG2857">
        <f t="shared" si="1491"/>
        <v>3.627487982938753</v>
      </c>
      <c r="AH2857">
        <f t="shared" si="1492"/>
        <v>3.659757758513063</v>
      </c>
      <c r="AI2857">
        <f t="shared" si="1493"/>
        <v>1.0413384156163336E-3</v>
      </c>
      <c r="AJ2857">
        <f t="shared" si="1494"/>
        <v>12.740499279692704</v>
      </c>
      <c r="AK2857">
        <f t="shared" si="1495"/>
        <v>3.5693835994037828</v>
      </c>
      <c r="AL2857">
        <f t="shared" si="1496"/>
        <v>3.3761193859789115E-3</v>
      </c>
    </row>
    <row r="2858" spans="1:38" x14ac:dyDescent="0.3">
      <c r="A2858" s="31">
        <v>49</v>
      </c>
      <c r="B2858" s="31">
        <f t="shared" si="1498"/>
        <v>22.979495360039611</v>
      </c>
      <c r="D2858">
        <f t="shared" si="1465"/>
        <v>8.1114484476342064</v>
      </c>
      <c r="E2858">
        <f t="shared" si="1471"/>
        <v>7.9749677609659324</v>
      </c>
      <c r="F2858">
        <f t="shared" si="1472"/>
        <v>2.8480604712039046</v>
      </c>
      <c r="G2858">
        <f t="shared" si="1473"/>
        <v>2.8239985412471325</v>
      </c>
      <c r="H2858">
        <f t="shared" si="1474"/>
        <v>5.7897647324460868E-4</v>
      </c>
      <c r="I2858">
        <f t="shared" si="1466"/>
        <v>7.7564185130567376</v>
      </c>
      <c r="J2858">
        <f t="shared" si="1475"/>
        <v>2.7850347418042629</v>
      </c>
      <c r="K2858">
        <f t="shared" si="1476"/>
        <v>3.9722425663568581E-3</v>
      </c>
      <c r="M2858">
        <f t="shared" si="1467"/>
        <v>10.28452556328495</v>
      </c>
      <c r="N2858">
        <f t="shared" si="1477"/>
        <v>10.276117825513833</v>
      </c>
      <c r="O2858">
        <f t="shared" si="1478"/>
        <v>3.2069495729251729</v>
      </c>
      <c r="P2858">
        <f t="shared" si="1479"/>
        <v>3.2056384427308444</v>
      </c>
      <c r="Q2858">
        <f t="shared" si="1480"/>
        <v>1.7190623864798678E-6</v>
      </c>
      <c r="R2858">
        <f t="shared" si="1468"/>
        <v>9.8927579506899974</v>
      </c>
      <c r="S2858">
        <f t="shared" si="1481"/>
        <v>3.1452754967872045</v>
      </c>
      <c r="T2858">
        <f t="shared" si="1482"/>
        <v>3.8036916674719207E-3</v>
      </c>
      <c r="V2858">
        <f t="shared" si="1469"/>
        <v>11.820645641302006</v>
      </c>
      <c r="W2858">
        <f t="shared" si="1483"/>
        <v>11.966984594855864</v>
      </c>
      <c r="X2858">
        <f t="shared" si="1484"/>
        <v>3.4381165834366358</v>
      </c>
      <c r="Y2858">
        <f t="shared" si="1485"/>
        <v>3.4593329696425386</v>
      </c>
      <c r="Z2858">
        <f t="shared" si="1486"/>
        <v>4.5013504363801903E-4</v>
      </c>
      <c r="AA2858">
        <f t="shared" si="1487"/>
        <v>11.428077549033757</v>
      </c>
      <c r="AB2858">
        <f t="shared" si="1488"/>
        <v>3.3805439723561883</v>
      </c>
      <c r="AC2858">
        <f t="shared" si="1489"/>
        <v>3.3146055466204702E-3</v>
      </c>
      <c r="AE2858">
        <f t="shared" si="1470"/>
        <v>12.815512174472907</v>
      </c>
      <c r="AF2858">
        <f t="shared" si="1490"/>
        <v>13.116452091169606</v>
      </c>
      <c r="AG2858">
        <f t="shared" si="1491"/>
        <v>3.5798759998738654</v>
      </c>
      <c r="AH2858">
        <f t="shared" si="1492"/>
        <v>3.6216642709077282</v>
      </c>
      <c r="AI2858">
        <f t="shared" si="1493"/>
        <v>1.7462595959995804E-3</v>
      </c>
      <c r="AJ2858">
        <f t="shared" si="1494"/>
        <v>12.442387905600715</v>
      </c>
      <c r="AK2858">
        <f t="shared" si="1495"/>
        <v>3.5273769157265735</v>
      </c>
      <c r="AL2858">
        <f t="shared" si="1496"/>
        <v>2.7561538363044332E-3</v>
      </c>
    </row>
    <row r="2859" spans="1:38" x14ac:dyDescent="0.3">
      <c r="A2859" s="31">
        <v>49</v>
      </c>
      <c r="B2859" s="31">
        <f t="shared" si="1498"/>
        <v>21.786342841714877</v>
      </c>
      <c r="D2859">
        <f t="shared" si="1465"/>
        <v>7.9539111403264799</v>
      </c>
      <c r="E2859">
        <f t="shared" si="1471"/>
        <v>7.8420935467567849</v>
      </c>
      <c r="F2859">
        <f t="shared" si="1472"/>
        <v>2.8202679199548544</v>
      </c>
      <c r="G2859">
        <f t="shared" si="1473"/>
        <v>2.800373822680962</v>
      </c>
      <c r="H2859">
        <f t="shared" si="1474"/>
        <v>3.9577510634309114E-4</v>
      </c>
      <c r="I2859">
        <f t="shared" si="1466"/>
        <v>7.6136504710792741</v>
      </c>
      <c r="J2859">
        <f t="shared" si="1475"/>
        <v>2.7592844128649143</v>
      </c>
      <c r="K2859">
        <f t="shared" si="1476"/>
        <v>3.7189881369887679E-3</v>
      </c>
      <c r="M2859">
        <f t="shared" si="1467"/>
        <v>10.039680338136327</v>
      </c>
      <c r="N2859">
        <f t="shared" si="1477"/>
        <v>10.078294220822826</v>
      </c>
      <c r="O2859">
        <f t="shared" si="1478"/>
        <v>3.1685454609546517</v>
      </c>
      <c r="P2859">
        <f t="shared" si="1479"/>
        <v>3.1746329269417632</v>
      </c>
      <c r="Q2859">
        <f t="shared" si="1480"/>
        <v>3.7057242144239604E-5</v>
      </c>
      <c r="R2859">
        <f t="shared" si="1468"/>
        <v>9.6811097802624921</v>
      </c>
      <c r="S2859">
        <f t="shared" si="1481"/>
        <v>3.111448180552344</v>
      </c>
      <c r="T2859">
        <f t="shared" si="1482"/>
        <v>3.2600994293397589E-3</v>
      </c>
      <c r="V2859">
        <f t="shared" si="1469"/>
        <v>11.507925979248192</v>
      </c>
      <c r="W2859">
        <f t="shared" si="1483"/>
        <v>11.716144594119967</v>
      </c>
      <c r="X2859">
        <f t="shared" si="1484"/>
        <v>3.3923334121586857</v>
      </c>
      <c r="Y2859">
        <f t="shared" si="1485"/>
        <v>3.4228854193676961</v>
      </c>
      <c r="Z2859">
        <f t="shared" si="1486"/>
        <v>9.3342514449942424E-4</v>
      </c>
      <c r="AA2859">
        <f t="shared" si="1487"/>
        <v>11.161283836825747</v>
      </c>
      <c r="AB2859">
        <f t="shared" si="1488"/>
        <v>3.3408507654227457</v>
      </c>
      <c r="AC2859">
        <f t="shared" si="1489"/>
        <v>2.6504629149375876E-3</v>
      </c>
      <c r="AE2859">
        <f t="shared" si="1470"/>
        <v>12.453217471577346</v>
      </c>
      <c r="AF2859">
        <f t="shared" si="1490"/>
        <v>12.825011192363801</v>
      </c>
      <c r="AG2859">
        <f t="shared" si="1491"/>
        <v>3.5289116553942446</v>
      </c>
      <c r="AH2859">
        <f t="shared" si="1492"/>
        <v>3.5812024785487626</v>
      </c>
      <c r="AI2859">
        <f t="shared" si="1493"/>
        <v>2.7343301861770812E-3</v>
      </c>
      <c r="AJ2859">
        <f t="shared" si="1494"/>
        <v>12.134243930200094</v>
      </c>
      <c r="AK2859">
        <f t="shared" si="1495"/>
        <v>3.4834241674249338</v>
      </c>
      <c r="AL2859">
        <f t="shared" si="1496"/>
        <v>2.069111561758194E-3</v>
      </c>
    </row>
    <row r="2860" spans="1:38" x14ac:dyDescent="0.3">
      <c r="A2860" s="31">
        <v>49</v>
      </c>
      <c r="B2860" s="31">
        <f t="shared" si="1498"/>
        <v>20.655141767914042</v>
      </c>
      <c r="D2860">
        <f t="shared" si="1465"/>
        <v>7.7757843233551291</v>
      </c>
      <c r="E2860">
        <f t="shared" si="1471"/>
        <v>7.6978911615167265</v>
      </c>
      <c r="F2860">
        <f t="shared" si="1472"/>
        <v>2.7885093371468437</v>
      </c>
      <c r="G2860">
        <f t="shared" si="1473"/>
        <v>2.7745073727630869</v>
      </c>
      <c r="H2860">
        <f t="shared" si="1474"/>
        <v>1.9605500660399344E-4</v>
      </c>
      <c r="I2860">
        <f t="shared" si="1466"/>
        <v>7.4610741064418926</v>
      </c>
      <c r="J2860">
        <f t="shared" si="1475"/>
        <v>2.7314966788268098</v>
      </c>
      <c r="K2860">
        <f t="shared" si="1476"/>
        <v>3.2504432087169287E-3</v>
      </c>
      <c r="M2860">
        <f t="shared" si="1467"/>
        <v>9.775903630278032</v>
      </c>
      <c r="N2860">
        <f t="shared" si="1477"/>
        <v>9.8682720432417366</v>
      </c>
      <c r="O2860">
        <f t="shared" si="1478"/>
        <v>3.1266441483286886</v>
      </c>
      <c r="P2860">
        <f t="shared" si="1479"/>
        <v>3.1413805950953693</v>
      </c>
      <c r="Q2860">
        <f t="shared" si="1480"/>
        <v>2.1716286330721176E-4</v>
      </c>
      <c r="R2860">
        <f t="shared" si="1468"/>
        <v>9.4597218369536922</v>
      </c>
      <c r="S2860">
        <f t="shared" si="1481"/>
        <v>3.0756660802098938</v>
      </c>
      <c r="T2860">
        <f t="shared" si="1482"/>
        <v>2.5987634291244821E-3</v>
      </c>
      <c r="V2860">
        <f t="shared" si="1469"/>
        <v>11.178792104446334</v>
      </c>
      <c r="W2860">
        <f t="shared" si="1483"/>
        <v>11.453024567459272</v>
      </c>
      <c r="X2860">
        <f t="shared" si="1484"/>
        <v>3.3434700693211439</v>
      </c>
      <c r="Y2860">
        <f t="shared" si="1485"/>
        <v>3.3842317543955631</v>
      </c>
      <c r="Z2860">
        <f t="shared" si="1486"/>
        <v>1.6615149701061324E-3</v>
      </c>
      <c r="AA2860">
        <f t="shared" si="1487"/>
        <v>10.885430059951441</v>
      </c>
      <c r="AB2860">
        <f t="shared" si="1488"/>
        <v>3.2993075121836464</v>
      </c>
      <c r="AC2860">
        <f t="shared" si="1489"/>
        <v>1.9503314529227317E-3</v>
      </c>
      <c r="AE2860">
        <f t="shared" si="1470"/>
        <v>12.077268857137602</v>
      </c>
      <c r="AF2860">
        <f t="shared" si="1490"/>
        <v>12.521709138789991</v>
      </c>
      <c r="AG2860">
        <f t="shared" si="1491"/>
        <v>3.4752365181578075</v>
      </c>
      <c r="AH2860">
        <f t="shared" si="1492"/>
        <v>3.5386027099393331</v>
      </c>
      <c r="AI2860">
        <f t="shared" si="1493"/>
        <v>4.0152742608930807E-3</v>
      </c>
      <c r="AJ2860">
        <f t="shared" si="1494"/>
        <v>11.818027202089899</v>
      </c>
      <c r="AK2860">
        <f t="shared" si="1495"/>
        <v>3.4377357667642081</v>
      </c>
      <c r="AL2860">
        <f t="shared" si="1496"/>
        <v>1.4063063550845496E-3</v>
      </c>
    </row>
    <row r="2861" spans="1:38" x14ac:dyDescent="0.3">
      <c r="A2861" s="31">
        <v>49</v>
      </c>
      <c r="B2861" s="31">
        <f t="shared" si="1498"/>
        <v>19.582675465647146</v>
      </c>
      <c r="D2861">
        <f t="shared" si="1465"/>
        <v>7.5811737517898603</v>
      </c>
      <c r="E2861">
        <f t="shared" si="1471"/>
        <v>7.543759142497831</v>
      </c>
      <c r="F2861">
        <f t="shared" si="1472"/>
        <v>2.7533931342599551</v>
      </c>
      <c r="G2861">
        <f t="shared" si="1473"/>
        <v>2.74659045773079</v>
      </c>
      <c r="H2861">
        <f t="shared" si="1474"/>
        <v>4.6276407960453839E-5</v>
      </c>
      <c r="I2861">
        <f t="shared" si="1466"/>
        <v>7.3000198983215165</v>
      </c>
      <c r="J2861">
        <f t="shared" si="1475"/>
        <v>2.7018548995683531</v>
      </c>
      <c r="K2861">
        <f t="shared" si="1476"/>
        <v>2.6561896351266494E-3</v>
      </c>
      <c r="M2861">
        <f t="shared" si="1467"/>
        <v>9.4978664071862688</v>
      </c>
      <c r="N2861">
        <f t="shared" si="1477"/>
        <v>9.6477904949730284</v>
      </c>
      <c r="O2861">
        <f t="shared" si="1478"/>
        <v>3.0818608675905974</v>
      </c>
      <c r="P2861">
        <f t="shared" si="1479"/>
        <v>3.106089260625494</v>
      </c>
      <c r="Q2861">
        <f t="shared" si="1480"/>
        <v>5.8701502905342338E-4</v>
      </c>
      <c r="R2861">
        <f t="shared" si="1468"/>
        <v>9.23019831972994</v>
      </c>
      <c r="S2861">
        <f t="shared" si="1481"/>
        <v>3.0381241448844616</v>
      </c>
      <c r="T2861">
        <f t="shared" si="1482"/>
        <v>1.9129009130734167E-3</v>
      </c>
      <c r="V2861">
        <f t="shared" si="1469"/>
        <v>10.838088446725338</v>
      </c>
      <c r="W2861">
        <f t="shared" si="1483"/>
        <v>11.179584011580467</v>
      </c>
      <c r="X2861">
        <f t="shared" si="1484"/>
        <v>3.2921252173520585</v>
      </c>
      <c r="Y2861">
        <f t="shared" si="1485"/>
        <v>3.3435884931582813</v>
      </c>
      <c r="Z2861">
        <f t="shared" si="1486"/>
        <v>2.6484687567073554E-3</v>
      </c>
      <c r="AA2861">
        <f t="shared" si="1487"/>
        <v>10.602276956140285</v>
      </c>
      <c r="AB2861">
        <f t="shared" si="1488"/>
        <v>3.2561137812030285</v>
      </c>
      <c r="AC2861">
        <f t="shared" si="1489"/>
        <v>1.296823533515666E-3</v>
      </c>
      <c r="AE2861">
        <f t="shared" si="1470"/>
        <v>11.692454381204344</v>
      </c>
      <c r="AF2861">
        <f t="shared" si="1490"/>
        <v>12.208630537201429</v>
      </c>
      <c r="AG2861">
        <f t="shared" si="1491"/>
        <v>3.4194231064909681</v>
      </c>
      <c r="AH2861">
        <f t="shared" si="1492"/>
        <v>3.4940850787010653</v>
      </c>
      <c r="AI2861">
        <f t="shared" si="1493"/>
        <v>5.5744100943013238E-3</v>
      </c>
      <c r="AJ2861">
        <f t="shared" si="1494"/>
        <v>11.495569037148144</v>
      </c>
      <c r="AK2861">
        <f t="shared" si="1495"/>
        <v>3.3905116187897284</v>
      </c>
      <c r="AL2861">
        <f t="shared" si="1496"/>
        <v>8.358741210989371E-4</v>
      </c>
    </row>
    <row r="2862" spans="1:38" x14ac:dyDescent="0.3">
      <c r="A2862" s="31">
        <v>49</v>
      </c>
      <c r="B2862" s="31">
        <f t="shared" si="1498"/>
        <v>18.565894279581425</v>
      </c>
      <c r="D2862">
        <f t="shared" si="1465"/>
        <v>7.3738479050369357</v>
      </c>
      <c r="E2862">
        <f t="shared" si="1471"/>
        <v>7.3810430266199312</v>
      </c>
      <c r="F2862">
        <f t="shared" si="1472"/>
        <v>2.7154829966392602</v>
      </c>
      <c r="G2862">
        <f t="shared" si="1473"/>
        <v>2.7168075063610839</v>
      </c>
      <c r="H2862">
        <f t="shared" si="1474"/>
        <v>1.7543260032056042E-6</v>
      </c>
      <c r="I2862">
        <f t="shared" si="1466"/>
        <v>7.1317582127650958</v>
      </c>
      <c r="J2862">
        <f t="shared" si="1475"/>
        <v>2.6705351921974545</v>
      </c>
      <c r="K2862">
        <f t="shared" si="1476"/>
        <v>2.0203051241388069E-3</v>
      </c>
      <c r="M2862">
        <f t="shared" si="1467"/>
        <v>9.2097170187846711</v>
      </c>
      <c r="N2862">
        <f t="shared" si="1477"/>
        <v>9.4185041660834212</v>
      </c>
      <c r="O2862">
        <f t="shared" si="1478"/>
        <v>3.0347515580002051</v>
      </c>
      <c r="P2862">
        <f t="shared" si="1479"/>
        <v>3.0689581564569139</v>
      </c>
      <c r="Q2862">
        <f t="shared" si="1480"/>
        <v>1.1700913779785138E-3</v>
      </c>
      <c r="R2862">
        <f t="shared" si="1468"/>
        <v>8.9940513807053364</v>
      </c>
      <c r="S2862">
        <f t="shared" si="1481"/>
        <v>2.9990083995723213</v>
      </c>
      <c r="T2862">
        <f t="shared" si="1482"/>
        <v>1.2775733744007994E-3</v>
      </c>
      <c r="V2862">
        <f t="shared" si="1469"/>
        <v>10.490032618596594</v>
      </c>
      <c r="W2862">
        <f t="shared" si="1483"/>
        <v>10.897673441549292</v>
      </c>
      <c r="X2862">
        <f t="shared" si="1484"/>
        <v>3.2388319836935962</v>
      </c>
      <c r="Y2862">
        <f t="shared" si="1485"/>
        <v>3.3011624379223288</v>
      </c>
      <c r="Z2862">
        <f t="shared" si="1486"/>
        <v>3.8850855243601325E-3</v>
      </c>
      <c r="AA2862">
        <f t="shared" si="1487"/>
        <v>10.313470176336111</v>
      </c>
      <c r="AB2862">
        <f t="shared" si="1488"/>
        <v>3.2114591973643556</v>
      </c>
      <c r="AC2862">
        <f t="shared" si="1489"/>
        <v>7.4926943142625897E-4</v>
      </c>
      <c r="AE2862">
        <f t="shared" si="1470"/>
        <v>11.302884145120878</v>
      </c>
      <c r="AF2862">
        <f t="shared" si="1490"/>
        <v>11.887733373707203</v>
      </c>
      <c r="AG2862">
        <f t="shared" si="1491"/>
        <v>3.3619762261385606</v>
      </c>
      <c r="AH2862">
        <f t="shared" si="1492"/>
        <v>3.4478592450544152</v>
      </c>
      <c r="AI2862">
        <f t="shared" si="1493"/>
        <v>7.375892938101038E-3</v>
      </c>
      <c r="AJ2862">
        <f t="shared" si="1494"/>
        <v>11.168570169785207</v>
      </c>
      <c r="AK2862">
        <f t="shared" si="1495"/>
        <v>3.3419410781438392</v>
      </c>
      <c r="AL2862">
        <f t="shared" si="1496"/>
        <v>4.0140715517038858E-4</v>
      </c>
    </row>
    <row r="2863" spans="1:38" x14ac:dyDescent="0.3">
      <c r="A2863" s="31">
        <v>49</v>
      </c>
      <c r="B2863" s="31">
        <f t="shared" si="1498"/>
        <v>17.601906900069398</v>
      </c>
      <c r="D2863">
        <f t="shared" si="1465"/>
        <v>7.1571890365720163</v>
      </c>
      <c r="E2863">
        <f t="shared" si="1471"/>
        <v>7.2110276583053832</v>
      </c>
      <c r="F2863">
        <f t="shared" si="1472"/>
        <v>2.6752923273115439</v>
      </c>
      <c r="G2863">
        <f t="shared" si="1473"/>
        <v>2.6853356695775266</v>
      </c>
      <c r="H2863">
        <f t="shared" si="1474"/>
        <v>1.0086872387167434E-4</v>
      </c>
      <c r="I2863">
        <f t="shared" si="1466"/>
        <v>6.9574935214535421</v>
      </c>
      <c r="J2863">
        <f t="shared" si="1475"/>
        <v>2.6377061097577839</v>
      </c>
      <c r="K2863">
        <f t="shared" si="1476"/>
        <v>1.4127237499985774E-3</v>
      </c>
      <c r="M2863">
        <f t="shared" si="1467"/>
        <v>8.9150720720020651</v>
      </c>
      <c r="N2863">
        <f t="shared" si="1477"/>
        <v>9.1819764432218935</v>
      </c>
      <c r="O2863">
        <f t="shared" si="1478"/>
        <v>2.9858117944709885</v>
      </c>
      <c r="P2863">
        <f t="shared" si="1479"/>
        <v>3.0301776256882853</v>
      </c>
      <c r="Q2863">
        <f t="shared" si="1480"/>
        <v>1.9683269796016635E-3</v>
      </c>
      <c r="R2863">
        <f t="shared" si="1468"/>
        <v>8.752697307274806</v>
      </c>
      <c r="S2863">
        <f t="shared" si="1481"/>
        <v>2.9584957845626221</v>
      </c>
      <c r="T2863">
        <f t="shared" si="1482"/>
        <v>7.4616439731397502E-4</v>
      </c>
      <c r="V2863">
        <f t="shared" si="1469"/>
        <v>10.138235474370795</v>
      </c>
      <c r="W2863">
        <f t="shared" si="1483"/>
        <v>10.609029167575752</v>
      </c>
      <c r="X2863">
        <f t="shared" si="1484"/>
        <v>3.1840595902669278</v>
      </c>
      <c r="Y2863">
        <f t="shared" si="1485"/>
        <v>3.2571504674447804</v>
      </c>
      <c r="Z2863">
        <f t="shared" si="1486"/>
        <v>5.3422763266279451E-3</v>
      </c>
      <c r="AA2863">
        <f t="shared" si="1487"/>
        <v>10.020538380967089</v>
      </c>
      <c r="AB2863">
        <f t="shared" si="1488"/>
        <v>3.1655233976338084</v>
      </c>
      <c r="AC2863">
        <f t="shared" si="1489"/>
        <v>3.4359043733210777E-4</v>
      </c>
      <c r="AE2863">
        <f t="shared" si="1470"/>
        <v>10.912030648830221</v>
      </c>
      <c r="AF2863">
        <f t="shared" si="1490"/>
        <v>11.560845191429213</v>
      </c>
      <c r="AG2863">
        <f t="shared" si="1491"/>
        <v>3.3033362906053361</v>
      </c>
      <c r="AH2863">
        <f t="shared" si="1492"/>
        <v>3.4001242905854503</v>
      </c>
      <c r="AI2863">
        <f t="shared" si="1493"/>
        <v>9.3679169401505915E-3</v>
      </c>
      <c r="AJ2863">
        <f t="shared" si="1494"/>
        <v>10.838600543575305</v>
      </c>
      <c r="AK2863">
        <f t="shared" si="1495"/>
        <v>3.2922029924619327</v>
      </c>
      <c r="AL2863">
        <f t="shared" si="1496"/>
        <v>1.2395032754990867E-4</v>
      </c>
    </row>
    <row r="2864" spans="1:38" x14ac:dyDescent="0.3">
      <c r="A2864" s="31">
        <v>49</v>
      </c>
      <c r="B2864" s="31">
        <f t="shared" si="1498"/>
        <v>16.687972141447307</v>
      </c>
      <c r="D2864">
        <f t="shared" si="1465"/>
        <v>6.9341737029591242</v>
      </c>
      <c r="E2864">
        <f t="shared" si="1471"/>
        <v>7.034931326695145</v>
      </c>
      <c r="F2864">
        <f t="shared" si="1472"/>
        <v>2.6332819262204197</v>
      </c>
      <c r="G2864">
        <f t="shared" si="1473"/>
        <v>2.6523444962325584</v>
      </c>
      <c r="H2864">
        <f t="shared" si="1474"/>
        <v>3.6338157546769099E-4</v>
      </c>
      <c r="I2864">
        <f t="shared" si="1466"/>
        <v>6.7783602457702052</v>
      </c>
      <c r="J2864">
        <f t="shared" si="1475"/>
        <v>2.6035284223088877</v>
      </c>
      <c r="K2864">
        <f t="shared" si="1476"/>
        <v>8.8527099501354862E-4</v>
      </c>
      <c r="M2864">
        <f t="shared" si="1467"/>
        <v>8.6170318508070824</v>
      </c>
      <c r="N2864">
        <f t="shared" si="1477"/>
        <v>8.9396749662957564</v>
      </c>
      <c r="O2864">
        <f t="shared" si="1478"/>
        <v>2.935478129846496</v>
      </c>
      <c r="P2864">
        <f t="shared" si="1479"/>
        <v>2.9899289232849258</v>
      </c>
      <c r="Q2864">
        <f t="shared" si="1480"/>
        <v>2.9648889060745428E-3</v>
      </c>
      <c r="R2864">
        <f t="shared" si="1468"/>
        <v>8.507454402921411</v>
      </c>
      <c r="S2864">
        <f t="shared" si="1481"/>
        <v>2.9167540868097555</v>
      </c>
      <c r="T2864">
        <f t="shared" si="1482"/>
        <v>3.5058978764171335E-4</v>
      </c>
      <c r="V2864">
        <f t="shared" si="1469"/>
        <v>9.7857400096915494</v>
      </c>
      <c r="W2864">
        <f t="shared" si="1483"/>
        <v>10.31527019526458</v>
      </c>
      <c r="X2864">
        <f t="shared" si="1484"/>
        <v>3.1282167459579187</v>
      </c>
      <c r="Y2864">
        <f t="shared" si="1485"/>
        <v>3.2117394345221375</v>
      </c>
      <c r="Z2864">
        <f t="shared" si="1486"/>
        <v>6.9760395049954941E-3</v>
      </c>
      <c r="AA2864">
        <f t="shared" si="1487"/>
        <v>9.7248929945762281</v>
      </c>
      <c r="AB2864">
        <f t="shared" si="1488"/>
        <v>3.1184760692646383</v>
      </c>
      <c r="AC2864">
        <f t="shared" si="1489"/>
        <v>9.4880782443015625E-5</v>
      </c>
      <c r="AE2864">
        <f t="shared" si="1470"/>
        <v>10.52278282696953</v>
      </c>
      <c r="AF2864">
        <f t="shared" si="1490"/>
        <v>11.229661374651341</v>
      </c>
      <c r="AG2864">
        <f t="shared" si="1491"/>
        <v>3.2438839108342843</v>
      </c>
      <c r="AH2864">
        <f t="shared" si="1492"/>
        <v>3.35106869142537</v>
      </c>
      <c r="AI2864">
        <f t="shared" si="1493"/>
        <v>1.1488577190359185E-2</v>
      </c>
      <c r="AJ2864">
        <f t="shared" si="1494"/>
        <v>10.507100659658288</v>
      </c>
      <c r="AK2864">
        <f t="shared" si="1495"/>
        <v>3.2414658196035768</v>
      </c>
      <c r="AL2864">
        <f t="shared" si="1496"/>
        <v>5.8471652000243391E-6</v>
      </c>
    </row>
    <row r="2865" spans="1:38" x14ac:dyDescent="0.3">
      <c r="A2865" s="31">
        <v>49</v>
      </c>
      <c r="B2865" s="31">
        <f t="shared" si="1498"/>
        <v>15.821491147224704</v>
      </c>
      <c r="D2865">
        <f t="shared" si="1465"/>
        <v>6.7073756032614265</v>
      </c>
      <c r="E2865">
        <f t="shared" si="1471"/>
        <v>6.8539015478193317</v>
      </c>
      <c r="F2865">
        <f t="shared" si="1472"/>
        <v>2.5898601512941632</v>
      </c>
      <c r="G2865">
        <f t="shared" si="1473"/>
        <v>2.6179957119558717</v>
      </c>
      <c r="H2865">
        <f t="shared" si="1474"/>
        <v>7.9160977374867405E-4</v>
      </c>
      <c r="I2865">
        <f t="shared" si="1466"/>
        <v>6.5954200427428837</v>
      </c>
      <c r="J2865">
        <f t="shared" si="1475"/>
        <v>2.5681549880688439</v>
      </c>
      <c r="K2865">
        <f t="shared" si="1476"/>
        <v>4.7111411063775532E-4</v>
      </c>
      <c r="M2865">
        <f t="shared" si="1467"/>
        <v>8.3182122799070939</v>
      </c>
      <c r="N2865">
        <f t="shared" si="1477"/>
        <v>8.6929688896097002</v>
      </c>
      <c r="O2865">
        <f t="shared" si="1478"/>
        <v>2.8841311135083809</v>
      </c>
      <c r="P2865">
        <f t="shared" si="1479"/>
        <v>2.948384115004302</v>
      </c>
      <c r="Q2865">
        <f t="shared" si="1480"/>
        <v>4.1284482012348333E-3</v>
      </c>
      <c r="R2865">
        <f t="shared" si="1468"/>
        <v>8.2595423368386935</v>
      </c>
      <c r="S2865">
        <f t="shared" si="1481"/>
        <v>2.8739419508470756</v>
      </c>
      <c r="T2865">
        <f t="shared" si="1482"/>
        <v>1.0381903573853846E-4</v>
      </c>
      <c r="V2865">
        <f t="shared" si="1469"/>
        <v>9.4350714895940495</v>
      </c>
      <c r="W2865">
        <f t="shared" si="1483"/>
        <v>10.0178969693885</v>
      </c>
      <c r="X2865">
        <f t="shared" si="1484"/>
        <v>3.0716561476822322</v>
      </c>
      <c r="Y2865">
        <f t="shared" si="1485"/>
        <v>3.1651061545212826</v>
      </c>
      <c r="Z2865">
        <f t="shared" si="1486"/>
        <v>8.73290377821858E-3</v>
      </c>
      <c r="AA2865">
        <f t="shared" si="1487"/>
        <v>9.4278293657766188</v>
      </c>
      <c r="AB2865">
        <f t="shared" si="1488"/>
        <v>3.070477058337453</v>
      </c>
      <c r="AC2865">
        <f t="shared" si="1489"/>
        <v>1.3902516829717765E-6</v>
      </c>
      <c r="AE2865">
        <f t="shared" si="1470"/>
        <v>10.137506967848944</v>
      </c>
      <c r="AF2865">
        <f t="shared" si="1490"/>
        <v>10.895745239783134</v>
      </c>
      <c r="AG2865">
        <f t="shared" si="1491"/>
        <v>3.1839451892030026</v>
      </c>
      <c r="AH2865">
        <f t="shared" si="1492"/>
        <v>3.3008703760952405</v>
      </c>
      <c r="AI2865">
        <f t="shared" si="1493"/>
        <v>1.367149932978475E-2</v>
      </c>
      <c r="AJ2865">
        <f t="shared" si="1494"/>
        <v>10.17538422188928</v>
      </c>
      <c r="AK2865">
        <f t="shared" si="1495"/>
        <v>3.1898878071006322</v>
      </c>
      <c r="AL2865">
        <f t="shared" si="1496"/>
        <v>3.5314707477227892E-5</v>
      </c>
    </row>
    <row r="2866" spans="1:38" x14ac:dyDescent="0.3">
      <c r="A2866" s="31">
        <v>49</v>
      </c>
      <c r="B2866" s="31">
        <f t="shared" si="1498"/>
        <v>15.000000000000004</v>
      </c>
      <c r="D2866">
        <f t="shared" si="1465"/>
        <v>6.4789841284649219</v>
      </c>
      <c r="E2866">
        <f t="shared" si="1471"/>
        <v>6.6690123062844124</v>
      </c>
      <c r="F2866">
        <f t="shared" si="1472"/>
        <v>2.5453848684363867</v>
      </c>
      <c r="G2866">
        <f t="shared" si="1473"/>
        <v>2.5824430886825778</v>
      </c>
      <c r="H2866">
        <f t="shared" si="1474"/>
        <v>1.3733116878152079E-3</v>
      </c>
      <c r="I2866">
        <f t="shared" si="1466"/>
        <v>6.4096603530215637</v>
      </c>
      <c r="J2866">
        <f t="shared" si="1475"/>
        <v>2.5317307031004628</v>
      </c>
      <c r="K2866">
        <f t="shared" si="1476"/>
        <v>1.8643623102074572E-4</v>
      </c>
      <c r="M2866">
        <f t="shared" si="1467"/>
        <v>8.0207868614551217</v>
      </c>
      <c r="N2866">
        <f t="shared" si="1477"/>
        <v>8.443127711317894</v>
      </c>
      <c r="O2866">
        <f t="shared" si="1478"/>
        <v>2.8320993735134228</v>
      </c>
      <c r="P2866">
        <f t="shared" si="1479"/>
        <v>2.9057060607222289</v>
      </c>
      <c r="Q2866">
        <f t="shared" si="1480"/>
        <v>5.4179444018550259E-3</v>
      </c>
      <c r="R2866">
        <f t="shared" si="1468"/>
        <v>8.0100827448801564</v>
      </c>
      <c r="S2866">
        <f t="shared" si="1481"/>
        <v>2.8302089578121534</v>
      </c>
      <c r="T2866">
        <f t="shared" si="1482"/>
        <v>3.5736715236057055E-6</v>
      </c>
      <c r="V2866">
        <f t="shared" si="1469"/>
        <v>9.0882929448562972</v>
      </c>
      <c r="W2866">
        <f t="shared" si="1483"/>
        <v>9.7182916950551306</v>
      </c>
      <c r="X2866">
        <f t="shared" si="1484"/>
        <v>3.0146795758183482</v>
      </c>
      <c r="Y2866">
        <f t="shared" si="1485"/>
        <v>3.1174174720520078</v>
      </c>
      <c r="Z2866">
        <f t="shared" si="1486"/>
        <v>1.0555075322518205E-2</v>
      </c>
      <c r="AA2866">
        <f t="shared" si="1487"/>
        <v>9.1305290978685996</v>
      </c>
      <c r="AB2866">
        <f t="shared" si="1488"/>
        <v>3.0216765375977288</v>
      </c>
      <c r="AC2866">
        <f t="shared" si="1489"/>
        <v>4.8957474142112703E-5</v>
      </c>
      <c r="AE2866">
        <f t="shared" si="1470"/>
        <v>9.758109520276129</v>
      </c>
      <c r="AF2866">
        <f t="shared" si="1490"/>
        <v>10.560529652044625</v>
      </c>
      <c r="AG2866">
        <f t="shared" si="1491"/>
        <v>3.1237972918030597</v>
      </c>
      <c r="AH2866">
        <f t="shared" si="1492"/>
        <v>3.2496968554073815</v>
      </c>
      <c r="AI2866">
        <f t="shared" si="1493"/>
        <v>1.5850700115758686E-2</v>
      </c>
      <c r="AJ2866">
        <f t="shared" si="1494"/>
        <v>9.8446418399755</v>
      </c>
      <c r="AK2866">
        <f t="shared" si="1495"/>
        <v>3.1376172233042543</v>
      </c>
      <c r="AL2866">
        <f t="shared" si="1496"/>
        <v>1.9099050669771218E-4</v>
      </c>
    </row>
    <row r="2867" spans="1:38" x14ac:dyDescent="0.3">
      <c r="A2867" s="31">
        <v>49</v>
      </c>
      <c r="B2867" s="31">
        <f t="shared" si="1498"/>
        <v>14.221162715087576</v>
      </c>
      <c r="D2867">
        <f t="shared" si="1465"/>
        <v>6.2508330097054454</v>
      </c>
      <c r="E2867">
        <f t="shared" si="1471"/>
        <v>6.4812625746275438</v>
      </c>
      <c r="F2867">
        <f t="shared" si="1472"/>
        <v>2.5001665963902178</v>
      </c>
      <c r="G2867">
        <f t="shared" si="1473"/>
        <v>2.5458323932709206</v>
      </c>
      <c r="H2867">
        <f t="shared" si="1474"/>
        <v>2.0853650047496079E-3</v>
      </c>
      <c r="I2867">
        <f t="shared" si="1466"/>
        <v>6.2219940381295018</v>
      </c>
      <c r="J2867">
        <f t="shared" si="1475"/>
        <v>2.4943925188569462</v>
      </c>
      <c r="K2867">
        <f t="shared" si="1476"/>
        <v>3.3339971360231E-5</v>
      </c>
      <c r="M2867">
        <f t="shared" si="1467"/>
        <v>7.7265335031573343</v>
      </c>
      <c r="N2867">
        <f t="shared" si="1477"/>
        <v>8.1913214463884145</v>
      </c>
      <c r="O2867">
        <f t="shared" si="1478"/>
        <v>2.7796642788576706</v>
      </c>
      <c r="P2867">
        <f t="shared" si="1479"/>
        <v>2.8620484703073101</v>
      </c>
      <c r="Q2867">
        <f t="shared" si="1480"/>
        <v>6.7871550008108518E-3</v>
      </c>
      <c r="R2867">
        <f t="shared" si="1468"/>
        <v>7.7601008791782666</v>
      </c>
      <c r="S2867">
        <f t="shared" si="1481"/>
        <v>2.7856957621352456</v>
      </c>
      <c r="T2867">
        <f t="shared" si="1482"/>
        <v>3.637879052766647E-5</v>
      </c>
      <c r="V2867">
        <f t="shared" si="1469"/>
        <v>8.7470617762319431</v>
      </c>
      <c r="W2867">
        <f t="shared" si="1483"/>
        <v>9.4177199872527897</v>
      </c>
      <c r="X2867">
        <f t="shared" si="1484"/>
        <v>2.9575431993855887</v>
      </c>
      <c r="Y2867">
        <f t="shared" si="1485"/>
        <v>3.0688303940186707</v>
      </c>
      <c r="Z2867">
        <f t="shared" si="1486"/>
        <v>1.2384839689301477E-2</v>
      </c>
      <c r="AA2867">
        <f t="shared" si="1487"/>
        <v>8.834063335366233</v>
      </c>
      <c r="AB2867">
        <f t="shared" si="1488"/>
        <v>2.9722152235943873</v>
      </c>
      <c r="AC2867">
        <f t="shared" si="1489"/>
        <v>2.152682943835704E-4</v>
      </c>
      <c r="AE2867">
        <f t="shared" si="1470"/>
        <v>9.3860983395131363</v>
      </c>
      <c r="AF2867">
        <f t="shared" si="1490"/>
        <v>10.225319907966588</v>
      </c>
      <c r="AG2867">
        <f t="shared" si="1491"/>
        <v>3.0636739936737944</v>
      </c>
      <c r="AH2867">
        <f t="shared" si="1492"/>
        <v>3.1977054129432543</v>
      </c>
      <c r="AI2867">
        <f t="shared" si="1493"/>
        <v>1.7964421351385727E-2</v>
      </c>
      <c r="AJ2867">
        <f t="shared" si="1494"/>
        <v>9.5159455748685655</v>
      </c>
      <c r="AK2867">
        <f t="shared" si="1495"/>
        <v>3.0847926307725397</v>
      </c>
      <c r="AL2867">
        <f t="shared" si="1496"/>
        <v>4.4599683290850068E-4</v>
      </c>
    </row>
    <row r="2868" spans="1:38" x14ac:dyDescent="0.3">
      <c r="A2868" s="31">
        <v>49</v>
      </c>
      <c r="B2868" s="31">
        <f t="shared" si="1498"/>
        <v>13.482764597933132</v>
      </c>
      <c r="D2868">
        <f t="shared" si="1465"/>
        <v>6.0244345915424677</v>
      </c>
      <c r="E2868">
        <f t="shared" si="1471"/>
        <v>6.2915759356081518</v>
      </c>
      <c r="F2868">
        <f t="shared" si="1472"/>
        <v>2.4544723652024416</v>
      </c>
      <c r="G2868">
        <f t="shared" si="1473"/>
        <v>2.5083014044584337</v>
      </c>
      <c r="H2868">
        <f t="shared" si="1474"/>
        <v>2.8975654672231429E-3</v>
      </c>
      <c r="I2868">
        <f t="shared" si="1466"/>
        <v>6.0332599438589689</v>
      </c>
      <c r="J2868">
        <f t="shared" si="1475"/>
        <v>2.4562695177563412</v>
      </c>
      <c r="K2868">
        <f t="shared" si="1476"/>
        <v>3.2297573019877158E-6</v>
      </c>
      <c r="M2868">
        <f t="shared" si="1467"/>
        <v>7.4368825263476319</v>
      </c>
      <c r="N2868">
        <f t="shared" si="1477"/>
        <v>7.9386219324871634</v>
      </c>
      <c r="O2868">
        <f t="shared" si="1478"/>
        <v>2.7270648188753475</v>
      </c>
      <c r="P2868">
        <f t="shared" si="1479"/>
        <v>2.8175560211799096</v>
      </c>
      <c r="Q2868">
        <f t="shared" si="1480"/>
        <v>8.1886576945251841E-3</v>
      </c>
      <c r="R2868">
        <f t="shared" si="1468"/>
        <v>7.5105281201645173</v>
      </c>
      <c r="S2868">
        <f t="shared" si="1481"/>
        <v>2.7405342764075251</v>
      </c>
      <c r="T2868">
        <f t="shared" si="1482"/>
        <v>1.8142628621113733E-4</v>
      </c>
      <c r="V2868">
        <f t="shared" si="1469"/>
        <v>8.4126845570968385</v>
      </c>
      <c r="W2868">
        <f t="shared" si="1483"/>
        <v>9.1173336190369181</v>
      </c>
      <c r="X2868">
        <f t="shared" si="1484"/>
        <v>2.9004628177407894</v>
      </c>
      <c r="Y2868">
        <f t="shared" si="1485"/>
        <v>3.0194922783535842</v>
      </c>
      <c r="Z2868">
        <f t="shared" si="1486"/>
        <v>1.4168012493772879E-2</v>
      </c>
      <c r="AA2868">
        <f t="shared" si="1487"/>
        <v>8.5393968123064621</v>
      </c>
      <c r="AB2868">
        <f t="shared" si="1488"/>
        <v>2.9222246341283316</v>
      </c>
      <c r="AC2868">
        <f t="shared" si="1489"/>
        <v>4.7357665248509825E-4</v>
      </c>
      <c r="AE2868">
        <f t="shared" si="1470"/>
        <v>9.0226401645929393</v>
      </c>
      <c r="AF2868">
        <f t="shared" si="1490"/>
        <v>9.8912976465042544</v>
      </c>
      <c r="AG2868">
        <f t="shared" si="1491"/>
        <v>3.0037709907036754</v>
      </c>
      <c r="AH2868">
        <f t="shared" si="1492"/>
        <v>3.1450433457274087</v>
      </c>
      <c r="AI2868">
        <f t="shared" si="1493"/>
        <v>1.9957878293951761E-2</v>
      </c>
      <c r="AJ2868">
        <f t="shared" si="1494"/>
        <v>9.1902541337511803</v>
      </c>
      <c r="AK2868">
        <f t="shared" si="1495"/>
        <v>3.0315431934496959</v>
      </c>
      <c r="AL2868">
        <f t="shared" si="1496"/>
        <v>7.7129524536607118E-4</v>
      </c>
    </row>
    <row r="2869" spans="1:38" x14ac:dyDescent="0.3">
      <c r="A2869" s="31">
        <v>49</v>
      </c>
      <c r="B2869" s="31">
        <f t="shared" si="1498"/>
        <v>12.782705946428623</v>
      </c>
      <c r="D2869">
        <f t="shared" si="1465"/>
        <v>5.8010163636718124</v>
      </c>
      <c r="E2869">
        <f t="shared" si="1471"/>
        <v>6.1008011424212905</v>
      </c>
      <c r="F2869">
        <f t="shared" si="1472"/>
        <v>2.4085299175372126</v>
      </c>
      <c r="G2869">
        <f t="shared" si="1473"/>
        <v>2.469979988263324</v>
      </c>
      <c r="H2869">
        <f t="shared" si="1474"/>
        <v>3.7761111922440952E-3</v>
      </c>
      <c r="I2869">
        <f t="shared" si="1466"/>
        <v>5.8442242380823926</v>
      </c>
      <c r="J2869">
        <f t="shared" si="1475"/>
        <v>2.4174830378065515</v>
      </c>
      <c r="K2869">
        <f t="shared" si="1476"/>
        <v>8.0158362557247436E-5</v>
      </c>
      <c r="M2869">
        <f t="shared" si="1467"/>
        <v>7.1529633058310775</v>
      </c>
      <c r="N2869">
        <f t="shared" si="1477"/>
        <v>7.6860050742833828</v>
      </c>
      <c r="O2869">
        <f t="shared" si="1478"/>
        <v>2.6745024407973679</v>
      </c>
      <c r="P2869">
        <f t="shared" si="1479"/>
        <v>2.7723645276700868</v>
      </c>
      <c r="Q2869">
        <f t="shared" si="1480"/>
        <v>9.5769880470835834E-3</v>
      </c>
      <c r="R2869">
        <f t="shared" si="1468"/>
        <v>7.262205181928163</v>
      </c>
      <c r="S2869">
        <f t="shared" si="1481"/>
        <v>2.6948478958798701</v>
      </c>
      <c r="T2869">
        <f t="shared" si="1482"/>
        <v>4.1393754251411395E-4</v>
      </c>
      <c r="V2869">
        <f t="shared" si="1469"/>
        <v>8.0861681995106913</v>
      </c>
      <c r="W2869">
        <f t="shared" si="1483"/>
        <v>8.8181741591121909</v>
      </c>
      <c r="X2869">
        <f t="shared" si="1484"/>
        <v>2.8436188562306817</v>
      </c>
      <c r="Y2869">
        <f t="shared" si="1485"/>
        <v>2.9695410687700869</v>
      </c>
      <c r="Z2869">
        <f t="shared" si="1486"/>
        <v>1.5856403610819154E-2</v>
      </c>
      <c r="AA2869">
        <f t="shared" si="1487"/>
        <v>8.2473924888985373</v>
      </c>
      <c r="AB2869">
        <f t="shared" si="1488"/>
        <v>2.8718273779770498</v>
      </c>
      <c r="AC2869">
        <f t="shared" si="1489"/>
        <v>7.9572069911532312E-4</v>
      </c>
      <c r="AE2869">
        <f t="shared" si="1470"/>
        <v>8.6686130646532185</v>
      </c>
      <c r="AF2869">
        <f t="shared" si="1490"/>
        <v>9.5595255748965098</v>
      </c>
      <c r="AG2869">
        <f t="shared" si="1491"/>
        <v>2.9442508494782196</v>
      </c>
      <c r="AH2869">
        <f t="shared" si="1492"/>
        <v>3.0918482457741212</v>
      </c>
      <c r="AI2869">
        <f t="shared" si="1493"/>
        <v>2.1784991393329435E-2</v>
      </c>
      <c r="AJ2869">
        <f t="shared" si="1494"/>
        <v>8.8684185445060812</v>
      </c>
      <c r="AK2869">
        <f t="shared" si="1495"/>
        <v>2.9779890101385669</v>
      </c>
      <c r="AL2869">
        <f t="shared" si="1496"/>
        <v>1.1382634847434058E-3</v>
      </c>
    </row>
    <row r="2870" spans="1:38" x14ac:dyDescent="0.3">
      <c r="A2870" s="31">
        <v>49</v>
      </c>
      <c r="B2870" s="31">
        <f t="shared" si="1498"/>
        <v>12.118996080218595</v>
      </c>
      <c r="D2870">
        <f t="shared" si="1465"/>
        <v>5.5815573613420977</v>
      </c>
      <c r="E2870">
        <f t="shared" si="1471"/>
        <v>5.9097134633252928</v>
      </c>
      <c r="F2870">
        <f t="shared" si="1472"/>
        <v>2.3625319810199601</v>
      </c>
      <c r="G2870">
        <f t="shared" si="1473"/>
        <v>2.4309902227950841</v>
      </c>
      <c r="H2870">
        <f t="shared" si="1474"/>
        <v>4.6865308669413394E-3</v>
      </c>
      <c r="I2870">
        <f t="shared" si="1466"/>
        <v>5.6555823837504287</v>
      </c>
      <c r="J2870">
        <f t="shared" si="1475"/>
        <v>2.3781468381389801</v>
      </c>
      <c r="K2870">
        <f t="shared" si="1476"/>
        <v>2.4382376284740951E-4</v>
      </c>
      <c r="M2870">
        <f t="shared" si="1467"/>
        <v>6.8756479224795441</v>
      </c>
      <c r="N2870">
        <f t="shared" si="1477"/>
        <v>7.4343538488549346</v>
      </c>
      <c r="O2870">
        <f t="shared" si="1478"/>
        <v>2.6221456714834788</v>
      </c>
      <c r="P2870">
        <f t="shared" si="1479"/>
        <v>2.7266011532409604</v>
      </c>
      <c r="Q2870">
        <f t="shared" si="1480"/>
        <v>1.0910947669187581E-2</v>
      </c>
      <c r="R2870">
        <f t="shared" si="1468"/>
        <v>7.0158858592781845</v>
      </c>
      <c r="S2870">
        <f t="shared" si="1481"/>
        <v>2.6487517549363107</v>
      </c>
      <c r="T2870">
        <f t="shared" si="1482"/>
        <v>7.0788367669905473E-4</v>
      </c>
      <c r="V2870">
        <f t="shared" si="1469"/>
        <v>7.768266460795008</v>
      </c>
      <c r="W2870">
        <f t="shared" si="1483"/>
        <v>8.5211773105117032</v>
      </c>
      <c r="X2870">
        <f t="shared" si="1484"/>
        <v>2.7871610037446719</v>
      </c>
      <c r="Y2870">
        <f t="shared" si="1485"/>
        <v>2.9191055668666221</v>
      </c>
      <c r="Z2870">
        <f t="shared" si="1486"/>
        <v>1.7409367737442311E-2</v>
      </c>
      <c r="AA2870">
        <f t="shared" si="1487"/>
        <v>7.9588166233057152</v>
      </c>
      <c r="AB2870">
        <f t="shared" si="1488"/>
        <v>2.8211374697638743</v>
      </c>
      <c r="AC2870">
        <f t="shared" si="1489"/>
        <v>1.1544002431540116E-3</v>
      </c>
      <c r="AE2870">
        <f t="shared" si="1470"/>
        <v>8.3246532782998273</v>
      </c>
      <c r="AF2870">
        <f t="shared" si="1490"/>
        <v>9.2309528186656689</v>
      </c>
      <c r="AG2870">
        <f t="shared" si="1491"/>
        <v>2.8852475246154925</v>
      </c>
      <c r="AH2870">
        <f t="shared" si="1492"/>
        <v>3.0382483141879089</v>
      </c>
      <c r="AI2870">
        <f t="shared" si="1493"/>
        <v>2.3409241609782833E-2</v>
      </c>
      <c r="AJ2870">
        <f t="shared" si="1494"/>
        <v>8.5511881611619298</v>
      </c>
      <c r="AK2870">
        <f t="shared" si="1495"/>
        <v>2.9242414676565152</v>
      </c>
      <c r="AL2870">
        <f t="shared" si="1496"/>
        <v>1.5205275938865196E-3</v>
      </c>
    </row>
    <row r="2871" spans="1:38" x14ac:dyDescent="0.3">
      <c r="A2871" s="31">
        <v>49</v>
      </c>
      <c r="B2871" s="31">
        <f t="shared" si="1498"/>
        <v>11.489747680019809</v>
      </c>
      <c r="D2871">
        <f t="shared" si="1465"/>
        <v>5.3668228488678142</v>
      </c>
      <c r="E2871">
        <f t="shared" si="1471"/>
        <v>5.7190166698034304</v>
      </c>
      <c r="F2871">
        <f t="shared" si="1472"/>
        <v>2.3166404228683861</v>
      </c>
      <c r="G2871">
        <f t="shared" si="1473"/>
        <v>2.3914465642793341</v>
      </c>
      <c r="H2871">
        <f t="shared" si="1474"/>
        <v>5.5959587927947481E-3</v>
      </c>
      <c r="I2871">
        <f t="shared" si="1466"/>
        <v>5.4679616209038455</v>
      </c>
      <c r="J2871">
        <f t="shared" si="1475"/>
        <v>2.338367298117181</v>
      </c>
      <c r="K2871">
        <f t="shared" si="1476"/>
        <v>4.720571080766968E-4</v>
      </c>
      <c r="M2871">
        <f t="shared" si="1467"/>
        <v>6.6055909145676361</v>
      </c>
      <c r="N2871">
        <f t="shared" si="1477"/>
        <v>7.1844619124732274</v>
      </c>
      <c r="O2871">
        <f t="shared" si="1478"/>
        <v>2.5701344156614914</v>
      </c>
      <c r="P2871">
        <f t="shared" si="1479"/>
        <v>2.6803846575581698</v>
      </c>
      <c r="Q2871">
        <f t="shared" si="1480"/>
        <v>1.2155115838276106E-2</v>
      </c>
      <c r="R2871">
        <f t="shared" si="1468"/>
        <v>6.7722411820519453</v>
      </c>
      <c r="S2871">
        <f t="shared" si="1481"/>
        <v>2.6023530087311264</v>
      </c>
      <c r="T2871">
        <f t="shared" si="1482"/>
        <v>1.0380377393867349E-3</v>
      </c>
      <c r="V2871">
        <f t="shared" si="1469"/>
        <v>7.4595213526593183</v>
      </c>
      <c r="W2871">
        <f t="shared" si="1483"/>
        <v>8.2271777828675159</v>
      </c>
      <c r="X2871">
        <f t="shared" si="1484"/>
        <v>2.7312124327227494</v>
      </c>
      <c r="Y2871">
        <f t="shared" si="1485"/>
        <v>2.8683057338553568</v>
      </c>
      <c r="Z2871">
        <f t="shared" si="1486"/>
        <v>1.8794573215435779E-2</v>
      </c>
      <c r="AA2871">
        <f t="shared" si="1487"/>
        <v>7.6743441447525642</v>
      </c>
      <c r="AB2871">
        <f t="shared" si="1488"/>
        <v>2.7702606636835756</v>
      </c>
      <c r="AC2871">
        <f t="shared" si="1489"/>
        <v>1.524764341170027E-3</v>
      </c>
      <c r="AE2871">
        <f t="shared" si="1470"/>
        <v>7.9911963439436491</v>
      </c>
      <c r="AF2871">
        <f t="shared" si="1490"/>
        <v>8.9064207278022582</v>
      </c>
      <c r="AG2871">
        <f t="shared" si="1491"/>
        <v>2.8268704151311304</v>
      </c>
      <c r="AH2871">
        <f t="shared" si="1492"/>
        <v>2.9843627004441431</v>
      </c>
      <c r="AI2871">
        <f t="shared" si="1493"/>
        <v>2.4803819933115406E-2</v>
      </c>
      <c r="AJ2871">
        <f t="shared" si="1494"/>
        <v>8.2392168721734382</v>
      </c>
      <c r="AK2871">
        <f t="shared" si="1495"/>
        <v>2.8704036078874759</v>
      </c>
      <c r="AL2871">
        <f t="shared" si="1496"/>
        <v>1.8951388715611407E-3</v>
      </c>
    </row>
    <row r="2872" spans="1:38" x14ac:dyDescent="0.3">
      <c r="A2872" s="31">
        <v>49</v>
      </c>
      <c r="B2872" s="31">
        <f t="shared" si="1498"/>
        <v>10.893171420857442</v>
      </c>
      <c r="D2872">
        <f t="shared" si="1465"/>
        <v>5.1573963268511358</v>
      </c>
      <c r="E2872">
        <f t="shared" si="1471"/>
        <v>5.5293455405731153</v>
      </c>
      <c r="F2872">
        <f t="shared" si="1472"/>
        <v>2.2709901644109198</v>
      </c>
      <c r="G2872">
        <f t="shared" si="1473"/>
        <v>2.3514560469149992</v>
      </c>
      <c r="H2872">
        <f t="shared" si="1474"/>
        <v>6.4747582471603076E-3</v>
      </c>
      <c r="I2872">
        <f t="shared" si="1466"/>
        <v>5.2819238446983663</v>
      </c>
      <c r="J2872">
        <f t="shared" si="1475"/>
        <v>2.2982436434587101</v>
      </c>
      <c r="K2872">
        <f t="shared" si="1476"/>
        <v>7.4275212020834464E-4</v>
      </c>
      <c r="M2872">
        <f t="shared" si="1467"/>
        <v>6.3432647235808153</v>
      </c>
      <c r="N2872">
        <f t="shared" si="1477"/>
        <v>6.9370376665571216</v>
      </c>
      <c r="O2872">
        <f t="shared" si="1478"/>
        <v>2.5185838726516168</v>
      </c>
      <c r="P2872">
        <f t="shared" si="1479"/>
        <v>2.6338256712541019</v>
      </c>
      <c r="Q2872">
        <f t="shared" si="1480"/>
        <v>1.3280672145135754E-2</v>
      </c>
      <c r="R2872">
        <f t="shared" si="1468"/>
        <v>6.5318638587904045</v>
      </c>
      <c r="S2872">
        <f t="shared" si="1481"/>
        <v>2.5557511339702863</v>
      </c>
      <c r="T2872">
        <f t="shared" si="1482"/>
        <v>1.3814053139302692E-3</v>
      </c>
      <c r="V2872">
        <f t="shared" si="1469"/>
        <v>7.1602994152768398</v>
      </c>
      <c r="W2872">
        <f t="shared" si="1483"/>
        <v>7.9369145509440706</v>
      </c>
      <c r="X2872">
        <f t="shared" si="1484"/>
        <v>2.6758735798383375</v>
      </c>
      <c r="Y2872">
        <f t="shared" si="1485"/>
        <v>2.8172530150740935</v>
      </c>
      <c r="Z2872">
        <f t="shared" si="1486"/>
        <v>1.9988144707581333E-2</v>
      </c>
      <c r="AA2872">
        <f t="shared" si="1487"/>
        <v>7.3945642124468192</v>
      </c>
      <c r="AB2872">
        <f t="shared" si="1488"/>
        <v>2.7192948005773148</v>
      </c>
      <c r="AC2872">
        <f t="shared" si="1489"/>
        <v>1.885402410462988E-3</v>
      </c>
      <c r="AE2872">
        <f t="shared" si="1470"/>
        <v>7.6685127275315894</v>
      </c>
      <c r="AF2872">
        <f t="shared" si="1490"/>
        <v>8.5866689928133688</v>
      </c>
      <c r="AG2872">
        <f t="shared" si="1491"/>
        <v>2.7692079603257662</v>
      </c>
      <c r="AH2872">
        <f t="shared" si="1492"/>
        <v>2.9303018603572855</v>
      </c>
      <c r="AI2872">
        <f t="shared" si="1493"/>
        <v>2.5951244627365117E-2</v>
      </c>
      <c r="AJ2872">
        <f t="shared" si="1494"/>
        <v>7.933069402311749</v>
      </c>
      <c r="AK2872">
        <f t="shared" si="1495"/>
        <v>2.8165705036998006</v>
      </c>
      <c r="AL2872">
        <f t="shared" si="1496"/>
        <v>2.2432105148572838E-3</v>
      </c>
    </row>
    <row r="2873" spans="1:38" x14ac:dyDescent="0.3">
      <c r="A2873" s="31">
        <v>49</v>
      </c>
      <c r="B2873" s="31">
        <f t="shared" si="1498"/>
        <v>10.327570883957025</v>
      </c>
      <c r="D2873">
        <f t="shared" si="1465"/>
        <v>4.9537083679803411</v>
      </c>
      <c r="E2873">
        <f t="shared" si="1471"/>
        <v>5.3412687670718588</v>
      </c>
      <c r="F2873">
        <f t="shared" si="1472"/>
        <v>2.2256927838271707</v>
      </c>
      <c r="G2873">
        <f t="shared" si="1473"/>
        <v>2.3111185099582969</v>
      </c>
      <c r="H2873">
        <f t="shared" si="1474"/>
        <v>7.2975546850301779E-3</v>
      </c>
      <c r="I2873">
        <f t="shared" si="1466"/>
        <v>5.0979687793877115</v>
      </c>
      <c r="J2873">
        <f t="shared" si="1475"/>
        <v>2.2578681935373712</v>
      </c>
      <c r="K2873">
        <f t="shared" si="1476"/>
        <v>1.0352569900192645E-3</v>
      </c>
      <c r="M2873">
        <f t="shared" si="1467"/>
        <v>6.0889907806328933</v>
      </c>
      <c r="N2873">
        <f t="shared" si="1477"/>
        <v>6.6927086576028447</v>
      </c>
      <c r="O2873">
        <f t="shared" si="1478"/>
        <v>2.467588049215852</v>
      </c>
      <c r="P2873">
        <f t="shared" si="1479"/>
        <v>2.5870269920514639</v>
      </c>
      <c r="Q2873">
        <f t="shared" si="1480"/>
        <v>1.4265661065688582E-2</v>
      </c>
      <c r="R2873">
        <f t="shared" si="1468"/>
        <v>6.2952729076139029</v>
      </c>
      <c r="S2873">
        <f t="shared" si="1481"/>
        <v>2.5090382435534742</v>
      </c>
      <c r="T2873">
        <f t="shared" si="1482"/>
        <v>1.7181186106266478E-3</v>
      </c>
      <c r="V2873">
        <f t="shared" si="1469"/>
        <v>6.8708230763970182</v>
      </c>
      <c r="W2873">
        <f t="shared" si="1483"/>
        <v>7.6510363713238361</v>
      </c>
      <c r="X2873">
        <f t="shared" si="1484"/>
        <v>2.6212254913297746</v>
      </c>
      <c r="Y2873">
        <f t="shared" si="1485"/>
        <v>2.7660506812645056</v>
      </c>
      <c r="Z2873">
        <f t="shared" si="1486"/>
        <v>2.0974335639630921E-2</v>
      </c>
      <c r="AA2873">
        <f t="shared" si="1487"/>
        <v>7.119985861810803</v>
      </c>
      <c r="AB2873">
        <f t="shared" si="1488"/>
        <v>2.6683301635687444</v>
      </c>
      <c r="AC2873">
        <f t="shared" si="1489"/>
        <v>2.2188501467407776E-3</v>
      </c>
      <c r="AE2873">
        <f t="shared" si="1470"/>
        <v>7.356738339182761</v>
      </c>
      <c r="AF2873">
        <f t="shared" si="1490"/>
        <v>8.272341944646536</v>
      </c>
      <c r="AG2873">
        <f t="shared" si="1491"/>
        <v>2.7123307945718498</v>
      </c>
      <c r="AH2873">
        <f t="shared" si="1492"/>
        <v>2.8761679270596381</v>
      </c>
      <c r="AI2873">
        <f t="shared" si="1493"/>
        <v>2.6842605981821099E-2</v>
      </c>
      <c r="AJ2873">
        <f t="shared" si="1494"/>
        <v>7.6332276162964705</v>
      </c>
      <c r="AK2873">
        <f t="shared" si="1495"/>
        <v>2.7628296393908314</v>
      </c>
      <c r="AL2873">
        <f t="shared" si="1496"/>
        <v>2.5501333280515842E-3</v>
      </c>
    </row>
    <row r="2874" spans="1:38" x14ac:dyDescent="0.3">
      <c r="A2874" s="31">
        <v>49</v>
      </c>
      <c r="B2874" s="31">
        <f t="shared" si="1498"/>
        <v>9.7913377328235764</v>
      </c>
      <c r="D2874">
        <f t="shared" si="1465"/>
        <v>4.7560621141387553</v>
      </c>
      <c r="E2874">
        <f t="shared" si="1471"/>
        <v>5.1552921591400871</v>
      </c>
      <c r="F2874">
        <f t="shared" si="1472"/>
        <v>2.1808397726882083</v>
      </c>
      <c r="G2874">
        <f t="shared" si="1473"/>
        <v>2.2705268461614998</v>
      </c>
      <c r="H2874">
        <f t="shared" si="1474"/>
        <v>8.0437711482035917E-3</v>
      </c>
      <c r="I2874">
        <f t="shared" si="1466"/>
        <v>4.916537360672014</v>
      </c>
      <c r="J2874">
        <f t="shared" si="1475"/>
        <v>2.2173266247154508</v>
      </c>
      <c r="K2874">
        <f t="shared" si="1476"/>
        <v>1.3312903708578943E-3</v>
      </c>
      <c r="M2874">
        <f t="shared" si="1467"/>
        <v>5.8429664064080074</v>
      </c>
      <c r="N2874">
        <f t="shared" si="1477"/>
        <v>6.4520262021282599</v>
      </c>
      <c r="O2874">
        <f t="shared" si="1478"/>
        <v>2.4172228706530161</v>
      </c>
      <c r="P2874">
        <f t="shared" si="1479"/>
        <v>2.5400838966711827</v>
      </c>
      <c r="Q2874">
        <f t="shared" si="1480"/>
        <v>1.5094831714236616E-2</v>
      </c>
      <c r="R2874">
        <f t="shared" si="1468"/>
        <v>6.0629183868073344</v>
      </c>
      <c r="S2874">
        <f t="shared" si="1481"/>
        <v>2.4622994104713047</v>
      </c>
      <c r="T2874">
        <f t="shared" si="1482"/>
        <v>2.0318944419897606E-3</v>
      </c>
      <c r="V2874">
        <f t="shared" si="1469"/>
        <v>6.5911974675742622</v>
      </c>
      <c r="W2874">
        <f t="shared" si="1483"/>
        <v>7.3701074471542691</v>
      </c>
      <c r="X2874">
        <f t="shared" si="1484"/>
        <v>2.5673327535740791</v>
      </c>
      <c r="Y2874">
        <f t="shared" si="1485"/>
        <v>2.7147941813615022</v>
      </c>
      <c r="Z2874">
        <f t="shared" si="1486"/>
        <v>2.1744872685105398E-2</v>
      </c>
      <c r="AA2874">
        <f t="shared" si="1487"/>
        <v>6.8510436551261948</v>
      </c>
      <c r="AB2874">
        <f t="shared" si="1488"/>
        <v>2.6174498381298914</v>
      </c>
      <c r="AC2874">
        <f t="shared" si="1489"/>
        <v>2.5117221643744417E-3</v>
      </c>
      <c r="AE2874">
        <f t="shared" si="1470"/>
        <v>7.055900426970708</v>
      </c>
      <c r="AF2874">
        <f t="shared" si="1490"/>
        <v>7.9639949313476706</v>
      </c>
      <c r="AG2874">
        <f t="shared" si="1491"/>
        <v>2.6562944917630475</v>
      </c>
      <c r="AH2874">
        <f t="shared" si="1492"/>
        <v>2.8220550900625008</v>
      </c>
      <c r="AI2874">
        <f t="shared" si="1493"/>
        <v>2.7476575948592694E-2</v>
      </c>
      <c r="AJ2874">
        <f t="shared" si="1494"/>
        <v>7.3400967480412129</v>
      </c>
      <c r="AK2874">
        <f t="shared" si="1495"/>
        <v>2.7092612919467944</v>
      </c>
      <c r="AL2874">
        <f t="shared" si="1496"/>
        <v>2.8054819217049692E-3</v>
      </c>
    </row>
    <row r="2875" spans="1:38" x14ac:dyDescent="0.3">
      <c r="A2875" s="31">
        <v>49</v>
      </c>
      <c r="B2875" s="31">
        <f t="shared" si="1498"/>
        <v>9.2829471397907142</v>
      </c>
      <c r="D2875">
        <f t="shared" si="1465"/>
        <v>4.5646554869236589</v>
      </c>
      <c r="E2875">
        <f t="shared" si="1471"/>
        <v>4.9718620622242042</v>
      </c>
      <c r="F2875">
        <f t="shared" si="1472"/>
        <v>2.1365054380749089</v>
      </c>
      <c r="G2875">
        <f t="shared" si="1473"/>
        <v>2.2297672663810015</v>
      </c>
      <c r="H2875">
        <f t="shared" si="1474"/>
        <v>8.6977686189951033E-3</v>
      </c>
      <c r="I2875">
        <f t="shared" si="1466"/>
        <v>4.7380152506082522</v>
      </c>
      <c r="J2875">
        <f t="shared" si="1475"/>
        <v>2.1766982451888577</v>
      </c>
      <c r="K2875">
        <f t="shared" si="1476"/>
        <v>1.6154617436990927E-3</v>
      </c>
      <c r="M2875">
        <f t="shared" si="1467"/>
        <v>5.6052878324433459</v>
      </c>
      <c r="N2875">
        <f t="shared" si="1477"/>
        <v>6.2154701429062369</v>
      </c>
      <c r="O2875">
        <f t="shared" si="1478"/>
        <v>2.3675489081417824</v>
      </c>
      <c r="P2875">
        <f t="shared" si="1479"/>
        <v>2.4930844636526532</v>
      </c>
      <c r="Q2875">
        <f t="shared" si="1480"/>
        <v>1.5759175697422925E-2</v>
      </c>
      <c r="R2875">
        <f t="shared" si="1468"/>
        <v>5.8351861511474041</v>
      </c>
      <c r="S2875">
        <f t="shared" si="1481"/>
        <v>2.4156129969735227</v>
      </c>
      <c r="T2875">
        <f t="shared" si="1482"/>
        <v>2.310156635225422E-3</v>
      </c>
      <c r="V2875">
        <f t="shared" si="1469"/>
        <v>6.3214331463913043</v>
      </c>
      <c r="W2875">
        <f t="shared" si="1483"/>
        <v>7.0946131475314651</v>
      </c>
      <c r="X2875">
        <f t="shared" si="1484"/>
        <v>2.5142460393508239</v>
      </c>
      <c r="Y2875">
        <f t="shared" si="1485"/>
        <v>2.66357150223745</v>
      </c>
      <c r="Z2875">
        <f t="shared" si="1486"/>
        <v>2.229809386630514E-2</v>
      </c>
      <c r="AA2875">
        <f t="shared" si="1487"/>
        <v>6.5881032678573748</v>
      </c>
      <c r="AB2875">
        <f t="shared" si="1488"/>
        <v>2.5667300730418412</v>
      </c>
      <c r="AC2875">
        <f t="shared" si="1489"/>
        <v>2.7545737924798376E-3</v>
      </c>
      <c r="AE2875">
        <f t="shared" si="1470"/>
        <v>6.765939372136538</v>
      </c>
      <c r="AF2875">
        <f t="shared" si="1490"/>
        <v>7.6621006815641577</v>
      </c>
      <c r="AG2875">
        <f t="shared" si="1491"/>
        <v>2.6011419361765973</v>
      </c>
      <c r="AH2875">
        <f t="shared" si="1492"/>
        <v>2.7680499781550472</v>
      </c>
      <c r="AI2875">
        <f t="shared" si="1493"/>
        <v>2.7858294477079989E-2</v>
      </c>
      <c r="AJ2875">
        <f t="shared" si="1494"/>
        <v>7.0540114935084679</v>
      </c>
      <c r="AK2875">
        <f t="shared" si="1495"/>
        <v>2.6559389099729813</v>
      </c>
      <c r="AL2875">
        <f t="shared" si="1496"/>
        <v>3.002708337241599E-3</v>
      </c>
    </row>
    <row r="2876" spans="1:38" x14ac:dyDescent="0.3">
      <c r="A2876" s="31">
        <v>49</v>
      </c>
      <c r="B2876" s="31">
        <f t="shared" si="1498"/>
        <v>8.8009534500347009</v>
      </c>
      <c r="D2876">
        <f t="shared" si="1465"/>
        <v>4.3796003006259694</v>
      </c>
      <c r="E2876">
        <f t="shared" si="1471"/>
        <v>4.791368909349127</v>
      </c>
      <c r="F2876">
        <f t="shared" si="1472"/>
        <v>2.0927494595928029</v>
      </c>
      <c r="G2876">
        <f t="shared" si="1473"/>
        <v>2.1889195758065498</v>
      </c>
      <c r="H2876">
        <f t="shared" si="1474"/>
        <v>9.2486912525655916E-3</v>
      </c>
      <c r="I2876">
        <f t="shared" si="1466"/>
        <v>4.5627364202697578</v>
      </c>
      <c r="J2876">
        <f t="shared" si="1475"/>
        <v>2.1360562774116598</v>
      </c>
      <c r="K2876">
        <f t="shared" si="1476"/>
        <v>1.8754804695956637E-3</v>
      </c>
      <c r="M2876">
        <f t="shared" si="1467"/>
        <v>5.3759697208979684</v>
      </c>
      <c r="N2876">
        <f t="shared" si="1477"/>
        <v>5.9834536568687078</v>
      </c>
      <c r="O2876">
        <f t="shared" si="1478"/>
        <v>2.3186137498294035</v>
      </c>
      <c r="P2876">
        <f t="shared" si="1479"/>
        <v>2.446109902859785</v>
      </c>
      <c r="Q2876">
        <f t="shared" si="1480"/>
        <v>1.6255269037546465E-2</v>
      </c>
      <c r="R2876">
        <f t="shared" si="1468"/>
        <v>5.6124025723213844</v>
      </c>
      <c r="S2876">
        <f t="shared" si="1481"/>
        <v>2.3690509855892472</v>
      </c>
      <c r="T2876">
        <f t="shared" si="1482"/>
        <v>2.5439147510940572E-3</v>
      </c>
      <c r="V2876">
        <f t="shared" si="1469"/>
        <v>6.0614651990875252</v>
      </c>
      <c r="W2876">
        <f t="shared" si="1483"/>
        <v>6.8249657033238824</v>
      </c>
      <c r="X2876">
        <f t="shared" si="1484"/>
        <v>2.4620043052536533</v>
      </c>
      <c r="Y2876">
        <f t="shared" si="1485"/>
        <v>2.6124635314820916</v>
      </c>
      <c r="Z2876">
        <f t="shared" si="1486"/>
        <v>2.2637978757260382E-2</v>
      </c>
      <c r="AA2876">
        <f t="shared" si="1487"/>
        <v>6.3314669546313196</v>
      </c>
      <c r="AB2876">
        <f t="shared" si="1488"/>
        <v>2.5162406392535908</v>
      </c>
      <c r="AC2876">
        <f t="shared" si="1489"/>
        <v>2.9415799257527697E-3</v>
      </c>
      <c r="AE2876">
        <f t="shared" si="1470"/>
        <v>6.4867269063539927</v>
      </c>
      <c r="AF2876">
        <f t="shared" si="1490"/>
        <v>7.3670555806206481</v>
      </c>
      <c r="AG2876">
        <f t="shared" si="1491"/>
        <v>2.5469053587351831</v>
      </c>
      <c r="AH2876">
        <f t="shared" si="1492"/>
        <v>2.7142320425160129</v>
      </c>
      <c r="AI2876">
        <f t="shared" si="1493"/>
        <v>2.7998219105089817E-2</v>
      </c>
      <c r="AJ2876">
        <f t="shared" si="1494"/>
        <v>6.7752419177165351</v>
      </c>
      <c r="AK2876">
        <f t="shared" si="1495"/>
        <v>2.6029294876574229</v>
      </c>
      <c r="AL2876">
        <f t="shared" si="1496"/>
        <v>3.1387030214957514E-3</v>
      </c>
    </row>
    <row r="2877" spans="1:38" x14ac:dyDescent="0.3">
      <c r="A2877" s="31">
        <v>49</v>
      </c>
      <c r="B2877" s="31">
        <f t="shared" si="1498"/>
        <v>8.3439860707236555</v>
      </c>
      <c r="D2877">
        <f t="shared" si="1465"/>
        <v>4.2009385436045745</v>
      </c>
      <c r="E2877">
        <f t="shared" si="1471"/>
        <v>4.6141508422282467</v>
      </c>
      <c r="F2877">
        <f t="shared" si="1472"/>
        <v>2.0496191215941986</v>
      </c>
      <c r="G2877">
        <f t="shared" si="1473"/>
        <v>2.1480574578507547</v>
      </c>
      <c r="H2877">
        <f t="shared" si="1474"/>
        <v>9.6901060449588235E-3</v>
      </c>
      <c r="I2877">
        <f t="shared" si="1466"/>
        <v>4.3909867454543203</v>
      </c>
      <c r="J2877">
        <f t="shared" si="1475"/>
        <v>2.095468144700444</v>
      </c>
      <c r="K2877">
        <f t="shared" si="1476"/>
        <v>2.1021329197970237E-3</v>
      </c>
      <c r="M2877">
        <f t="shared" si="1467"/>
        <v>5.1549615844143899</v>
      </c>
      <c r="N2877">
        <f t="shared" si="1477"/>
        <v>5.7563280479640691</v>
      </c>
      <c r="O2877">
        <f t="shared" si="1478"/>
        <v>2.2704540480737307</v>
      </c>
      <c r="P2877">
        <f t="shared" si="1479"/>
        <v>2.3992348880349481</v>
      </c>
      <c r="Q2877">
        <f t="shared" si="1480"/>
        <v>1.6584504741116678E-2</v>
      </c>
      <c r="R2877">
        <f t="shared" si="1468"/>
        <v>5.3948391728819143</v>
      </c>
      <c r="S2877">
        <f t="shared" si="1481"/>
        <v>2.3226793090915314</v>
      </c>
      <c r="T2877">
        <f t="shared" si="1482"/>
        <v>2.7274778883774106E-3</v>
      </c>
      <c r="V2877">
        <f t="shared" si="1469"/>
        <v>5.8111691902904514</v>
      </c>
      <c r="W2877">
        <f t="shared" si="1483"/>
        <v>6.5615098149989199</v>
      </c>
      <c r="X2877">
        <f t="shared" si="1484"/>
        <v>2.4106366773718619</v>
      </c>
      <c r="Y2877">
        <f t="shared" si="1485"/>
        <v>2.5615444198762041</v>
      </c>
      <c r="Z2877">
        <f t="shared" si="1486"/>
        <v>2.277314674775683E-2</v>
      </c>
      <c r="AA2877">
        <f t="shared" si="1487"/>
        <v>6.081378850149064</v>
      </c>
      <c r="AB2877">
        <f t="shared" si="1488"/>
        <v>2.4660451841255999</v>
      </c>
      <c r="AC2877">
        <f t="shared" si="1489"/>
        <v>3.070102620679028E-3</v>
      </c>
      <c r="AE2877">
        <f t="shared" si="1470"/>
        <v>6.2180812436345692</v>
      </c>
      <c r="AF2877">
        <f t="shared" si="1490"/>
        <v>7.0791857988821238</v>
      </c>
      <c r="AG2877">
        <f t="shared" si="1491"/>
        <v>2.4936080773919884</v>
      </c>
      <c r="AH2877">
        <f t="shared" si="1492"/>
        <v>2.6606739369720076</v>
      </c>
      <c r="AI2877">
        <f t="shared" si="1493"/>
        <v>2.7911001437210686E-2</v>
      </c>
      <c r="AJ2877">
        <f t="shared" si="1494"/>
        <v>6.5039991374780284</v>
      </c>
      <c r="AK2877">
        <f t="shared" si="1495"/>
        <v>2.5502939315847555</v>
      </c>
      <c r="AL2877">
        <f t="shared" si="1496"/>
        <v>3.2132860655636471E-3</v>
      </c>
    </row>
    <row r="2878" spans="1:38" x14ac:dyDescent="0.3">
      <c r="A2878" s="31">
        <v>49</v>
      </c>
      <c r="B2878" s="31">
        <f t="shared" si="1498"/>
        <v>7.9107455736123535</v>
      </c>
      <c r="D2878">
        <f t="shared" si="1465"/>
        <v>4.0286561288376843</v>
      </c>
      <c r="E2878">
        <f t="shared" si="1471"/>
        <v>4.4404973461110533</v>
      </c>
      <c r="F2878">
        <f t="shared" si="1472"/>
        <v>2.0071512471255586</v>
      </c>
      <c r="G2878">
        <f t="shared" si="1473"/>
        <v>2.107248762275364</v>
      </c>
      <c r="H2878">
        <f t="shared" si="1474"/>
        <v>1.0019512539165514E-2</v>
      </c>
      <c r="I2878">
        <f t="shared" si="1466"/>
        <v>4.2230075699371152</v>
      </c>
      <c r="J2878">
        <f t="shared" si="1475"/>
        <v>2.0549957591044112</v>
      </c>
      <c r="K2878">
        <f t="shared" si="1476"/>
        <v>2.2890973264945744E-3</v>
      </c>
      <c r="M2878">
        <f t="shared" si="1467"/>
        <v>4.9421615029180748</v>
      </c>
      <c r="N2878">
        <f t="shared" si="1477"/>
        <v>5.534387469917565</v>
      </c>
      <c r="O2878">
        <f t="shared" si="1478"/>
        <v>2.2230972769804911</v>
      </c>
      <c r="P2878">
        <f t="shared" si="1479"/>
        <v>2.3525278892964403</v>
      </c>
      <c r="Q2878">
        <f t="shared" si="1480"/>
        <v>1.6752283404481545E-2</v>
      </c>
      <c r="R2878">
        <f t="shared" si="1468"/>
        <v>5.1827171330753652</v>
      </c>
      <c r="S2878">
        <f t="shared" si="1481"/>
        <v>2.2765581769582268</v>
      </c>
      <c r="T2878">
        <f t="shared" si="1482"/>
        <v>2.8580678264294645E-3</v>
      </c>
      <c r="V2878">
        <f t="shared" si="1469"/>
        <v>5.5703743986990713</v>
      </c>
      <c r="W2878">
        <f t="shared" si="1483"/>
        <v>6.3045281203185466</v>
      </c>
      <c r="X2878">
        <f t="shared" si="1484"/>
        <v>2.3601640618183879</v>
      </c>
      <c r="Y2878">
        <f t="shared" si="1485"/>
        <v>2.5108819407368692</v>
      </c>
      <c r="Z2878">
        <f t="shared" si="1486"/>
        <v>2.2715879025685996E-2</v>
      </c>
      <c r="AA2878">
        <f t="shared" si="1487"/>
        <v>5.838030070245142</v>
      </c>
      <c r="AB2878">
        <f t="shared" si="1488"/>
        <v>2.4162015789757985</v>
      </c>
      <c r="AC2878">
        <f t="shared" si="1489"/>
        <v>3.1402033291670836E-3</v>
      </c>
      <c r="AE2878">
        <f t="shared" si="1470"/>
        <v>5.9597795779003713</v>
      </c>
      <c r="AF2878">
        <f t="shared" si="1490"/>
        <v>6.7987532245220113</v>
      </c>
      <c r="AG2878">
        <f t="shared" si="1491"/>
        <v>2.4412659785243336</v>
      </c>
      <c r="AH2878">
        <f t="shared" si="1492"/>
        <v>2.6074418928371177</v>
      </c>
      <c r="AI2878">
        <f t="shared" si="1493"/>
        <v>2.7614434497689768E-2</v>
      </c>
      <c r="AJ2878">
        <f t="shared" si="1494"/>
        <v>6.2404407510648339</v>
      </c>
      <c r="AK2878">
        <f t="shared" si="1495"/>
        <v>2.4980874186194595</v>
      </c>
      <c r="AL2878">
        <f t="shared" si="1496"/>
        <v>3.2286760544839822E-3</v>
      </c>
    </row>
    <row r="2879" spans="1:38" x14ac:dyDescent="0.3">
      <c r="A2879" s="31">
        <v>49</v>
      </c>
      <c r="B2879" s="31">
        <f t="shared" si="1498"/>
        <v>7.5000000000000036</v>
      </c>
      <c r="D2879">
        <f t="shared" si="1465"/>
        <v>3.8626944211543077</v>
      </c>
      <c r="E2879">
        <f t="shared" si="1471"/>
        <v>4.2706528522750231</v>
      </c>
      <c r="F2879">
        <f t="shared" si="1472"/>
        <v>1.9653738629467696</v>
      </c>
      <c r="G2879">
        <f t="shared" si="1473"/>
        <v>2.0665557946194006</v>
      </c>
      <c r="H2879">
        <f t="shared" si="1474"/>
        <v>1.023778329700497E-2</v>
      </c>
      <c r="I2879">
        <f t="shared" si="1466"/>
        <v>4.0589991990380954</v>
      </c>
      <c r="J2879">
        <f t="shared" si="1475"/>
        <v>2.0146958080658468</v>
      </c>
      <c r="K2879">
        <f t="shared" si="1476"/>
        <v>2.4326542703292605E-3</v>
      </c>
      <c r="M2879">
        <f t="shared" si="1467"/>
        <v>4.7374275116216538</v>
      </c>
      <c r="N2879">
        <f t="shared" si="1477"/>
        <v>5.3178735342849519</v>
      </c>
      <c r="O2879">
        <f t="shared" si="1478"/>
        <v>2.1765632340048504</v>
      </c>
      <c r="P2879">
        <f t="shared" si="1479"/>
        <v>2.3060515029558539</v>
      </c>
      <c r="Q2879">
        <f t="shared" si="1480"/>
        <v>1.6767211795927422E-2</v>
      </c>
      <c r="R2879">
        <f t="shared" si="1468"/>
        <v>4.9762116386152844</v>
      </c>
      <c r="S2879">
        <f t="shared" si="1481"/>
        <v>2.2307423962921593</v>
      </c>
      <c r="T2879">
        <f t="shared" si="1482"/>
        <v>2.9353816261545552E-3</v>
      </c>
      <c r="V2879">
        <f t="shared" si="1469"/>
        <v>5.3388747387913327</v>
      </c>
      <c r="W2879">
        <f t="shared" si="1483"/>
        <v>6.0542464806628216</v>
      </c>
      <c r="X2879">
        <f t="shared" si="1484"/>
        <v>2.3106005147561386</v>
      </c>
      <c r="Y2879">
        <f t="shared" si="1485"/>
        <v>2.4605378437778236</v>
      </c>
      <c r="Z2879">
        <f t="shared" si="1486"/>
        <v>2.2481202634157021E-2</v>
      </c>
      <c r="AA2879">
        <f t="shared" si="1487"/>
        <v>5.6015635869751685</v>
      </c>
      <c r="AB2879">
        <f t="shared" si="1488"/>
        <v>2.3667622582285635</v>
      </c>
      <c r="AC2879">
        <f t="shared" si="1489"/>
        <v>3.1541414298624569E-3</v>
      </c>
      <c r="AE2879">
        <f t="shared" si="1470"/>
        <v>5.7115683495598004</v>
      </c>
      <c r="AF2879">
        <f t="shared" si="1490"/>
        <v>6.5259611637045891</v>
      </c>
      <c r="AG2879">
        <f t="shared" si="1491"/>
        <v>2.3898887734703891</v>
      </c>
      <c r="AH2879">
        <f t="shared" si="1492"/>
        <v>2.5545960862149206</v>
      </c>
      <c r="AI2879">
        <f t="shared" si="1493"/>
        <v>2.7128498871524923E-2</v>
      </c>
      <c r="AJ2879">
        <f t="shared" si="1494"/>
        <v>5.9846759942888248</v>
      </c>
      <c r="AK2879">
        <f t="shared" si="1495"/>
        <v>2.446359743432847</v>
      </c>
      <c r="AL2879">
        <f t="shared" si="1496"/>
        <v>3.1889704485008256E-3</v>
      </c>
    </row>
    <row r="2880" spans="1:38" x14ac:dyDescent="0.3">
      <c r="A2880" s="31">
        <v>49</v>
      </c>
      <c r="B2880" s="31">
        <f t="shared" si="1498"/>
        <v>7.1105813575437891</v>
      </c>
      <c r="D2880">
        <f t="shared" si="1465"/>
        <v>3.7029598375671728</v>
      </c>
      <c r="E2880">
        <f t="shared" si="1471"/>
        <v>4.1048202704419108</v>
      </c>
      <c r="F2880">
        <f t="shared" si="1472"/>
        <v>1.9243076255025269</v>
      </c>
      <c r="G2880">
        <f t="shared" si="1473"/>
        <v>2.0260356044358923</v>
      </c>
      <c r="H2880">
        <f t="shared" si="1474"/>
        <v>1.034858169786723E-2</v>
      </c>
      <c r="I2880">
        <f t="shared" si="1466"/>
        <v>3.8991242936412096</v>
      </c>
      <c r="J2880">
        <f t="shared" si="1475"/>
        <v>1.9746200377898553</v>
      </c>
      <c r="K2880">
        <f t="shared" si="1476"/>
        <v>2.5313388301701151E-3</v>
      </c>
      <c r="M2880">
        <f t="shared" si="1467"/>
        <v>4.540587002144485</v>
      </c>
      <c r="N2880">
        <f t="shared" si="1477"/>
        <v>5.1069797684405298</v>
      </c>
      <c r="O2880">
        <f t="shared" si="1478"/>
        <v>2.1308653176924359</v>
      </c>
      <c r="P2880">
        <f t="shared" si="1479"/>
        <v>2.2598627764624406</v>
      </c>
      <c r="Q2880">
        <f t="shared" si="1480"/>
        <v>1.6640344369119056E-2</v>
      </c>
      <c r="R2880">
        <f t="shared" si="1468"/>
        <v>4.7754560451092978</v>
      </c>
      <c r="S2880">
        <f t="shared" si="1481"/>
        <v>2.1852816855291901</v>
      </c>
      <c r="T2880">
        <f t="shared" si="1482"/>
        <v>2.9611410885449357E-3</v>
      </c>
      <c r="V2880">
        <f t="shared" si="1469"/>
        <v>5.1164377251709405</v>
      </c>
      <c r="W2880">
        <f t="shared" si="1483"/>
        <v>5.8108390542903097</v>
      </c>
      <c r="X2880">
        <f t="shared" si="1484"/>
        <v>2.2619544038664752</v>
      </c>
      <c r="Y2880">
        <f t="shared" si="1485"/>
        <v>2.4105682015430117</v>
      </c>
      <c r="Z2880">
        <f t="shared" si="1486"/>
        <v>2.2086060859842521E-2</v>
      </c>
      <c r="AA2880">
        <f t="shared" si="1487"/>
        <v>5.3720788590887016</v>
      </c>
      <c r="AB2880">
        <f t="shared" si="1488"/>
        <v>2.3177745488051036</v>
      </c>
      <c r="AC2880">
        <f t="shared" si="1489"/>
        <v>3.1158885809694833E-3</v>
      </c>
      <c r="AE2880">
        <f t="shared" si="1470"/>
        <v>5.4731716354406581</v>
      </c>
      <c r="AF2880">
        <f t="shared" si="1490"/>
        <v>6.2609597806630886</v>
      </c>
      <c r="AG2880">
        <f t="shared" si="1491"/>
        <v>2.3394810611416923</v>
      </c>
      <c r="AH2880">
        <f t="shared" si="1492"/>
        <v>2.5021909960398885</v>
      </c>
      <c r="AI2880">
        <f t="shared" si="1493"/>
        <v>2.6474522914575242E-2</v>
      </c>
      <c r="AJ2880">
        <f t="shared" si="1494"/>
        <v>5.7367706095704616</v>
      </c>
      <c r="AK2880">
        <f t="shared" si="1495"/>
        <v>2.3951556545599413</v>
      </c>
      <c r="AL2880">
        <f t="shared" si="1496"/>
        <v>3.0996603522873332E-3</v>
      </c>
    </row>
    <row r="2881" spans="1:38" x14ac:dyDescent="0.3">
      <c r="A2881" s="31">
        <v>49</v>
      </c>
      <c r="B2881" s="31">
        <f t="shared" si="1498"/>
        <v>6.7413822989665668</v>
      </c>
      <c r="D2881">
        <f t="shared" si="1465"/>
        <v>3.5493317956507902</v>
      </c>
      <c r="E2881">
        <f t="shared" si="1471"/>
        <v>3.9431644208557692</v>
      </c>
      <c r="F2881">
        <f t="shared" si="1472"/>
        <v>1.8839670367739427</v>
      </c>
      <c r="G2881">
        <f t="shared" si="1473"/>
        <v>1.9857402702407405</v>
      </c>
      <c r="H2881">
        <f t="shared" si="1474"/>
        <v>1.0357791050287328E-2</v>
      </c>
      <c r="I2881">
        <f t="shared" si="1466"/>
        <v>3.7435111412993156</v>
      </c>
      <c r="J2881">
        <f t="shared" si="1475"/>
        <v>1.9348155315945021</v>
      </c>
      <c r="K2881">
        <f t="shared" si="1476"/>
        <v>2.5855694255164582E-3</v>
      </c>
      <c r="M2881">
        <f t="shared" si="1467"/>
        <v>4.3514444419907505</v>
      </c>
      <c r="N2881">
        <f t="shared" si="1477"/>
        <v>4.9018558962573895</v>
      </c>
      <c r="O2881">
        <f t="shared" si="1478"/>
        <v>2.0860116111831091</v>
      </c>
      <c r="P2881">
        <f t="shared" si="1479"/>
        <v>2.2140135266654064</v>
      </c>
      <c r="Q2881">
        <f t="shared" si="1480"/>
        <v>1.638449036713719E-2</v>
      </c>
      <c r="R2881">
        <f t="shared" si="1468"/>
        <v>4.5805458414599443</v>
      </c>
      <c r="S2881">
        <f t="shared" si="1481"/>
        <v>2.1402209795859735</v>
      </c>
      <c r="T2881">
        <f t="shared" si="1482"/>
        <v>2.938655622637472E-3</v>
      </c>
      <c r="V2881">
        <f t="shared" si="1469"/>
        <v>4.9028117920896266</v>
      </c>
      <c r="W2881">
        <f t="shared" si="1483"/>
        <v>5.5744331331365018</v>
      </c>
      <c r="X2881">
        <f t="shared" si="1484"/>
        <v>2.2142293901241636</v>
      </c>
      <c r="Y2881">
        <f t="shared" si="1485"/>
        <v>2.3610237468387525</v>
      </c>
      <c r="Z2881">
        <f t="shared" si="1486"/>
        <v>2.1548583163249955E-2</v>
      </c>
      <c r="AA2881">
        <f t="shared" si="1487"/>
        <v>5.149636205631233</v>
      </c>
      <c r="AB2881">
        <f t="shared" si="1488"/>
        <v>2.2692809886903018</v>
      </c>
      <c r="AC2881">
        <f t="shared" si="1489"/>
        <v>3.0306785046872262E-3</v>
      </c>
      <c r="AE2881">
        <f t="shared" si="1470"/>
        <v>5.2442979691750864</v>
      </c>
      <c r="AF2881">
        <f t="shared" si="1490"/>
        <v>6.0038512583112444</v>
      </c>
      <c r="AG2881">
        <f t="shared" si="1491"/>
        <v>2.2900432243027828</v>
      </c>
      <c r="AH2881">
        <f t="shared" si="1492"/>
        <v>2.4502757514841558</v>
      </c>
      <c r="AI2881">
        <f t="shared" si="1493"/>
        <v>2.5674462766929414E-2</v>
      </c>
      <c r="AJ2881">
        <f t="shared" si="1494"/>
        <v>5.4967514205496872</v>
      </c>
      <c r="AK2881">
        <f t="shared" si="1495"/>
        <v>2.3445151781444467</v>
      </c>
      <c r="AL2881">
        <f t="shared" si="1496"/>
        <v>2.9671937553283527E-3</v>
      </c>
    </row>
    <row r="2882" spans="1:38" x14ac:dyDescent="0.3">
      <c r="A2882" s="31">
        <v>49</v>
      </c>
      <c r="B2882" s="31">
        <f t="shared" si="1498"/>
        <v>6.3913529732143122</v>
      </c>
      <c r="D2882">
        <f t="shared" si="1465"/>
        <v>3.4016692581685981</v>
      </c>
      <c r="E2882">
        <f t="shared" si="1471"/>
        <v>3.7858153423364933</v>
      </c>
      <c r="F2882">
        <f t="shared" si="1472"/>
        <v>1.8443614770886423</v>
      </c>
      <c r="G2882">
        <f t="shared" si="1473"/>
        <v>1.9457171794319166</v>
      </c>
      <c r="H2882">
        <f t="shared" si="1474"/>
        <v>1.0272978397498418E-2</v>
      </c>
      <c r="I2882">
        <f t="shared" si="1466"/>
        <v>3.5922567867320376</v>
      </c>
      <c r="J2882">
        <f t="shared" si="1475"/>
        <v>1.8953249818255542</v>
      </c>
      <c r="K2882">
        <f t="shared" si="1476"/>
        <v>2.5972788150692432E-3</v>
      </c>
      <c r="M2882">
        <f t="shared" si="1467"/>
        <v>4.1697876802170715</v>
      </c>
      <c r="N2882">
        <f t="shared" si="1477"/>
        <v>4.7026119212908295</v>
      </c>
      <c r="O2882">
        <f t="shared" si="1478"/>
        <v>2.042005798281942</v>
      </c>
      <c r="P2882">
        <f t="shared" si="1479"/>
        <v>2.1685506499251588</v>
      </c>
      <c r="Q2882">
        <f t="shared" si="1480"/>
        <v>1.6013599477403755E-2</v>
      </c>
      <c r="R2882">
        <f t="shared" si="1468"/>
        <v>4.391542400228257</v>
      </c>
      <c r="S2882">
        <f t="shared" si="1481"/>
        <v>2.0956007253835969</v>
      </c>
      <c r="T2882">
        <f t="shared" si="1482"/>
        <v>2.8724162110317052E-3</v>
      </c>
      <c r="V2882">
        <f t="shared" si="1469"/>
        <v>4.6977322384756404</v>
      </c>
      <c r="W2882">
        <f t="shared" si="1483"/>
        <v>5.3451137268801769</v>
      </c>
      <c r="X2882">
        <f t="shared" si="1484"/>
        <v>2.167425255568376</v>
      </c>
      <c r="Y2882">
        <f t="shared" si="1485"/>
        <v>2.3119501999135226</v>
      </c>
      <c r="Z2882">
        <f t="shared" si="1486"/>
        <v>2.088745953796773E-2</v>
      </c>
      <c r="AA2882">
        <f t="shared" si="1487"/>
        <v>4.934260915816278</v>
      </c>
      <c r="AB2882">
        <f t="shared" si="1488"/>
        <v>2.2213196338699834</v>
      </c>
      <c r="AC2882">
        <f t="shared" si="1489"/>
        <v>2.9046040125167791E-3</v>
      </c>
      <c r="AE2882">
        <f t="shared" si="1470"/>
        <v>5.0246458553175479</v>
      </c>
      <c r="AF2882">
        <f t="shared" si="1490"/>
        <v>5.7546946669776835</v>
      </c>
      <c r="AG2882">
        <f t="shared" si="1491"/>
        <v>2.2415721838293647</v>
      </c>
      <c r="AH2882">
        <f t="shared" si="1492"/>
        <v>2.3988944676616524</v>
      </c>
      <c r="AI2882">
        <f t="shared" si="1493"/>
        <v>2.4750300990206871E-2</v>
      </c>
      <c r="AJ2882">
        <f t="shared" si="1494"/>
        <v>5.2646106097868737</v>
      </c>
      <c r="AK2882">
        <f t="shared" si="1495"/>
        <v>2.2944739287659979</v>
      </c>
      <c r="AL2882">
        <f t="shared" si="1496"/>
        <v>2.7985946173405894E-3</v>
      </c>
    </row>
    <row r="2883" spans="1:38" x14ac:dyDescent="0.3">
      <c r="A2883" s="31">
        <v>49</v>
      </c>
      <c r="B2883" s="31">
        <f t="shared" si="1498"/>
        <v>6.0594980401092986</v>
      </c>
      <c r="D2883">
        <f t="shared" ref="D2883:D2946" si="1499">(4^0.5)*0.48*(B2883^0.81)*(38.8/A2883)/(1+(B2883/19.27/(4^0.2)/((A2883/38.8)^1.96))^3)</f>
        <v>3.2598160935770797</v>
      </c>
      <c r="E2883">
        <f t="shared" si="1471"/>
        <v>3.6328714583662483</v>
      </c>
      <c r="F2883">
        <f t="shared" si="1472"/>
        <v>1.805496079634924</v>
      </c>
      <c r="G2883">
        <f t="shared" si="1473"/>
        <v>1.906009301752289</v>
      </c>
      <c r="H2883">
        <f t="shared" si="1474"/>
        <v>1.0102907820414756E-2</v>
      </c>
      <c r="I2883">
        <f t="shared" ref="I2883:I2946" si="1500">(4^$AP$15)*107.451*(A2883^(-1.444))*(B2883^0.95)/EXP(370.608*B2883/(4^$AP$14)/(A2883^2.364))</f>
        <v>3.4454300089299172</v>
      </c>
      <c r="J2883">
        <f t="shared" si="1475"/>
        <v>1.8561869541966718</v>
      </c>
      <c r="K2883">
        <f t="shared" si="1476"/>
        <v>2.5695647638348516E-3</v>
      </c>
      <c r="M2883">
        <f t="shared" ref="M2883:M2946" si="1501">(6^0.5)*0.48*(B2883^0.81)*(38.8/A2883)/(1+(B2883/19.27/(6^0.2)/((A2883/38.8)^1.96))^3)</f>
        <v>3.9953930711674421</v>
      </c>
      <c r="N2883">
        <f t="shared" si="1477"/>
        <v>4.5093219983442898</v>
      </c>
      <c r="O2883">
        <f t="shared" si="1478"/>
        <v>1.9988479359789835</v>
      </c>
      <c r="P2883">
        <f t="shared" si="1479"/>
        <v>2.1235164229043035</v>
      </c>
      <c r="Q2883">
        <f t="shared" si="1480"/>
        <v>1.55422316322487E-2</v>
      </c>
      <c r="R2883">
        <f t="shared" ref="R2883:R2946" si="1502">(6^$AQ$15)*107.451*(A2883^(-1.444))*(B2883^0.95)/EXP(370.608*B2883/(6^$AQ$14)/(A2883^2.364))</f>
        <v>4.2084765077563233</v>
      </c>
      <c r="S2883">
        <f t="shared" si="1481"/>
        <v>2.0514571669319159</v>
      </c>
      <c r="T2883">
        <f t="shared" si="1482"/>
        <v>2.767731181458987E-3</v>
      </c>
      <c r="V2883">
        <f t="shared" ref="V2883:V2946" si="1503">((3.81/0.54)^0.5)*((4.32/3.81)^0.3)*0.48*(B2883^0.81)*(38.8/A2883)/(1+(B2883/19.27/(8^0.2)/((A2883/38.8)^1.96))^3)</f>
        <v>4.5009260298741234</v>
      </c>
      <c r="W2883">
        <f t="shared" si="1483"/>
        <v>5.1229278840726797</v>
      </c>
      <c r="X2883">
        <f t="shared" si="1484"/>
        <v>2.1215385996663185</v>
      </c>
      <c r="Y2883">
        <f t="shared" si="1485"/>
        <v>2.2633885844177706</v>
      </c>
      <c r="Z2883">
        <f t="shared" si="1486"/>
        <v>2.0121418173987181E-2</v>
      </c>
      <c r="AA2883">
        <f t="shared" si="1487"/>
        <v>4.7259470928152751</v>
      </c>
      <c r="AB2883">
        <f t="shared" si="1488"/>
        <v>2.1739243530572252</v>
      </c>
      <c r="AC2883">
        <f t="shared" si="1489"/>
        <v>2.7442671583328901E-3</v>
      </c>
      <c r="AE2883">
        <f t="shared" ref="AE2883:AE2946" si="1504">((3.81/0.54)^0.5)*((5.4/3.81)^0.3)*0.48*(B2883^0.81)*(38.8/A2883)/(1+(B2883/19.27/(10^0.2)/((A2883/38.8)^1.96))^3)</f>
        <v>4.8139082009679175</v>
      </c>
      <c r="AF2883">
        <f t="shared" si="1490"/>
        <v>5.5135105347120996</v>
      </c>
      <c r="AG2883">
        <f t="shared" si="1491"/>
        <v>2.1940620321604212</v>
      </c>
      <c r="AH2883">
        <f t="shared" si="1492"/>
        <v>2.3480865688283514</v>
      </c>
      <c r="AI2883">
        <f t="shared" si="1493"/>
        <v>2.3723557895770592E-2</v>
      </c>
      <c r="AJ2883">
        <f t="shared" si="1494"/>
        <v>5.0403097012135616</v>
      </c>
      <c r="AK2883">
        <f t="shared" si="1495"/>
        <v>2.245063406947243</v>
      </c>
      <c r="AL2883">
        <f t="shared" si="1496"/>
        <v>2.6011402301458699E-3</v>
      </c>
    </row>
    <row r="2884" spans="1:38" x14ac:dyDescent="0.3">
      <c r="A2884" s="31">
        <v>49</v>
      </c>
      <c r="B2884" s="31">
        <f t="shared" si="1498"/>
        <v>5.7448738400099053</v>
      </c>
      <c r="D2884">
        <f t="shared" si="1499"/>
        <v>3.123605443805102</v>
      </c>
      <c r="E2884">
        <f t="shared" ref="E2884:E2947" si="1505">(4^0.5)*107.451*(A2884^(-1.444))*(B2884^0.95)/EXP(370.608*B2884/(4^0.2)/(A2884^2.364))</f>
        <v>3.4844025882335994</v>
      </c>
      <c r="F2884">
        <f t="shared" ref="F2884:F2947" si="1506">D2884^0.5</f>
        <v>1.7673724688941779</v>
      </c>
      <c r="G2884">
        <f t="shared" ref="G2884:G2947" si="1507">E2884^0.5</f>
        <v>1.8666554551479497</v>
      </c>
      <c r="H2884">
        <f t="shared" ref="H2884:H2947" si="1508">(G2884-F2884)^2</f>
        <v>9.8571113594666509E-3</v>
      </c>
      <c r="I2884">
        <f t="shared" si="1500"/>
        <v>3.303074136278306</v>
      </c>
      <c r="J2884">
        <f t="shared" ref="J2884:J2947" si="1509">I2884^0.5</f>
        <v>1.8174361436590574</v>
      </c>
      <c r="K2884">
        <f t="shared" ref="K2884:K2947" si="1510">(J2884-F2884)^2</f>
        <v>2.5063715309636319E-3</v>
      </c>
      <c r="M2884">
        <f t="shared" si="1501"/>
        <v>3.828029614912134</v>
      </c>
      <c r="N2884">
        <f t="shared" ref="N2884:N2947" si="1511">(6^0.5)*107.451*(A2884^(-1.444))*(B2884^0.95)/EXP(370.608*B2884/(6^0.2)/(A2884^2.364))</f>
        <v>4.3220280844643613</v>
      </c>
      <c r="O2884">
        <f t="shared" ref="O2884:O2947" si="1512">M2884^0.5</f>
        <v>1.9565351044415569</v>
      </c>
      <c r="P2884">
        <f t="shared" ref="P2884:P2947" si="1513">N2884^0.5</f>
        <v>2.0789487931318464</v>
      </c>
      <c r="Q2884">
        <f t="shared" ref="Q2884:Q2947" si="1514">(P2884-O2884)^2</f>
        <v>1.4985111178763128E-2</v>
      </c>
      <c r="R2884">
        <f t="shared" si="1502"/>
        <v>4.0313516708763348</v>
      </c>
      <c r="S2884">
        <f t="shared" ref="S2884:S2947" si="1515">R2884^0.5</f>
        <v>2.0078226193756099</v>
      </c>
      <c r="T2884">
        <f t="shared" ref="T2884:T2947" si="1516">(S2884-O2884)^2</f>
        <v>2.630409188110713E-3</v>
      </c>
      <c r="V2884">
        <f t="shared" si="1503"/>
        <v>4.3121156537340539</v>
      </c>
      <c r="W2884">
        <f t="shared" ref="W2884:W2947" si="1517">((3.81/0.54)^0.5)*((4.32/3.81)^0.3)*107.451*(A2884^(-1.444))*(B2884^0.95)/EXP(370.608*B2884/(8^0.2)/(A2884^2.364))</f>
        <v>4.9078887452278552</v>
      </c>
      <c r="X2884">
        <f t="shared" ref="X2884:X2947" si="1518">V2884^0.5</f>
        <v>2.0765634239613426</v>
      </c>
      <c r="Y2884">
        <f t="shared" ref="Y2884:Y2947" si="1519">W2884^0.5</f>
        <v>2.2153755314230259</v>
      </c>
      <c r="Z2884">
        <f t="shared" ref="Z2884:Z2947" si="1520">(Y2884-X2884)^2</f>
        <v>1.9268801177953904E-2</v>
      </c>
      <c r="AA2884">
        <f t="shared" ref="AA2884:AA2947" si="1521">((3.81/0.54)^$AR$15)*((4.32/3.81)^$AR$17)*107.451*(A2884^(-1.444))*(B2884^0.95)/EXP(370.608*B2884/(8^$AR$14)/(A2884^2.364))</f>
        <v>4.5246612328264817</v>
      </c>
      <c r="AB2884">
        <f t="shared" ref="AB2884:AB2947" si="1522">AA2884^0.5</f>
        <v>2.1271251098199375</v>
      </c>
      <c r="AC2884">
        <f t="shared" ref="AC2884:AC2947" si="1523">(AB2884-X2884)^2</f>
        <v>2.556484076863234E-3</v>
      </c>
      <c r="AE2884">
        <f t="shared" si="1504"/>
        <v>4.6117758537550655</v>
      </c>
      <c r="AF2884">
        <f t="shared" ref="AF2884:AF2947" si="1524">((3.81/0.54)^0.5)*((5.4/3.81)^0.3)*107.451*(A2884^(-1.444))*(B2884^0.95)/EXP(370.608*B2884/(10^0.2)/(A2884^2.364))</f>
        <v>5.2802851174918572</v>
      </c>
      <c r="AG2884">
        <f t="shared" ref="AG2884:AG2947" si="1525">AE2884^0.5</f>
        <v>2.1475045643153043</v>
      </c>
      <c r="AH2884">
        <f t="shared" ref="AH2884:AH2947" si="1526">AF2884^0.5</f>
        <v>2.2978870985085096</v>
      </c>
      <c r="AI2884">
        <f t="shared" ref="AI2884:AI2947" si="1527">(AH2884-AG2884)^2</f>
        <v>2.2614906590370545E-2</v>
      </c>
      <c r="AJ2884">
        <f t="shared" ref="AJ2884:AJ2947" si="1528">((3.81/0.54)^$AS$15)*((5.4/3.81)^$AS$17)*107.451*(A2884^(-1.444))*(B2884^0.95)/EXP(370.608*B2884/(10^$AS$14)/(A2884^2.364))</f>
        <v>4.8237832523267627</v>
      </c>
      <c r="AK2884">
        <f t="shared" ref="AK2884:AK2947" si="1529">AJ2884^0.5</f>
        <v>2.196311283112383</v>
      </c>
      <c r="AL2884">
        <f t="shared" ref="AL2884:AL2947" si="1530">(AK2884-AG2884)^2</f>
        <v>2.3820957997371106E-3</v>
      </c>
    </row>
    <row r="2885" spans="1:38" x14ac:dyDescent="0.3">
      <c r="A2885" s="31">
        <v>49</v>
      </c>
      <c r="B2885" s="31">
        <f t="shared" si="1498"/>
        <v>5.4465857104287219</v>
      </c>
      <c r="D2885">
        <f t="shared" si="1499"/>
        <v>2.9928632641261443</v>
      </c>
      <c r="E2885">
        <f t="shared" si="1505"/>
        <v>3.3404527945132645</v>
      </c>
      <c r="F2885">
        <f t="shared" si="1506"/>
        <v>1.7299893826628372</v>
      </c>
      <c r="G2885">
        <f t="shared" si="1507"/>
        <v>1.8276905631187312</v>
      </c>
      <c r="H2885">
        <f t="shared" si="1508"/>
        <v>9.545520662475172E-3</v>
      </c>
      <c r="I2885">
        <f t="shared" si="1500"/>
        <v>3.1652096946719204</v>
      </c>
      <c r="J2885">
        <f t="shared" si="1509"/>
        <v>1.7791036211170839</v>
      </c>
      <c r="K2885">
        <f t="shared" si="1510"/>
        <v>2.4122084189406026E-3</v>
      </c>
      <c r="M2885">
        <f t="shared" si="1501"/>
        <v>3.667462283109761</v>
      </c>
      <c r="N2885">
        <f t="shared" si="1511"/>
        <v>4.1407433647629883</v>
      </c>
      <c r="O2885">
        <f t="shared" si="1512"/>
        <v>1.9150619528124309</v>
      </c>
      <c r="P2885">
        <f t="shared" si="1513"/>
        <v>2.034881658662977</v>
      </c>
      <c r="Q2885">
        <f t="shared" si="1514"/>
        <v>1.4356761910111399E-2</v>
      </c>
      <c r="R2885">
        <f t="shared" si="1502"/>
        <v>3.8601472003708617</v>
      </c>
      <c r="S2885">
        <f t="shared" si="1515"/>
        <v>1.9647257315897457</v>
      </c>
      <c r="T2885">
        <f t="shared" si="1516"/>
        <v>2.4664909224420711E-3</v>
      </c>
      <c r="V2885">
        <f t="shared" si="1503"/>
        <v>4.1310221936557516</v>
      </c>
      <c r="W2885">
        <f t="shared" si="1517"/>
        <v>4.699979327010805</v>
      </c>
      <c r="X2885">
        <f t="shared" si="1518"/>
        <v>2.0324916220382683</v>
      </c>
      <c r="Y2885">
        <f t="shared" si="1519"/>
        <v>2.1679435709932133</v>
      </c>
      <c r="Z2885">
        <f t="shared" si="1520"/>
        <v>1.834723047569304E-2</v>
      </c>
      <c r="AA2885">
        <f t="shared" si="1521"/>
        <v>4.3303455437968248</v>
      </c>
      <c r="AB2885">
        <f t="shared" si="1522"/>
        <v>2.0809482318877675</v>
      </c>
      <c r="AC2885">
        <f t="shared" si="1523"/>
        <v>2.3480430381065806E-3</v>
      </c>
      <c r="AE2885">
        <f t="shared" si="1504"/>
        <v>4.4179404046444448</v>
      </c>
      <c r="AF2885">
        <f t="shared" si="1524"/>
        <v>5.0549743716657529</v>
      </c>
      <c r="AG2885">
        <f t="shared" si="1525"/>
        <v>2.1018897222843176</v>
      </c>
      <c r="AH2885">
        <f t="shared" si="1526"/>
        <v>2.2483270161757503</v>
      </c>
      <c r="AI2885">
        <f t="shared" si="1527"/>
        <v>2.1443881042245826E-2</v>
      </c>
      <c r="AJ2885">
        <f t="shared" si="1528"/>
        <v>4.6149422637732309</v>
      </c>
      <c r="AK2885">
        <f t="shared" si="1529"/>
        <v>2.1482416679166314</v>
      </c>
      <c r="AL2885">
        <f t="shared" si="1530"/>
        <v>2.148502863900976E-3</v>
      </c>
    </row>
    <row r="2886" spans="1:38" x14ac:dyDescent="0.3">
      <c r="A2886" s="31">
        <v>49</v>
      </c>
      <c r="B2886" s="31">
        <f t="shared" si="1498"/>
        <v>5.1637854419785132</v>
      </c>
      <c r="D2886">
        <f t="shared" si="1499"/>
        <v>2.8674111757074883</v>
      </c>
      <c r="E2886">
        <f t="shared" si="1505"/>
        <v>3.2010430617620691</v>
      </c>
      <c r="F2886">
        <f t="shared" si="1506"/>
        <v>1.6933431948980362</v>
      </c>
      <c r="G2886">
        <f t="shared" si="1507"/>
        <v>1.7891459028715542</v>
      </c>
      <c r="H2886">
        <f t="shared" si="1508"/>
        <v>9.1781588550591646E-3</v>
      </c>
      <c r="I2886">
        <f t="shared" si="1500"/>
        <v>3.0318368865692604</v>
      </c>
      <c r="J2886">
        <f t="shared" si="1509"/>
        <v>1.7412170704910002</v>
      </c>
      <c r="K2886">
        <f t="shared" si="1510"/>
        <v>2.2919079642905911E-3</v>
      </c>
      <c r="M2886">
        <f t="shared" si="1501"/>
        <v>3.5134546726096487</v>
      </c>
      <c r="N2886">
        <f t="shared" si="1511"/>
        <v>3.965455452084607</v>
      </c>
      <c r="O2886">
        <f t="shared" si="1512"/>
        <v>1.874421156680016</v>
      </c>
      <c r="P2886">
        <f t="shared" si="1513"/>
        <v>1.9913451363549732</v>
      </c>
      <c r="Q2886">
        <f t="shared" si="1514"/>
        <v>1.3671217023029821E-2</v>
      </c>
      <c r="R2886">
        <f t="shared" si="1502"/>
        <v>3.6948210740713971</v>
      </c>
      <c r="S2886">
        <f t="shared" si="1515"/>
        <v>1.9221917370729167</v>
      </c>
      <c r="T2886">
        <f t="shared" si="1516"/>
        <v>2.2820283510745906E-3</v>
      </c>
      <c r="V2886">
        <f t="shared" si="1503"/>
        <v>3.9573677614432983</v>
      </c>
      <c r="W2886">
        <f t="shared" si="1517"/>
        <v>4.4991560401380468</v>
      </c>
      <c r="X2886">
        <f t="shared" si="1518"/>
        <v>1.9893133894495603</v>
      </c>
      <c r="Y2886">
        <f t="shared" si="1519"/>
        <v>2.121121410984776</v>
      </c>
      <c r="Z2886">
        <f t="shared" si="1520"/>
        <v>1.73733545410279E-2</v>
      </c>
      <c r="AA2886">
        <f t="shared" si="1521"/>
        <v>4.1429210105695295</v>
      </c>
      <c r="AB2886">
        <f t="shared" si="1522"/>
        <v>2.0354166675571688</v>
      </c>
      <c r="AC2886">
        <f t="shared" si="1523"/>
        <v>2.1255122522674933E-3</v>
      </c>
      <c r="AE2886">
        <f t="shared" si="1504"/>
        <v>4.2320963878900173</v>
      </c>
      <c r="AF2886">
        <f t="shared" si="1524"/>
        <v>4.8375076342111258</v>
      </c>
      <c r="AG2886">
        <f t="shared" si="1525"/>
        <v>2.0572059663266624</v>
      </c>
      <c r="AH2886">
        <f t="shared" si="1526"/>
        <v>2.1994334802878504</v>
      </c>
      <c r="AI2886">
        <f t="shared" si="1527"/>
        <v>2.0228665727579909E-2</v>
      </c>
      <c r="AJ2886">
        <f t="shared" si="1528"/>
        <v>4.413677316030947</v>
      </c>
      <c r="AK2886">
        <f t="shared" si="1529"/>
        <v>2.1008753689904944</v>
      </c>
      <c r="AL2886">
        <f t="shared" si="1530"/>
        <v>1.9070167290158985E-3</v>
      </c>
    </row>
    <row r="2887" spans="1:38" x14ac:dyDescent="0.3">
      <c r="A2887" s="31">
        <v>49</v>
      </c>
      <c r="B2887" s="31">
        <f t="shared" si="1498"/>
        <v>4.8956688664117891</v>
      </c>
      <c r="D2887">
        <f t="shared" si="1499"/>
        <v>2.7470687498299884</v>
      </c>
      <c r="E2887">
        <f t="shared" si="1505"/>
        <v>3.0661738043284177</v>
      </c>
      <c r="F2887">
        <f t="shared" si="1506"/>
        <v>1.6574283543580364</v>
      </c>
      <c r="G2887">
        <f t="shared" si="1507"/>
        <v>1.7510493437731609</v>
      </c>
      <c r="H2887">
        <f t="shared" si="1508"/>
        <v>8.7648896590668598E-3</v>
      </c>
      <c r="I2887">
        <f t="shared" si="1500"/>
        <v>2.9029379013974785</v>
      </c>
      <c r="J2887">
        <f t="shared" si="1509"/>
        <v>1.7038010157871952</v>
      </c>
      <c r="K2887">
        <f t="shared" si="1510"/>
        <v>2.1504237280233975E-3</v>
      </c>
      <c r="M2887">
        <f t="shared" si="1501"/>
        <v>3.3657711061565152</v>
      </c>
      <c r="N2887">
        <f t="shared" si="1511"/>
        <v>3.7961293625055408</v>
      </c>
      <c r="O2887">
        <f t="shared" si="1512"/>
        <v>1.8346038008672376</v>
      </c>
      <c r="P2887">
        <f t="shared" si="1513"/>
        <v>1.9483658184503085</v>
      </c>
      <c r="Q2887">
        <f t="shared" si="1514"/>
        <v>1.2941796644570937E-2</v>
      </c>
      <c r="R2887">
        <f t="shared" si="1502"/>
        <v>3.5353125846647484</v>
      </c>
      <c r="S2887">
        <f t="shared" si="1515"/>
        <v>1.8802426930225653</v>
      </c>
      <c r="T2887">
        <f t="shared" si="1516"/>
        <v>2.0829084771656304E-3</v>
      </c>
      <c r="V2887">
        <f t="shared" si="1503"/>
        <v>3.7908774028172925</v>
      </c>
      <c r="W2887">
        <f t="shared" si="1517"/>
        <v>4.3053519464018182</v>
      </c>
      <c r="X2887">
        <f t="shared" si="1518"/>
        <v>1.9470175661296156</v>
      </c>
      <c r="Y2887">
        <f t="shared" si="1519"/>
        <v>2.0749342029090507</v>
      </c>
      <c r="Z2887">
        <f t="shared" si="1520"/>
        <v>1.6362665964961928E-2</v>
      </c>
      <c r="AA2887">
        <f t="shared" si="1521"/>
        <v>3.9622902150961323</v>
      </c>
      <c r="AB2887">
        <f t="shared" si="1522"/>
        <v>1.9905502292321418</v>
      </c>
      <c r="AC2887">
        <f t="shared" si="1523"/>
        <v>1.8950927567980395E-3</v>
      </c>
      <c r="AE2887">
        <f t="shared" si="1504"/>
        <v>4.053942988171146</v>
      </c>
      <c r="AF2887">
        <f t="shared" si="1524"/>
        <v>4.6277910189482414</v>
      </c>
      <c r="AG2887">
        <f t="shared" si="1525"/>
        <v>2.0134405847134267</v>
      </c>
      <c r="AH2887">
        <f t="shared" si="1526"/>
        <v>2.1512301176183457</v>
      </c>
      <c r="AI2887">
        <f t="shared" si="1527"/>
        <v>1.8985955378155762E-2</v>
      </c>
      <c r="AJ2887">
        <f t="shared" si="1528"/>
        <v>4.2198614444465976</v>
      </c>
      <c r="AK2887">
        <f t="shared" si="1529"/>
        <v>2.0542301342465499</v>
      </c>
      <c r="AL2887">
        <f t="shared" si="1530"/>
        <v>1.6637873511151104E-3</v>
      </c>
    </row>
    <row r="2888" spans="1:38" x14ac:dyDescent="0.3">
      <c r="A2888" s="31">
        <v>49</v>
      </c>
      <c r="B2888" s="31">
        <f t="shared" si="1498"/>
        <v>4.641473569895358</v>
      </c>
      <c r="D2888">
        <f t="shared" si="1499"/>
        <v>2.6316553238632414</v>
      </c>
      <c r="E2888">
        <f t="shared" si="1505"/>
        <v>2.9358272036659159</v>
      </c>
      <c r="F2888">
        <f t="shared" si="1506"/>
        <v>1.6222377519535296</v>
      </c>
      <c r="G2888">
        <f t="shared" si="1507"/>
        <v>1.7134255757592496</v>
      </c>
      <c r="H2888">
        <f t="shared" si="1508"/>
        <v>8.3152192104230336E-3</v>
      </c>
      <c r="I2888">
        <f t="shared" si="1500"/>
        <v>2.7784790597220139</v>
      </c>
      <c r="J2888">
        <f t="shared" si="1509"/>
        <v>1.6668770379731115</v>
      </c>
      <c r="K2888">
        <f t="shared" si="1510"/>
        <v>1.9926658563380393E-3</v>
      </c>
      <c r="M2888">
        <f t="shared" si="1501"/>
        <v>3.2241782798304404</v>
      </c>
      <c r="N2888">
        <f t="shared" si="1511"/>
        <v>3.6327102710495125</v>
      </c>
      <c r="O2888">
        <f t="shared" si="1512"/>
        <v>1.7955996992176291</v>
      </c>
      <c r="P2888">
        <f t="shared" si="1513"/>
        <v>1.9059670173036869</v>
      </c>
      <c r="Q2888">
        <f t="shared" si="1514"/>
        <v>1.2180944901509066E-2</v>
      </c>
      <c r="R2888">
        <f t="shared" si="1502"/>
        <v>3.3815447789886957</v>
      </c>
      <c r="S2888">
        <f t="shared" si="1515"/>
        <v>1.8388977075924304</v>
      </c>
      <c r="T2888">
        <f t="shared" si="1516"/>
        <v>1.8747175292243682E-3</v>
      </c>
      <c r="V2888">
        <f t="shared" si="1503"/>
        <v>3.631280573077817</v>
      </c>
      <c r="W2888">
        <f t="shared" si="1517"/>
        <v>4.1184797624425267</v>
      </c>
      <c r="X2888">
        <f t="shared" si="1518"/>
        <v>1.9055919219701307</v>
      </c>
      <c r="Y2888">
        <f t="shared" si="1519"/>
        <v>2.0294037948231316</v>
      </c>
      <c r="Z2888">
        <f t="shared" si="1520"/>
        <v>1.5329379859367658E-2</v>
      </c>
      <c r="AA2888">
        <f t="shared" si="1521"/>
        <v>3.7883399217578968</v>
      </c>
      <c r="AB2888">
        <f t="shared" si="1522"/>
        <v>1.946365824237031</v>
      </c>
      <c r="AC2888">
        <f t="shared" si="1523"/>
        <v>1.6625111060707336E-3</v>
      </c>
      <c r="AE2888">
        <f t="shared" si="1504"/>
        <v>3.8831853461094439</v>
      </c>
      <c r="AF2888">
        <f t="shared" si="1524"/>
        <v>4.4257105388408116</v>
      </c>
      <c r="AG2888">
        <f t="shared" si="1525"/>
        <v>1.9705799517171192</v>
      </c>
      <c r="AH2888">
        <f t="shared" si="1526"/>
        <v>2.1037372789492541</v>
      </c>
      <c r="AI2888">
        <f t="shared" si="1527"/>
        <v>1.773087379560586E-2</v>
      </c>
      <c r="AJ2888">
        <f t="shared" si="1528"/>
        <v>4.033352765004433</v>
      </c>
      <c r="AK2888">
        <f t="shared" si="1529"/>
        <v>2.0083208819818692</v>
      </c>
      <c r="AL2888">
        <f t="shared" si="1530"/>
        <v>1.424377817248723E-3</v>
      </c>
    </row>
    <row r="2889" spans="1:38" x14ac:dyDescent="0.3">
      <c r="A2889" s="31">
        <v>49</v>
      </c>
      <c r="B2889" s="31">
        <f t="shared" si="1498"/>
        <v>4.4004767250173513</v>
      </c>
      <c r="D2889">
        <f t="shared" si="1499"/>
        <v>2.5209914327373126</v>
      </c>
      <c r="E2889">
        <f t="shared" si="1505"/>
        <v>2.8099693775720191</v>
      </c>
      <c r="F2889">
        <f t="shared" si="1506"/>
        <v>1.5877630278909107</v>
      </c>
      <c r="G2889">
        <f t="shared" si="1507"/>
        <v>1.6762963274946405</v>
      </c>
      <c r="H2889">
        <f t="shared" si="1508"/>
        <v>7.8381451387237837E-3</v>
      </c>
      <c r="I2889">
        <f t="shared" si="1500"/>
        <v>2.6584127951976706</v>
      </c>
      <c r="J2889">
        <f t="shared" si="1509"/>
        <v>1.6304639815701758</v>
      </c>
      <c r="K2889">
        <f t="shared" si="1510"/>
        <v>1.8233714451187414E-3</v>
      </c>
      <c r="M2889">
        <f t="shared" si="1501"/>
        <v>3.088446540053289</v>
      </c>
      <c r="N2889">
        <f t="shared" si="1511"/>
        <v>3.4751260538990572</v>
      </c>
      <c r="O2889">
        <f t="shared" si="1512"/>
        <v>1.7573976613314612</v>
      </c>
      <c r="P2889">
        <f t="shared" si="1513"/>
        <v>1.8641689982131602</v>
      </c>
      <c r="Q2889">
        <f t="shared" si="1514"/>
        <v>1.1400118379505242E-2</v>
      </c>
      <c r="R2889">
        <f t="shared" si="1502"/>
        <v>3.2334266969040222</v>
      </c>
      <c r="S2889">
        <f t="shared" si="1515"/>
        <v>1.7981731554285929</v>
      </c>
      <c r="T2889">
        <f t="shared" si="1516"/>
        <v>1.6626409188652189E-3</v>
      </c>
      <c r="V2889">
        <f t="shared" si="1503"/>
        <v>3.4783122624754781</v>
      </c>
      <c r="W2889">
        <f t="shared" si="1517"/>
        <v>3.9384346195947622</v>
      </c>
      <c r="X2889">
        <f t="shared" si="1518"/>
        <v>1.8650233946188124</v>
      </c>
      <c r="Y2889">
        <f t="shared" si="1519"/>
        <v>1.9845489713269264</v>
      </c>
      <c r="Z2889">
        <f t="shared" si="1520"/>
        <v>1.4286363487407252E-2</v>
      </c>
      <c r="AA2889">
        <f t="shared" si="1521"/>
        <v>3.6209434388560426</v>
      </c>
      <c r="AB2889">
        <f t="shared" si="1522"/>
        <v>1.9028776731193318</v>
      </c>
      <c r="AC2889">
        <f t="shared" si="1523"/>
        <v>1.4329464007948828E-3</v>
      </c>
      <c r="AE2889">
        <f t="shared" si="1504"/>
        <v>3.7195355375163137</v>
      </c>
      <c r="AF2889">
        <f t="shared" si="1524"/>
        <v>4.2311349659956843</v>
      </c>
      <c r="AG2889">
        <f t="shared" si="1525"/>
        <v>1.9286097421501101</v>
      </c>
      <c r="AH2889">
        <f t="shared" si="1526"/>
        <v>2.0569722812900721</v>
      </c>
      <c r="AI2889">
        <f t="shared" si="1527"/>
        <v>1.6476941454458299E-2</v>
      </c>
      <c r="AJ2889">
        <f t="shared" si="1528"/>
        <v>3.8539968639505577</v>
      </c>
      <c r="AK2889">
        <f t="shared" si="1529"/>
        <v>1.9631599180786463</v>
      </c>
      <c r="AL2889">
        <f t="shared" si="1530"/>
        <v>1.1937146566928067E-3</v>
      </c>
    </row>
    <row r="2890" spans="1:38" x14ac:dyDescent="0.3">
      <c r="A2890" s="31">
        <v>49</v>
      </c>
      <c r="B2890" s="31">
        <f t="shared" si="1498"/>
        <v>4.1719930353618286</v>
      </c>
      <c r="D2890">
        <f t="shared" si="1499"/>
        <v>2.4148999256705364</v>
      </c>
      <c r="E2890">
        <f t="shared" si="1505"/>
        <v>2.6885523853963957</v>
      </c>
      <c r="F2890">
        <f t="shared" si="1506"/>
        <v>1.5539948280707168</v>
      </c>
      <c r="G2890">
        <f t="shared" si="1507"/>
        <v>1.6396805741962048</v>
      </c>
      <c r="H2890">
        <f t="shared" si="1508"/>
        <v>7.3420470890815936E-3</v>
      </c>
      <c r="I2890">
        <f t="shared" si="1500"/>
        <v>2.5426794795707544</v>
      </c>
      <c r="J2890">
        <f t="shared" si="1509"/>
        <v>1.5945781509762242</v>
      </c>
      <c r="K2890">
        <f t="shared" si="1510"/>
        <v>1.6470060980526881E-3</v>
      </c>
      <c r="M2890">
        <f t="shared" si="1501"/>
        <v>2.9583508587886627</v>
      </c>
      <c r="N2890">
        <f t="shared" si="1511"/>
        <v>3.3232896248448949</v>
      </c>
      <c r="O2890">
        <f t="shared" si="1512"/>
        <v>1.7199857147048236</v>
      </c>
      <c r="P2890">
        <f t="shared" si="1513"/>
        <v>1.8229892004191619</v>
      </c>
      <c r="Q2890">
        <f t="shared" si="1514"/>
        <v>1.0609718069303886E-2</v>
      </c>
      <c r="R2890">
        <f t="shared" si="1502"/>
        <v>3.0908554187875943</v>
      </c>
      <c r="S2890">
        <f t="shared" si="1515"/>
        <v>1.7580828816604734</v>
      </c>
      <c r="T2890">
        <f t="shared" si="1516"/>
        <v>1.4513941300466548E-3</v>
      </c>
      <c r="V2890">
        <f t="shared" si="1503"/>
        <v>3.3317138371615824</v>
      </c>
      <c r="W2890">
        <f t="shared" si="1517"/>
        <v>3.7650965903959834</v>
      </c>
      <c r="X2890">
        <f t="shared" si="1518"/>
        <v>1.8252982871743408</v>
      </c>
      <c r="Y2890">
        <f t="shared" si="1519"/>
        <v>1.9403856808366691</v>
      </c>
      <c r="Z2890">
        <f t="shared" si="1520"/>
        <v>1.3245108179987707E-2</v>
      </c>
      <c r="AA2890">
        <f t="shared" si="1521"/>
        <v>3.459962768012629</v>
      </c>
      <c r="AB2890">
        <f t="shared" si="1522"/>
        <v>1.8600975157266968</v>
      </c>
      <c r="AC2890">
        <f t="shared" si="1523"/>
        <v>1.2109863078391058E-3</v>
      </c>
      <c r="AE2890">
        <f t="shared" si="1504"/>
        <v>3.5627132884673909</v>
      </c>
      <c r="AF2890">
        <f t="shared" si="1524"/>
        <v>4.0439184420319174</v>
      </c>
      <c r="AG2890">
        <f t="shared" si="1525"/>
        <v>1.8875151094673099</v>
      </c>
      <c r="AH2890">
        <f t="shared" si="1526"/>
        <v>2.0109496368710773</v>
      </c>
      <c r="AI2890">
        <f t="shared" si="1527"/>
        <v>1.5236082555391398E-2</v>
      </c>
      <c r="AJ2890">
        <f t="shared" si="1528"/>
        <v>3.6816289648375058</v>
      </c>
      <c r="AK2890">
        <f t="shared" si="1529"/>
        <v>1.9187571406609816</v>
      </c>
      <c r="AL2890">
        <f t="shared" si="1530"/>
        <v>9.7606451310635169E-4</v>
      </c>
    </row>
    <row r="2891" spans="1:38" x14ac:dyDescent="0.3">
      <c r="A2891" s="31">
        <v>49</v>
      </c>
      <c r="B2891" s="31">
        <f t="shared" si="1498"/>
        <v>3.9553727868061777</v>
      </c>
      <c r="D2891">
        <f t="shared" si="1499"/>
        <v>2.3132068260498242</v>
      </c>
      <c r="E2891">
        <f t="shared" si="1505"/>
        <v>2.5715160745338168</v>
      </c>
      <c r="F2891">
        <f t="shared" si="1506"/>
        <v>1.5209230177920985</v>
      </c>
      <c r="G2891">
        <f t="shared" si="1507"/>
        <v>1.6035947351291151</v>
      </c>
      <c r="H2891">
        <f t="shared" si="1508"/>
        <v>6.8346128474515737E-3</v>
      </c>
      <c r="I2891">
        <f t="shared" si="1500"/>
        <v>2.4312090969534501</v>
      </c>
      <c r="J2891">
        <f t="shared" si="1509"/>
        <v>1.5592334966108989</v>
      </c>
      <c r="K2891">
        <f t="shared" si="1510"/>
        <v>1.4676927873257582E-3</v>
      </c>
      <c r="M2891">
        <f t="shared" si="1501"/>
        <v>2.8336715636258663</v>
      </c>
      <c r="N2891">
        <f t="shared" si="1511"/>
        <v>3.1771010748048205</v>
      </c>
      <c r="O2891">
        <f t="shared" si="1512"/>
        <v>1.6833512894300662</v>
      </c>
      <c r="P2891">
        <f t="shared" si="1513"/>
        <v>1.7824424464214323</v>
      </c>
      <c r="Q2891">
        <f t="shared" si="1514"/>
        <v>9.8190573938875762E-3</v>
      </c>
      <c r="R2891">
        <f t="shared" si="1502"/>
        <v>2.9537179313533914</v>
      </c>
      <c r="S2891">
        <f t="shared" si="1515"/>
        <v>1.7186383945883996</v>
      </c>
      <c r="T2891">
        <f t="shared" si="1516"/>
        <v>1.2451797904552827E-3</v>
      </c>
      <c r="V2891">
        <f t="shared" si="1503"/>
        <v>3.1912336499798308</v>
      </c>
      <c r="W2891">
        <f t="shared" si="1517"/>
        <v>3.5983329932381616</v>
      </c>
      <c r="X2891">
        <f t="shared" si="1518"/>
        <v>1.7864024322587089</v>
      </c>
      <c r="Y2891">
        <f t="shared" si="1519"/>
        <v>1.896927250381037</v>
      </c>
      <c r="Z2891">
        <f t="shared" si="1520"/>
        <v>1.2215735420973721E-2</v>
      </c>
      <c r="AA2891">
        <f t="shared" si="1521"/>
        <v>3.3052505536285186</v>
      </c>
      <c r="AB2891">
        <f t="shared" si="1522"/>
        <v>1.8180348053952429</v>
      </c>
      <c r="AC2891">
        <f t="shared" si="1523"/>
        <v>1.0006070302489177E-3</v>
      </c>
      <c r="AE2891">
        <f t="shared" si="1504"/>
        <v>3.4124464772577836</v>
      </c>
      <c r="AF2891">
        <f t="shared" si="1524"/>
        <v>3.8639028521863099</v>
      </c>
      <c r="AG2891">
        <f t="shared" si="1525"/>
        <v>1.8472808333487856</v>
      </c>
      <c r="AH2891">
        <f t="shared" si="1526"/>
        <v>1.9656812692260945</v>
      </c>
      <c r="AI2891">
        <f t="shared" si="1527"/>
        <v>1.4018663215936754E-2</v>
      </c>
      <c r="AJ2891">
        <f t="shared" si="1528"/>
        <v>3.5160758867394493</v>
      </c>
      <c r="AK2891">
        <f t="shared" si="1529"/>
        <v>1.8751202326089518</v>
      </c>
      <c r="AL2891">
        <f t="shared" si="1530"/>
        <v>7.7503215116694283E-4</v>
      </c>
    </row>
    <row r="2892" spans="1:38" x14ac:dyDescent="0.3">
      <c r="A2892" s="31">
        <v>49</v>
      </c>
      <c r="B2892" s="31">
        <f t="shared" si="1498"/>
        <v>3.7500000000000027</v>
      </c>
      <c r="D2892">
        <f t="shared" si="1499"/>
        <v>2.2157419823612372</v>
      </c>
      <c r="E2892">
        <f t="shared" si="1505"/>
        <v>2.4587897744813132</v>
      </c>
      <c r="F2892">
        <f t="shared" si="1506"/>
        <v>1.4885368595910675</v>
      </c>
      <c r="G2892">
        <f t="shared" si="1507"/>
        <v>1.5680528608695923</v>
      </c>
      <c r="H2892">
        <f t="shared" si="1508"/>
        <v>6.3227944593263518E-3</v>
      </c>
      <c r="I2892">
        <f t="shared" si="1500"/>
        <v>2.3239227742852679</v>
      </c>
      <c r="J2892">
        <f t="shared" si="1509"/>
        <v>1.5244417910452559</v>
      </c>
      <c r="K2892">
        <f t="shared" si="1510"/>
        <v>1.2891641027299662E-3</v>
      </c>
      <c r="M2892">
        <f t="shared" si="1501"/>
        <v>2.7141948694567679</v>
      </c>
      <c r="N2892">
        <f t="shared" si="1511"/>
        <v>3.0364496240159995</v>
      </c>
      <c r="O2892">
        <f t="shared" si="1512"/>
        <v>1.6474813715052343</v>
      </c>
      <c r="P2892">
        <f t="shared" si="1513"/>
        <v>1.7425411398345807</v>
      </c>
      <c r="Q2892">
        <f t="shared" si="1514"/>
        <v>9.0363595548290029E-3</v>
      </c>
      <c r="R2892">
        <f t="shared" si="1502"/>
        <v>2.8218928219223374</v>
      </c>
      <c r="S2892">
        <f t="shared" si="1515"/>
        <v>1.6798490473617971</v>
      </c>
      <c r="T2892">
        <f t="shared" si="1516"/>
        <v>1.0476664403555151E-3</v>
      </c>
      <c r="V2892">
        <f t="shared" si="1503"/>
        <v>3.0566274656967907</v>
      </c>
      <c r="W2892">
        <f t="shared" si="1517"/>
        <v>3.4380004872198744</v>
      </c>
      <c r="X2892">
        <f t="shared" si="1518"/>
        <v>1.7483213279305354</v>
      </c>
      <c r="Y2892">
        <f t="shared" si="1519"/>
        <v>1.8541845882273627</v>
      </c>
      <c r="Z2892">
        <f t="shared" si="1520"/>
        <v>1.12070298806738E-2</v>
      </c>
      <c r="AA2892">
        <f t="shared" si="1521"/>
        <v>3.1566518447190011</v>
      </c>
      <c r="AB2892">
        <f t="shared" si="1522"/>
        <v>1.7766968916275507</v>
      </c>
      <c r="AC2892">
        <f t="shared" si="1523"/>
        <v>8.0517261512337416E-4</v>
      </c>
      <c r="AE2892">
        <f t="shared" si="1504"/>
        <v>3.2684714651244211</v>
      </c>
      <c r="AF2892">
        <f t="shared" si="1524"/>
        <v>3.6909199769179462</v>
      </c>
      <c r="AG2892">
        <f t="shared" si="1525"/>
        <v>1.8078914417421255</v>
      </c>
      <c r="AH2892">
        <f t="shared" si="1526"/>
        <v>1.921176716733249</v>
      </c>
      <c r="AI2892">
        <f t="shared" si="1527"/>
        <v>1.2833553529814473E-2</v>
      </c>
      <c r="AJ2892">
        <f t="shared" si="1528"/>
        <v>3.3571578073652661</v>
      </c>
      <c r="AK2892">
        <f t="shared" si="1529"/>
        <v>1.8322548423637106</v>
      </c>
      <c r="AL2892">
        <f t="shared" si="1530"/>
        <v>5.9357528984785573E-4</v>
      </c>
    </row>
    <row r="2893" spans="1:38" x14ac:dyDescent="0.3">
      <c r="A2893" s="31">
        <v>49</v>
      </c>
      <c r="B2893" s="31">
        <f t="shared" si="1498"/>
        <v>3.5552906787718954</v>
      </c>
      <c r="D2893">
        <f t="shared" si="1499"/>
        <v>2.122339549686771</v>
      </c>
      <c r="E2893">
        <f t="shared" si="1505"/>
        <v>2.3502938454431175</v>
      </c>
      <c r="F2893">
        <f t="shared" si="1506"/>
        <v>1.456825160987677</v>
      </c>
      <c r="G2893">
        <f t="shared" si="1507"/>
        <v>1.5330668104955887</v>
      </c>
      <c r="H2893">
        <f t="shared" si="1508"/>
        <v>5.8127891196872493E-3</v>
      </c>
      <c r="I2893">
        <f t="shared" si="1500"/>
        <v>2.2207341753714163</v>
      </c>
      <c r="J2893">
        <f t="shared" si="1509"/>
        <v>1.4902127953320681</v>
      </c>
      <c r="K2893">
        <f t="shared" si="1510"/>
        <v>1.1147341271147621E-3</v>
      </c>
      <c r="M2893">
        <f t="shared" si="1501"/>
        <v>2.5997132501411571</v>
      </c>
      <c r="N2893">
        <f t="shared" si="1511"/>
        <v>2.90121539700898</v>
      </c>
      <c r="O2893">
        <f t="shared" si="1512"/>
        <v>1.6123626298513487</v>
      </c>
      <c r="P2893">
        <f t="shared" si="1513"/>
        <v>1.7032954520602055</v>
      </c>
      <c r="Q2893">
        <f t="shared" si="1514"/>
        <v>8.2687781548675589E-3</v>
      </c>
      <c r="R2893">
        <f t="shared" si="1502"/>
        <v>2.6952518114690682</v>
      </c>
      <c r="S2893">
        <f t="shared" si="1515"/>
        <v>1.641722208983319</v>
      </c>
      <c r="T2893">
        <f t="shared" si="1516"/>
        <v>8.6198488680642549E-4</v>
      </c>
      <c r="V2893">
        <f t="shared" si="1503"/>
        <v>2.9276587372479543</v>
      </c>
      <c r="W2893">
        <f t="shared" si="1517"/>
        <v>3.2839469695713817</v>
      </c>
      <c r="X2893">
        <f t="shared" si="1518"/>
        <v>1.7110402500373725</v>
      </c>
      <c r="Y2893">
        <f t="shared" si="1519"/>
        <v>1.8121663746939412</v>
      </c>
      <c r="Z2893">
        <f t="shared" si="1520"/>
        <v>1.0226493088055866E-2</v>
      </c>
      <c r="AA2893">
        <f t="shared" si="1521"/>
        <v>3.0140056814332641</v>
      </c>
      <c r="AB2893">
        <f t="shared" si="1522"/>
        <v>1.7360891916699626</v>
      </c>
      <c r="AC2893">
        <f t="shared" si="1523"/>
        <v>6.2744947691290476E-4</v>
      </c>
      <c r="AE2893">
        <f t="shared" si="1504"/>
        <v>3.1305332900326803</v>
      </c>
      <c r="AF2893">
        <f t="shared" si="1524"/>
        <v>3.5247934349207761</v>
      </c>
      <c r="AG2893">
        <f t="shared" si="1525"/>
        <v>1.7693313115504061</v>
      </c>
      <c r="AH2893">
        <f t="shared" si="1526"/>
        <v>1.8774433240235979</v>
      </c>
      <c r="AI2893">
        <f t="shared" si="1527"/>
        <v>1.1688207241003579E-2</v>
      </c>
      <c r="AJ2893">
        <f t="shared" si="1528"/>
        <v>3.2046898446052592</v>
      </c>
      <c r="AK2893">
        <f t="shared" si="1529"/>
        <v>1.7901647534808798</v>
      </c>
      <c r="AL2893">
        <f t="shared" si="1530"/>
        <v>4.3403230267041769E-4</v>
      </c>
    </row>
    <row r="2894" spans="1:38" x14ac:dyDescent="0.3">
      <c r="A2894" s="31">
        <v>49</v>
      </c>
      <c r="B2894" s="31">
        <f t="shared" si="1498"/>
        <v>3.3706911494832843</v>
      </c>
      <c r="D2894">
        <f t="shared" si="1499"/>
        <v>2.0328383342885701</v>
      </c>
      <c r="E2894">
        <f t="shared" si="1505"/>
        <v>2.2459410889493099</v>
      </c>
      <c r="F2894">
        <f t="shared" si="1506"/>
        <v>1.4257763970162256</v>
      </c>
      <c r="G2894">
        <f t="shared" si="1507"/>
        <v>1.4986464189225255</v>
      </c>
      <c r="H2894">
        <f t="shared" si="1508"/>
        <v>5.3100400926246235E-3</v>
      </c>
      <c r="I2894">
        <f t="shared" si="1500"/>
        <v>2.1215507661794892</v>
      </c>
      <c r="J2894">
        <f t="shared" si="1509"/>
        <v>1.4565544157976005</v>
      </c>
      <c r="K2894">
        <f t="shared" si="1510"/>
        <v>9.4728644010666431E-4</v>
      </c>
      <c r="M2894">
        <f t="shared" si="1501"/>
        <v>2.4900256816563422</v>
      </c>
      <c r="N2894">
        <f t="shared" si="1511"/>
        <v>2.7712710307527142</v>
      </c>
      <c r="O2894">
        <f t="shared" si="1512"/>
        <v>1.5779815213291766</v>
      </c>
      <c r="P2894">
        <f t="shared" si="1513"/>
        <v>1.6647134980989113</v>
      </c>
      <c r="Q2894">
        <f t="shared" si="1514"/>
        <v>7.5224357943858107E-3</v>
      </c>
      <c r="R2894">
        <f t="shared" si="1502"/>
        <v>2.5736611368113831</v>
      </c>
      <c r="S2894">
        <f t="shared" si="1515"/>
        <v>1.6042634250058134</v>
      </c>
      <c r="T2894">
        <f t="shared" si="1516"/>
        <v>6.9073846086801778E-4</v>
      </c>
      <c r="V2894">
        <f t="shared" si="1503"/>
        <v>2.8040987629399714</v>
      </c>
      <c r="W2894">
        <f t="shared" si="1517"/>
        <v>3.1360132881242495</v>
      </c>
      <c r="X2894">
        <f t="shared" si="1518"/>
        <v>1.6745443448711568</v>
      </c>
      <c r="Y2894">
        <f t="shared" si="1519"/>
        <v>1.7708792415419663</v>
      </c>
      <c r="Z2894">
        <f t="shared" si="1520"/>
        <v>9.2804123165755471E-3</v>
      </c>
      <c r="AA2894">
        <f t="shared" si="1521"/>
        <v>2.8771465183974803</v>
      </c>
      <c r="AB2894">
        <f t="shared" si="1522"/>
        <v>1.6962153514213578</v>
      </c>
      <c r="AC2894">
        <f t="shared" si="1523"/>
        <v>4.6963252489885658E-4</v>
      </c>
      <c r="AE2894">
        <f t="shared" si="1504"/>
        <v>2.9983857515577186</v>
      </c>
      <c r="AF2894">
        <f t="shared" si="1524"/>
        <v>3.3653404313965178</v>
      </c>
      <c r="AG2894">
        <f t="shared" si="1525"/>
        <v>1.7315847514799034</v>
      </c>
      <c r="AH2894">
        <f t="shared" si="1526"/>
        <v>1.8344864216985957</v>
      </c>
      <c r="AI2894">
        <f t="shared" si="1527"/>
        <v>1.0588753733796492E-2</v>
      </c>
      <c r="AJ2894">
        <f t="shared" si="1528"/>
        <v>3.058483469722622</v>
      </c>
      <c r="AK2894">
        <f t="shared" si="1529"/>
        <v>1.7488520434052224</v>
      </c>
      <c r="AL2894">
        <f t="shared" si="1530"/>
        <v>2.9815937043418505E-4</v>
      </c>
    </row>
    <row r="2895" spans="1:38" x14ac:dyDescent="0.3">
      <c r="A2895" s="31">
        <v>49</v>
      </c>
      <c r="B2895" s="31">
        <f t="shared" si="1498"/>
        <v>3.195676486607157</v>
      </c>
      <c r="D2895">
        <f t="shared" si="1499"/>
        <v>1.9470820279861412</v>
      </c>
      <c r="E2895">
        <f t="shared" si="1505"/>
        <v>2.1456380282505925</v>
      </c>
      <c r="F2895">
        <f t="shared" si="1506"/>
        <v>1.3953788116444013</v>
      </c>
      <c r="G2895">
        <f t="shared" si="1507"/>
        <v>1.464799654645847</v>
      </c>
      <c r="H2895">
        <f t="shared" si="1508"/>
        <v>4.8192534430313858E-3</v>
      </c>
      <c r="I2895">
        <f t="shared" si="1500"/>
        <v>2.0262749592148528</v>
      </c>
      <c r="J2895">
        <f t="shared" si="1509"/>
        <v>1.4234728515903816</v>
      </c>
      <c r="K2895">
        <f t="shared" si="1510"/>
        <v>7.8927508048634045E-4</v>
      </c>
      <c r="M2895">
        <f t="shared" si="1501"/>
        <v>2.3849377825160447</v>
      </c>
      <c r="N2895">
        <f t="shared" si="1511"/>
        <v>2.6464831264561552</v>
      </c>
      <c r="O2895">
        <f t="shared" si="1512"/>
        <v>1.5443243773624908</v>
      </c>
      <c r="P2895">
        <f t="shared" si="1513"/>
        <v>1.6268015018606774</v>
      </c>
      <c r="Q2895">
        <f t="shared" si="1514"/>
        <v>6.8024760654893657E-3</v>
      </c>
      <c r="R2895">
        <f t="shared" si="1502"/>
        <v>2.4569827922079739</v>
      </c>
      <c r="S2895">
        <f t="shared" si="1515"/>
        <v>1.5674765683122582</v>
      </c>
      <c r="T2895">
        <f t="shared" si="1516"/>
        <v>5.3602394577449122E-4</v>
      </c>
      <c r="V2895">
        <f t="shared" si="1503"/>
        <v>2.685726749071339</v>
      </c>
      <c r="W2895">
        <f t="shared" si="1517"/>
        <v>2.9940347812200234</v>
      </c>
      <c r="X2895">
        <f t="shared" si="1518"/>
        <v>1.6388187053702246</v>
      </c>
      <c r="Y2895">
        <f t="shared" si="1519"/>
        <v>1.730327940368537</v>
      </c>
      <c r="Z2895">
        <f t="shared" si="1520"/>
        <v>8.3739400899763682E-3</v>
      </c>
      <c r="AA2895">
        <f t="shared" si="1521"/>
        <v>2.7459054967343239</v>
      </c>
      <c r="AB2895">
        <f t="shared" si="1522"/>
        <v>1.6570773961207497</v>
      </c>
      <c r="AC2895">
        <f t="shared" si="1523"/>
        <v>3.3337978792331114E-4</v>
      </c>
      <c r="AE2895">
        <f t="shared" si="1504"/>
        <v>2.8717914097268507</v>
      </c>
      <c r="AF2895">
        <f t="shared" si="1524"/>
        <v>3.2123733252201188</v>
      </c>
      <c r="AG2895">
        <f t="shared" si="1525"/>
        <v>1.6946360699946319</v>
      </c>
      <c r="AH2895">
        <f t="shared" si="1526"/>
        <v>1.7923094948194964</v>
      </c>
      <c r="AI2895">
        <f t="shared" si="1527"/>
        <v>9.5400979170184603E-3</v>
      </c>
      <c r="AJ2895">
        <f t="shared" si="1528"/>
        <v>2.9183477649729901</v>
      </c>
      <c r="AK2895">
        <f t="shared" si="1529"/>
        <v>1.7083172319487356</v>
      </c>
      <c r="AL2895">
        <f t="shared" si="1530"/>
        <v>1.8717419241441561E-4</v>
      </c>
    </row>
    <row r="2896" spans="1:38" x14ac:dyDescent="0.3">
      <c r="A2896" s="31">
        <v>49</v>
      </c>
      <c r="B2896" s="31">
        <f t="shared" si="1498"/>
        <v>3.0297490200546502</v>
      </c>
      <c r="D2896">
        <f t="shared" si="1499"/>
        <v>1.8649193542120963</v>
      </c>
      <c r="E2896">
        <f t="shared" si="1505"/>
        <v>2.0492860663936288</v>
      </c>
      <c r="F2896">
        <f t="shared" si="1506"/>
        <v>1.3656205015347771</v>
      </c>
      <c r="G2896">
        <f t="shared" si="1507"/>
        <v>1.4315327681871723</v>
      </c>
      <c r="H2896">
        <f t="shared" si="1508"/>
        <v>4.3444268952564542E-3</v>
      </c>
      <c r="I2896">
        <f t="shared" si="1500"/>
        <v>1.9348051448090144</v>
      </c>
      <c r="J2896">
        <f t="shared" si="1509"/>
        <v>1.3909727333089654</v>
      </c>
      <c r="K2896">
        <f t="shared" si="1510"/>
        <v>6.4273565593216423E-4</v>
      </c>
      <c r="M2896">
        <f t="shared" si="1501"/>
        <v>2.2842618725289241</v>
      </c>
      <c r="N2896">
        <f t="shared" si="1511"/>
        <v>2.5267135554577824</v>
      </c>
      <c r="O2896">
        <f t="shared" si="1512"/>
        <v>1.5113774751956985</v>
      </c>
      <c r="P2896">
        <f t="shared" si="1513"/>
        <v>1.5895639513582906</v>
      </c>
      <c r="Q2896">
        <f t="shared" si="1514"/>
        <v>6.1131250547235847E-3</v>
      </c>
      <c r="R2896">
        <f t="shared" si="1502"/>
        <v>2.3450756404201094</v>
      </c>
      <c r="S2896">
        <f t="shared" si="1515"/>
        <v>1.5313639803848429</v>
      </c>
      <c r="T2896">
        <f t="shared" si="1516"/>
        <v>3.9946038967569419E-4</v>
      </c>
      <c r="V2896">
        <f t="shared" si="1503"/>
        <v>2.5723297979212267</v>
      </c>
      <c r="W2896">
        <f t="shared" si="1517"/>
        <v>2.8578426572343409</v>
      </c>
      <c r="X2896">
        <f t="shared" si="1518"/>
        <v>1.6038484335875465</v>
      </c>
      <c r="Y2896">
        <f t="shared" si="1519"/>
        <v>1.6905155004419039</v>
      </c>
      <c r="Z2896">
        <f t="shared" si="1520"/>
        <v>7.5111804771376611E-3</v>
      </c>
      <c r="AA2896">
        <f t="shared" si="1521"/>
        <v>2.6201115762313321</v>
      </c>
      <c r="AB2896">
        <f t="shared" si="1522"/>
        <v>1.6186758712698883</v>
      </c>
      <c r="AC2896">
        <f t="shared" si="1523"/>
        <v>2.1985290822373101E-4</v>
      </c>
      <c r="AE2896">
        <f t="shared" si="1504"/>
        <v>2.7505215164418915</v>
      </c>
      <c r="AF2896">
        <f t="shared" si="1524"/>
        <v>3.0657010282810009</v>
      </c>
      <c r="AG2896">
        <f t="shared" si="1525"/>
        <v>1.6584696308470324</v>
      </c>
      <c r="AH2896">
        <f t="shared" si="1526"/>
        <v>1.7509143406463381</v>
      </c>
      <c r="AI2896">
        <f t="shared" si="1527"/>
        <v>8.5460243698778551E-3</v>
      </c>
      <c r="AJ2896">
        <f t="shared" si="1528"/>
        <v>2.7840905379299854</v>
      </c>
      <c r="AK2896">
        <f t="shared" si="1529"/>
        <v>1.6685594199578226</v>
      </c>
      <c r="AL2896">
        <f t="shared" si="1530"/>
        <v>1.0180384430022214E-4</v>
      </c>
    </row>
    <row r="2897" spans="1:38" x14ac:dyDescent="0.3">
      <c r="A2897" s="31">
        <v>49</v>
      </c>
      <c r="B2897" s="31">
        <f t="shared" si="1498"/>
        <v>2.8724369200049535</v>
      </c>
      <c r="D2897">
        <f t="shared" si="1499"/>
        <v>1.7862041436475804</v>
      </c>
      <c r="E2897">
        <f t="shared" si="1505"/>
        <v>1.9567825298967256</v>
      </c>
      <c r="F2897">
        <f t="shared" si="1506"/>
        <v>1.3364894850493887</v>
      </c>
      <c r="G2897">
        <f t="shared" si="1507"/>
        <v>1.3988504315675516</v>
      </c>
      <c r="H2897">
        <f t="shared" si="1508"/>
        <v>3.8888876506411774E-3</v>
      </c>
      <c r="I2897">
        <f t="shared" si="1500"/>
        <v>1.8470366170679284</v>
      </c>
      <c r="J2897">
        <f t="shared" si="1509"/>
        <v>1.3590572530500429</v>
      </c>
      <c r="K2897">
        <f t="shared" si="1510"/>
        <v>5.0930415253135108E-4</v>
      </c>
      <c r="M2897">
        <f t="shared" si="1501"/>
        <v>2.1878169670826244</v>
      </c>
      <c r="N2897">
        <f t="shared" si="1511"/>
        <v>2.4118206294594757</v>
      </c>
      <c r="O2897">
        <f t="shared" si="1512"/>
        <v>1.4791270963249319</v>
      </c>
      <c r="P2897">
        <f t="shared" si="1513"/>
        <v>1.5530037441872044</v>
      </c>
      <c r="Q2897">
        <f t="shared" si="1514"/>
        <v>5.4577590993662188E-3</v>
      </c>
      <c r="R2897">
        <f t="shared" si="1502"/>
        <v>2.2377964029972501</v>
      </c>
      <c r="S2897">
        <f t="shared" si="1515"/>
        <v>1.4959266034793453</v>
      </c>
      <c r="T2897">
        <f t="shared" si="1516"/>
        <v>2.8222344063118574E-4</v>
      </c>
      <c r="V2897">
        <f t="shared" si="1503"/>
        <v>2.4637028373453527</v>
      </c>
      <c r="W2897">
        <f t="shared" si="1517"/>
        <v>2.7272652255638796</v>
      </c>
      <c r="X2897">
        <f t="shared" si="1518"/>
        <v>1.5696186917036101</v>
      </c>
      <c r="Y2897">
        <f t="shared" si="1519"/>
        <v>1.6514433764328342</v>
      </c>
      <c r="Z2897">
        <f t="shared" si="1520"/>
        <v>6.6952790310369206E-3</v>
      </c>
      <c r="AA2897">
        <f t="shared" si="1521"/>
        <v>2.4995925386799263</v>
      </c>
      <c r="AB2897">
        <f t="shared" si="1522"/>
        <v>1.5810099742506136</v>
      </c>
      <c r="AC2897">
        <f t="shared" si="1523"/>
        <v>1.2976131806566657E-4</v>
      </c>
      <c r="AE2897">
        <f t="shared" si="1504"/>
        <v>2.6343558946124066</v>
      </c>
      <c r="AF2897">
        <f t="shared" si="1524"/>
        <v>2.9251302498350684</v>
      </c>
      <c r="AG2897">
        <f t="shared" si="1525"/>
        <v>1.6230698982521998</v>
      </c>
      <c r="AH2897">
        <f t="shared" si="1526"/>
        <v>1.7103012161122579</v>
      </c>
      <c r="AI2897">
        <f t="shared" si="1527"/>
        <v>7.6093028156024927E-3</v>
      </c>
      <c r="AJ2897">
        <f t="shared" si="1528"/>
        <v>2.6555193042335352</v>
      </c>
      <c r="AK2897">
        <f t="shared" si="1529"/>
        <v>1.629576418654104</v>
      </c>
      <c r="AL2897">
        <f t="shared" si="1530"/>
        <v>4.2334807740394771E-5</v>
      </c>
    </row>
    <row r="2898" spans="1:38" x14ac:dyDescent="0.3">
      <c r="A2898" s="31">
        <v>49</v>
      </c>
      <c r="B2898" s="31">
        <f t="shared" si="1498"/>
        <v>2.7232928552143618</v>
      </c>
      <c r="D2898">
        <f t="shared" si="1499"/>
        <v>1.7107953540523793</v>
      </c>
      <c r="E2898">
        <f t="shared" si="1505"/>
        <v>1.8680216058582599</v>
      </c>
      <c r="F2898">
        <f t="shared" si="1506"/>
        <v>1.3079737589311107</v>
      </c>
      <c r="G2898">
        <f t="shared" si="1507"/>
        <v>1.366755869150837</v>
      </c>
      <c r="H2898">
        <f t="shared" si="1508"/>
        <v>3.4553364818840568E-3</v>
      </c>
      <c r="I2898">
        <f t="shared" si="1500"/>
        <v>1.7628624020592174</v>
      </c>
      <c r="J2898">
        <f t="shared" si="1509"/>
        <v>1.327728286231493</v>
      </c>
      <c r="K2898">
        <f t="shared" si="1510"/>
        <v>3.9024134886154945E-4</v>
      </c>
      <c r="M2898">
        <f t="shared" si="1501"/>
        <v>2.0954287209446929</v>
      </c>
      <c r="N2898">
        <f t="shared" si="1511"/>
        <v>2.3016601450910024</v>
      </c>
      <c r="O2898">
        <f t="shared" si="1512"/>
        <v>1.447559574229915</v>
      </c>
      <c r="P2898">
        <f t="shared" si="1513"/>
        <v>1.5171223237072884</v>
      </c>
      <c r="Q2898">
        <f t="shared" si="1514"/>
        <v>4.838976114851813E-3</v>
      </c>
      <c r="R2898">
        <f t="shared" si="1502"/>
        <v>2.1350005391855666</v>
      </c>
      <c r="S2898">
        <f t="shared" si="1515"/>
        <v>1.4611641041257366</v>
      </c>
      <c r="T2898">
        <f t="shared" si="1516"/>
        <v>1.8508323368630409E-4</v>
      </c>
      <c r="V2898">
        <f t="shared" si="1503"/>
        <v>2.3596485051714029</v>
      </c>
      <c r="W2898">
        <f t="shared" si="1517"/>
        <v>2.6021289905093599</v>
      </c>
      <c r="X2898">
        <f t="shared" si="1518"/>
        <v>1.5361147434913196</v>
      </c>
      <c r="Y2898">
        <f t="shared" si="1519"/>
        <v>1.6131115865027317</v>
      </c>
      <c r="Z2898">
        <f t="shared" si="1520"/>
        <v>5.9285138337240367E-3</v>
      </c>
      <c r="AA2898">
        <f t="shared" si="1521"/>
        <v>2.3841758729054994</v>
      </c>
      <c r="AB2898">
        <f t="shared" si="1522"/>
        <v>1.5440776770957798</v>
      </c>
      <c r="AC2898">
        <f t="shared" si="1523"/>
        <v>6.3408311589041664E-5</v>
      </c>
      <c r="AE2898">
        <f t="shared" si="1504"/>
        <v>2.5230827772706168</v>
      </c>
      <c r="AF2898">
        <f t="shared" si="1524"/>
        <v>2.7904665981800036</v>
      </c>
      <c r="AG2898">
        <f t="shared" si="1525"/>
        <v>1.5884214734353779</v>
      </c>
      <c r="AH2898">
        <f t="shared" si="1526"/>
        <v>1.6704689755215461</v>
      </c>
      <c r="AI2898">
        <f t="shared" si="1527"/>
        <v>6.7317925985797712E-3</v>
      </c>
      <c r="AJ2898">
        <f t="shared" si="1528"/>
        <v>2.5324421498788268</v>
      </c>
      <c r="AK2898">
        <f t="shared" si="1529"/>
        <v>1.5913648701284149</v>
      </c>
      <c r="AL2898">
        <f t="shared" si="1530"/>
        <v>8.6635840925811695E-6</v>
      </c>
    </row>
    <row r="2899" spans="1:38" x14ac:dyDescent="0.3">
      <c r="A2899" s="31">
        <v>49</v>
      </c>
      <c r="B2899" s="31">
        <f t="shared" si="1498"/>
        <v>2.5818927209892575</v>
      </c>
      <c r="D2899">
        <f t="shared" si="1499"/>
        <v>1.6385570461997743</v>
      </c>
      <c r="E2899">
        <f t="shared" si="1505"/>
        <v>1.7828951801613193</v>
      </c>
      <c r="F2899">
        <f t="shared" si="1506"/>
        <v>1.2800613447017977</v>
      </c>
      <c r="G2899">
        <f t="shared" si="1507"/>
        <v>1.3352509802135775</v>
      </c>
      <c r="H2899">
        <f t="shared" si="1508"/>
        <v>3.0458958679231061E-3</v>
      </c>
      <c r="I2899">
        <f t="shared" si="1500"/>
        <v>1.6821739955866282</v>
      </c>
      <c r="J2899">
        <f t="shared" si="1509"/>
        <v>1.2969865055530179</v>
      </c>
      <c r="K2899">
        <f t="shared" si="1510"/>
        <v>2.8646106983967691E-4</v>
      </c>
      <c r="M2899">
        <f t="shared" si="1501"/>
        <v>2.0069293329487374</v>
      </c>
      <c r="N2899">
        <f t="shared" si="1511"/>
        <v>2.1960863124481595</v>
      </c>
      <c r="O2899">
        <f t="shared" si="1512"/>
        <v>1.4166613331875539</v>
      </c>
      <c r="P2899">
        <f t="shared" si="1513"/>
        <v>1.4819198063485619</v>
      </c>
      <c r="Q2899">
        <f t="shared" si="1514"/>
        <v>4.2586683193059976E-3</v>
      </c>
      <c r="R2899">
        <f t="shared" si="1502"/>
        <v>2.03654302244952</v>
      </c>
      <c r="S2899">
        <f t="shared" si="1515"/>
        <v>1.4270749883764062</v>
      </c>
      <c r="T2899">
        <f t="shared" si="1516"/>
        <v>1.084442143923102E-4</v>
      </c>
      <c r="V2899">
        <f t="shared" si="1503"/>
        <v>2.2599769990888796</v>
      </c>
      <c r="W2899">
        <f t="shared" si="1517"/>
        <v>2.4822596190106125</v>
      </c>
      <c r="X2899">
        <f t="shared" si="1518"/>
        <v>1.5033219878285822</v>
      </c>
      <c r="Y2899">
        <f t="shared" si="1519"/>
        <v>1.575518841210924</v>
      </c>
      <c r="Z2899">
        <f t="shared" si="1520"/>
        <v>5.2123856383113629E-3</v>
      </c>
      <c r="AA2899">
        <f t="shared" si="1521"/>
        <v>2.2736895514733217</v>
      </c>
      <c r="AB2899">
        <f t="shared" si="1522"/>
        <v>1.5078758408679813</v>
      </c>
      <c r="AC2899">
        <f t="shared" si="1523"/>
        <v>2.0737577504444851E-5</v>
      </c>
      <c r="AE2899">
        <f t="shared" si="1504"/>
        <v>2.4164986165964173</v>
      </c>
      <c r="AF2899">
        <f t="shared" si="1524"/>
        <v>2.6615155513910476</v>
      </c>
      <c r="AG2899">
        <f t="shared" si="1525"/>
        <v>1.5545091239990898</v>
      </c>
      <c r="AH2899">
        <f t="shared" si="1526"/>
        <v>1.6314151989579622</v>
      </c>
      <c r="AI2899">
        <f t="shared" si="1527"/>
        <v>5.9145443655796949E-3</v>
      </c>
      <c r="AJ2899">
        <f t="shared" si="1528"/>
        <v>2.4146684835424344</v>
      </c>
      <c r="AK2899">
        <f t="shared" si="1529"/>
        <v>1.5539203594594011</v>
      </c>
      <c r="AL2899">
        <f t="shared" si="1530"/>
        <v>3.4664368319484919E-7</v>
      </c>
    </row>
    <row r="2900" spans="1:38" x14ac:dyDescent="0.3">
      <c r="A2900" s="31">
        <v>49</v>
      </c>
      <c r="B2900" s="31">
        <f t="shared" si="1498"/>
        <v>2.447834433205895</v>
      </c>
      <c r="D2900">
        <f t="shared" si="1499"/>
        <v>1.5693583256033721</v>
      </c>
      <c r="E2900">
        <f t="shared" si="1505"/>
        <v>1.7012935842054033</v>
      </c>
      <c r="F2900">
        <f t="shared" si="1506"/>
        <v>1.2527403264856496</v>
      </c>
      <c r="G2900">
        <f t="shared" si="1507"/>
        <v>1.3043364536059718</v>
      </c>
      <c r="H2900">
        <f t="shared" si="1508"/>
        <v>2.6621603338164526E-3</v>
      </c>
      <c r="I2900">
        <f t="shared" si="1500"/>
        <v>1.6048620176217547</v>
      </c>
      <c r="J2900">
        <f t="shared" si="1509"/>
        <v>1.2668314874606468</v>
      </c>
      <c r="K2900">
        <f t="shared" si="1510"/>
        <v>1.9856081762328364E-4</v>
      </c>
      <c r="M2900">
        <f t="shared" si="1501"/>
        <v>1.9221574207835659</v>
      </c>
      <c r="N2900">
        <f t="shared" si="1511"/>
        <v>2.0949525768498733</v>
      </c>
      <c r="O2900">
        <f t="shared" si="1512"/>
        <v>1.3864189196572463</v>
      </c>
      <c r="P2900">
        <f t="shared" si="1513"/>
        <v>1.4473951004649261</v>
      </c>
      <c r="Q2900">
        <f t="shared" si="1514"/>
        <v>3.7180946258908655E-3</v>
      </c>
      <c r="R2900">
        <f t="shared" si="1502"/>
        <v>1.9422790231545752</v>
      </c>
      <c r="S2900">
        <f t="shared" si="1515"/>
        <v>1.3936567092202352</v>
      </c>
      <c r="T2900">
        <f t="shared" si="1516"/>
        <v>5.2385597758111456E-5</v>
      </c>
      <c r="V2900">
        <f t="shared" si="1503"/>
        <v>2.164505900683324</v>
      </c>
      <c r="W2900">
        <f t="shared" si="1517"/>
        <v>2.3674827926677788</v>
      </c>
      <c r="X2900">
        <f t="shared" si="1518"/>
        <v>1.4712259855927383</v>
      </c>
      <c r="Y2900">
        <f t="shared" si="1519"/>
        <v>1.5386626637011047</v>
      </c>
      <c r="Z2900">
        <f t="shared" si="1520"/>
        <v>4.5477055542914244E-3</v>
      </c>
      <c r="AA2900">
        <f t="shared" si="1521"/>
        <v>2.1679627084986408</v>
      </c>
      <c r="AB2900">
        <f t="shared" si="1522"/>
        <v>1.4724003220926845</v>
      </c>
      <c r="AC2900">
        <f t="shared" si="1523"/>
        <v>1.3790662151057459E-6</v>
      </c>
      <c r="AE2900">
        <f t="shared" si="1504"/>
        <v>2.3144078708650224</v>
      </c>
      <c r="AF2900">
        <f t="shared" si="1524"/>
        <v>2.5380833082440009</v>
      </c>
      <c r="AG2900">
        <f t="shared" si="1525"/>
        <v>1.5213178073187148</v>
      </c>
      <c r="AH2900">
        <f t="shared" si="1526"/>
        <v>1.593136311884203</v>
      </c>
      <c r="AI2900">
        <f t="shared" si="1527"/>
        <v>5.1578975980230519E-3</v>
      </c>
      <c r="AJ2900">
        <f t="shared" si="1528"/>
        <v>2.3020096888105837</v>
      </c>
      <c r="AK2900">
        <f t="shared" si="1529"/>
        <v>1.5172375189173855</v>
      </c>
      <c r="AL2900">
        <f t="shared" si="1530"/>
        <v>1.6648753438022791E-5</v>
      </c>
    </row>
    <row r="2901" spans="1:38" x14ac:dyDescent="0.3">
      <c r="A2901" s="31">
        <v>49</v>
      </c>
      <c r="B2901" s="31">
        <f t="shared" si="1498"/>
        <v>2.3207367849476794</v>
      </c>
      <c r="D2901">
        <f t="shared" si="1499"/>
        <v>1.5030732578993393</v>
      </c>
      <c r="E2901">
        <f t="shared" si="1505"/>
        <v>1.6231062573152193</v>
      </c>
      <c r="F2901">
        <f t="shared" si="1506"/>
        <v>1.2259988816876382</v>
      </c>
      <c r="G2901">
        <f t="shared" si="1507"/>
        <v>1.2740118748721376</v>
      </c>
      <c r="H2901">
        <f t="shared" si="1508"/>
        <v>2.3052475145347931E-3</v>
      </c>
      <c r="I2901">
        <f t="shared" si="1500"/>
        <v>1.5308167901501617</v>
      </c>
      <c r="J2901">
        <f t="shared" si="1509"/>
        <v>1.2372618114813703</v>
      </c>
      <c r="K2901">
        <f t="shared" si="1510"/>
        <v>1.2685358753853848E-4</v>
      </c>
      <c r="M2901">
        <f t="shared" si="1501"/>
        <v>1.8409578733419671</v>
      </c>
      <c r="N2901">
        <f t="shared" si="1511"/>
        <v>1.9981123426232432</v>
      </c>
      <c r="O2901">
        <f t="shared" si="1512"/>
        <v>1.3568190274837566</v>
      </c>
      <c r="P2901">
        <f t="shared" si="1513"/>
        <v>1.4135460171579994</v>
      </c>
      <c r="Q2901">
        <f t="shared" si="1514"/>
        <v>3.217951357501653E-3</v>
      </c>
      <c r="R2901">
        <f t="shared" si="1502"/>
        <v>1.8520645054961347</v>
      </c>
      <c r="S2901">
        <f t="shared" si="1515"/>
        <v>1.3609057665746496</v>
      </c>
      <c r="T2901">
        <f t="shared" si="1516"/>
        <v>1.6701436397032665E-5</v>
      </c>
      <c r="V2901">
        <f t="shared" si="1503"/>
        <v>2.073059980592483</v>
      </c>
      <c r="W2901">
        <f t="shared" si="1517"/>
        <v>2.2576249539317166</v>
      </c>
      <c r="X2901">
        <f t="shared" si="1518"/>
        <v>1.4398124810517803</v>
      </c>
      <c r="Y2901">
        <f t="shared" si="1519"/>
        <v>1.5025395016210776</v>
      </c>
      <c r="Z2901">
        <f t="shared" si="1520"/>
        <v>3.9346791095010531E-3</v>
      </c>
      <c r="AA2901">
        <f t="shared" si="1521"/>
        <v>2.0668262274235816</v>
      </c>
      <c r="AB2901">
        <f t="shared" si="1522"/>
        <v>1.4376460716823114</v>
      </c>
      <c r="AC2901">
        <f t="shared" si="1523"/>
        <v>4.6933295561225509E-6</v>
      </c>
      <c r="AE2901">
        <f t="shared" si="1504"/>
        <v>2.2166227757644483</v>
      </c>
      <c r="AF2901">
        <f t="shared" si="1524"/>
        <v>2.4199775298214012</v>
      </c>
      <c r="AG2901">
        <f t="shared" si="1525"/>
        <v>1.4888326889763162</v>
      </c>
      <c r="AH2901">
        <f t="shared" si="1526"/>
        <v>1.5556276964047024</v>
      </c>
      <c r="AI2901">
        <f t="shared" si="1527"/>
        <v>4.4615730173581791E-3</v>
      </c>
      <c r="AJ2901">
        <f t="shared" si="1528"/>
        <v>2.1942796855430249</v>
      </c>
      <c r="AK2901">
        <f t="shared" si="1529"/>
        <v>1.4813101247014497</v>
      </c>
      <c r="AL2901">
        <f t="shared" si="1530"/>
        <v>5.6588973269496498E-5</v>
      </c>
    </row>
    <row r="2902" spans="1:38" x14ac:dyDescent="0.3">
      <c r="A2902" s="31">
        <v>49</v>
      </c>
      <c r="B2902" s="31">
        <f t="shared" si="1498"/>
        <v>2.2002383625086761</v>
      </c>
      <c r="D2902">
        <f t="shared" si="1499"/>
        <v>1.4395807642530021</v>
      </c>
      <c r="E2902">
        <f t="shared" si="1505"/>
        <v>1.5482223316605825</v>
      </c>
      <c r="F2902">
        <f t="shared" si="1506"/>
        <v>1.1998253057228798</v>
      </c>
      <c r="G2902">
        <f t="shared" si="1507"/>
        <v>1.2442758261979465</v>
      </c>
      <c r="H2902">
        <f t="shared" si="1508"/>
        <v>1.9758487705043241E-3</v>
      </c>
      <c r="I2902">
        <f t="shared" si="1500"/>
        <v>1.4599288448522405</v>
      </c>
      <c r="J2902">
        <f t="shared" si="1509"/>
        <v>1.2082751527910522</v>
      </c>
      <c r="K2902">
        <f t="shared" si="1510"/>
        <v>7.1399915475502086E-5</v>
      </c>
      <c r="M2902">
        <f t="shared" si="1501"/>
        <v>1.7631816866454844</v>
      </c>
      <c r="N2902">
        <f t="shared" si="1511"/>
        <v>1.9054196072637015</v>
      </c>
      <c r="O2902">
        <f t="shared" si="1512"/>
        <v>1.3278485179588386</v>
      </c>
      <c r="P2902">
        <f t="shared" si="1513"/>
        <v>1.3803693734880174</v>
      </c>
      <c r="Q2902">
        <f t="shared" si="1514"/>
        <v>2.7584402655168642E-3</v>
      </c>
      <c r="R2902">
        <f t="shared" si="1502"/>
        <v>1.7657567462857915</v>
      </c>
      <c r="S2902">
        <f t="shared" si="1515"/>
        <v>1.3288178002592348</v>
      </c>
      <c r="T2902">
        <f t="shared" si="1516"/>
        <v>9.3950817786128754E-7</v>
      </c>
      <c r="V2902">
        <f t="shared" si="1503"/>
        <v>1.985470990395886</v>
      </c>
      <c r="W2902">
        <f t="shared" si="1517"/>
        <v>2.1525139557793338</v>
      </c>
      <c r="X2902">
        <f t="shared" si="1518"/>
        <v>1.4090674186836789</v>
      </c>
      <c r="Y2902">
        <f t="shared" si="1519"/>
        <v>1.4671448312212854</v>
      </c>
      <c r="Z2902">
        <f t="shared" si="1520"/>
        <v>3.3729858470633273E-3</v>
      </c>
      <c r="AA2902">
        <f t="shared" si="1521"/>
        <v>1.9701132470572997</v>
      </c>
      <c r="AB2902">
        <f t="shared" si="1522"/>
        <v>1.4036072267758171</v>
      </c>
      <c r="AC2902">
        <f t="shared" si="1523"/>
        <v>2.9813695670679968E-5</v>
      </c>
      <c r="AE2902">
        <f t="shared" si="1504"/>
        <v>2.1229631052525262</v>
      </c>
      <c r="AF2902">
        <f t="shared" si="1524"/>
        <v>2.3070079816588063</v>
      </c>
      <c r="AG2902">
        <f t="shared" si="1525"/>
        <v>1.4570391570759265</v>
      </c>
      <c r="AH2902">
        <f t="shared" si="1526"/>
        <v>1.5188837946527727</v>
      </c>
      <c r="AI2902">
        <f t="shared" si="1527"/>
        <v>3.8247591970114593E-3</v>
      </c>
      <c r="AJ2902">
        <f t="shared" si="1528"/>
        <v>2.0912954089824987</v>
      </c>
      <c r="AK2902">
        <f t="shared" si="1529"/>
        <v>1.4461311866433484</v>
      </c>
      <c r="AL2902">
        <f t="shared" si="1530"/>
        <v>1.1898381895799748E-4</v>
      </c>
    </row>
    <row r="2903" spans="1:38" x14ac:dyDescent="0.3">
      <c r="A2903" s="31">
        <v>49</v>
      </c>
      <c r="B2903" s="31">
        <f t="shared" si="1498"/>
        <v>2.0859965176809143</v>
      </c>
      <c r="D2903">
        <f t="shared" si="1499"/>
        <v>1.3787645019357668</v>
      </c>
      <c r="E2903">
        <f t="shared" si="1505"/>
        <v>1.4765311461812267</v>
      </c>
      <c r="F2903">
        <f t="shared" si="1506"/>
        <v>1.1742080317966519</v>
      </c>
      <c r="G2903">
        <f t="shared" si="1507"/>
        <v>1.2151259795515965</v>
      </c>
      <c r="H2903">
        <f t="shared" si="1508"/>
        <v>1.6742784484763773E-3</v>
      </c>
      <c r="I2903">
        <f t="shared" si="1500"/>
        <v>1.3920893666875667</v>
      </c>
      <c r="J2903">
        <f t="shared" si="1509"/>
        <v>1.1798683683731701</v>
      </c>
      <c r="K2903">
        <f t="shared" si="1510"/>
        <v>3.2039410159469888E-5</v>
      </c>
      <c r="M2903">
        <f t="shared" si="1501"/>
        <v>1.6886857881848547</v>
      </c>
      <c r="N2903">
        <f t="shared" si="1511"/>
        <v>1.8167295138411466</v>
      </c>
      <c r="O2903">
        <f t="shared" si="1512"/>
        <v>1.2994944356113476</v>
      </c>
      <c r="P2903">
        <f t="shared" si="1513"/>
        <v>1.3478610884809854</v>
      </c>
      <c r="Q2903">
        <f t="shared" si="1514"/>
        <v>2.3393331098120439E-3</v>
      </c>
      <c r="R2903">
        <f t="shared" si="1502"/>
        <v>1.6832147827293964</v>
      </c>
      <c r="S2903">
        <f t="shared" si="1515"/>
        <v>1.2973876763440435</v>
      </c>
      <c r="T2903">
        <f t="shared" si="1516"/>
        <v>4.4384346103716295E-6</v>
      </c>
      <c r="V2903">
        <f t="shared" si="1503"/>
        <v>1.9015774457346215</v>
      </c>
      <c r="W2903">
        <f t="shared" si="1517"/>
        <v>2.051979623616389</v>
      </c>
      <c r="X2903">
        <f t="shared" si="1518"/>
        <v>1.378976956201452</v>
      </c>
      <c r="Y2903">
        <f t="shared" si="1519"/>
        <v>1.432473254066682</v>
      </c>
      <c r="Z2903">
        <f t="shared" si="1520"/>
        <v>2.8618538852854146E-3</v>
      </c>
      <c r="AA2903">
        <f t="shared" si="1521"/>
        <v>1.8776595936166978</v>
      </c>
      <c r="AB2903">
        <f t="shared" si="1522"/>
        <v>1.3702771959047912</v>
      </c>
      <c r="AC2903">
        <f t="shared" si="1523"/>
        <v>7.568582921935478E-5</v>
      </c>
      <c r="AE2903">
        <f t="shared" si="1504"/>
        <v>2.0332559260818015</v>
      </c>
      <c r="AF2903">
        <f t="shared" si="1524"/>
        <v>2.198987085650641</v>
      </c>
      <c r="AG2903">
        <f t="shared" si="1525"/>
        <v>1.4259228331441367</v>
      </c>
      <c r="AH2903">
        <f t="shared" si="1526"/>
        <v>1.4828982047499555</v>
      </c>
      <c r="AI2903">
        <f t="shared" si="1527"/>
        <v>3.2461929696211409E-3</v>
      </c>
      <c r="AJ2903">
        <f t="shared" si="1528"/>
        <v>1.9928772146107392</v>
      </c>
      <c r="AK2903">
        <f t="shared" si="1529"/>
        <v>1.4116930312963718</v>
      </c>
      <c r="AL2903">
        <f t="shared" si="1530"/>
        <v>2.0248726062665337E-4</v>
      </c>
    </row>
    <row r="2904" spans="1:38" x14ac:dyDescent="0.3">
      <c r="A2904" s="31">
        <v>49</v>
      </c>
      <c r="B2904" s="31">
        <f t="shared" si="1498"/>
        <v>1.9776863934030888</v>
      </c>
      <c r="D2904">
        <f t="shared" si="1499"/>
        <v>1.3205127342185834</v>
      </c>
      <c r="E2904">
        <f t="shared" si="1505"/>
        <v>1.4079226956550386</v>
      </c>
      <c r="F2904">
        <f t="shared" si="1506"/>
        <v>1.1491356465703182</v>
      </c>
      <c r="G2904">
        <f t="shared" si="1507"/>
        <v>1.1865591833764713</v>
      </c>
      <c r="H2904">
        <f t="shared" si="1508"/>
        <v>1.4005211070814935E-3</v>
      </c>
      <c r="I2904">
        <f t="shared" si="1500"/>
        <v>1.3271905790925305</v>
      </c>
      <c r="J2904">
        <f t="shared" si="1509"/>
        <v>1.1520375771182685</v>
      </c>
      <c r="K2904">
        <f t="shared" si="1510"/>
        <v>8.4212009051270898E-6</v>
      </c>
      <c r="M2904">
        <f t="shared" si="1501"/>
        <v>1.6173328535556029</v>
      </c>
      <c r="N2904">
        <f t="shared" si="1511"/>
        <v>1.7318988290411141</v>
      </c>
      <c r="O2904">
        <f t="shared" si="1512"/>
        <v>1.2717440204520731</v>
      </c>
      <c r="P2904">
        <f t="shared" si="1513"/>
        <v>1.3160162723314306</v>
      </c>
      <c r="Q2904">
        <f t="shared" si="1514"/>
        <v>1.9600322864692702E-3</v>
      </c>
      <c r="R2904">
        <f t="shared" si="1502"/>
        <v>1.6042997958587959</v>
      </c>
      <c r="S2904">
        <f t="shared" si="1515"/>
        <v>1.2666095672537754</v>
      </c>
      <c r="T2904">
        <f t="shared" si="1516"/>
        <v>2.6362609645509998E-5</v>
      </c>
      <c r="V2904">
        <f t="shared" si="1503"/>
        <v>1.8212244042495866</v>
      </c>
      <c r="W2904">
        <f t="shared" si="1517"/>
        <v>1.955854237579854</v>
      </c>
      <c r="X2904">
        <f t="shared" si="1518"/>
        <v>1.3495274744330279</v>
      </c>
      <c r="Y2904">
        <f t="shared" si="1519"/>
        <v>1.3985185867838346</v>
      </c>
      <c r="Z2904">
        <f t="shared" si="1520"/>
        <v>2.4001290893693613E-3</v>
      </c>
      <c r="AA2904">
        <f t="shared" si="1521"/>
        <v>1.7893041459586227</v>
      </c>
      <c r="AB2904">
        <f t="shared" si="1522"/>
        <v>1.3376487378824915</v>
      </c>
      <c r="AC2904">
        <f t="shared" si="1523"/>
        <v>1.4110438203704929E-4</v>
      </c>
      <c r="AE2904">
        <f t="shared" si="1504"/>
        <v>1.947335349272699</v>
      </c>
      <c r="AF2904">
        <f t="shared" si="1524"/>
        <v>2.0957303903070801</v>
      </c>
      <c r="AG2904">
        <f t="shared" si="1525"/>
        <v>1.3954695802032731</v>
      </c>
      <c r="AH2904">
        <f t="shared" si="1526"/>
        <v>1.4476637697708263</v>
      </c>
      <c r="AI2904">
        <f t="shared" si="1527"/>
        <v>2.7242334246136879E-3</v>
      </c>
      <c r="AJ2904">
        <f t="shared" si="1528"/>
        <v>1.8988492161622561</v>
      </c>
      <c r="AK2904">
        <f t="shared" si="1529"/>
        <v>1.377987378810944</v>
      </c>
      <c r="AL2904">
        <f t="shared" si="1530"/>
        <v>3.0562736552195119E-4</v>
      </c>
    </row>
    <row r="2905" spans="1:38" x14ac:dyDescent="0.3">
      <c r="A2905" s="31">
        <v>49</v>
      </c>
      <c r="B2905" s="31">
        <f t="shared" si="1498"/>
        <v>1.8750000000000013</v>
      </c>
      <c r="D2905">
        <f t="shared" si="1499"/>
        <v>1.2647181929118918</v>
      </c>
      <c r="E2905">
        <f t="shared" si="1505"/>
        <v>1.3422880206854091</v>
      </c>
      <c r="F2905">
        <f t="shared" si="1506"/>
        <v>1.1245969024107669</v>
      </c>
      <c r="G2905">
        <f t="shared" si="1507"/>
        <v>1.1585715431881662</v>
      </c>
      <c r="H2905">
        <f t="shared" si="1508"/>
        <v>1.1542762159533241E-3</v>
      </c>
      <c r="I2905">
        <f t="shared" si="1500"/>
        <v>1.2651260761407435</v>
      </c>
      <c r="J2905">
        <f t="shared" si="1509"/>
        <v>1.1247782342047448</v>
      </c>
      <c r="K2905">
        <f t="shared" si="1510"/>
        <v>3.2881219507219894E-8</v>
      </c>
      <c r="M2905">
        <f t="shared" si="1501"/>
        <v>1.5489911184856189</v>
      </c>
      <c r="N2905">
        <f t="shared" si="1511"/>
        <v>1.6507863537499718</v>
      </c>
      <c r="O2905">
        <f t="shared" si="1512"/>
        <v>1.2445847172794702</v>
      </c>
      <c r="P2905">
        <f t="shared" si="1513"/>
        <v>1.2848293091885676</v>
      </c>
      <c r="Q2905">
        <f t="shared" si="1514"/>
        <v>1.6196271779297929E-3</v>
      </c>
      <c r="R2905">
        <f t="shared" si="1502"/>
        <v>1.5288754358156458</v>
      </c>
      <c r="S2905">
        <f t="shared" si="1515"/>
        <v>1.2364770259958919</v>
      </c>
      <c r="T2905">
        <f t="shared" si="1516"/>
        <v>6.5734657949810646E-5</v>
      </c>
      <c r="V2905">
        <f t="shared" si="1503"/>
        <v>1.7442632411869075</v>
      </c>
      <c r="W2905">
        <f t="shared" si="1517"/>
        <v>1.8639729428508627</v>
      </c>
      <c r="X2905">
        <f t="shared" si="1518"/>
        <v>1.3207055845974558</v>
      </c>
      <c r="Y2905">
        <f t="shared" si="1519"/>
        <v>1.365273944251066</v>
      </c>
      <c r="Z2905">
        <f t="shared" si="1520"/>
        <v>1.9863386822135468E-3</v>
      </c>
      <c r="AA2905">
        <f t="shared" si="1521"/>
        <v>1.7048891406652256</v>
      </c>
      <c r="AB2905">
        <f t="shared" si="1522"/>
        <v>1.3057140347967566</v>
      </c>
      <c r="AC2905">
        <f t="shared" si="1523"/>
        <v>2.2474656542684321E-4</v>
      </c>
      <c r="AE2905">
        <f t="shared" si="1504"/>
        <v>1.8650422811257821</v>
      </c>
      <c r="AF2905">
        <f t="shared" si="1524"/>
        <v>1.9970569673409726</v>
      </c>
      <c r="AG2905">
        <f t="shared" si="1525"/>
        <v>1.3656655085070364</v>
      </c>
      <c r="AH2905">
        <f t="shared" si="1526"/>
        <v>1.4131726601307331</v>
      </c>
      <c r="AI2905">
        <f t="shared" si="1527"/>
        <v>2.2569294553969055E-3</v>
      </c>
      <c r="AJ2905">
        <f t="shared" si="1528"/>
        <v>1.8090395636404266</v>
      </c>
      <c r="AK2905">
        <f t="shared" si="1529"/>
        <v>1.3450054139818273</v>
      </c>
      <c r="AL2905">
        <f t="shared" si="1530"/>
        <v>4.2683950579057569E-4</v>
      </c>
    </row>
    <row r="2906" spans="1:38" x14ac:dyDescent="0.3">
      <c r="A2906" s="31">
        <v>49</v>
      </c>
      <c r="B2906" s="31">
        <f t="shared" si="1498"/>
        <v>1.7776453393859477</v>
      </c>
      <c r="D2906">
        <f t="shared" si="1499"/>
        <v>1.211277936216256</v>
      </c>
      <c r="E2906">
        <f t="shared" si="1505"/>
        <v>1.2795195440191782</v>
      </c>
      <c r="F2906">
        <f t="shared" si="1506"/>
        <v>1.1005807268057424</v>
      </c>
      <c r="G2906">
        <f t="shared" si="1507"/>
        <v>1.1311584964182422</v>
      </c>
      <c r="H2906">
        <f t="shared" si="1508"/>
        <v>9.3499999447511646E-4</v>
      </c>
      <c r="I2906">
        <f t="shared" si="1500"/>
        <v>1.2057911066589619</v>
      </c>
      <c r="J2906">
        <f t="shared" si="1509"/>
        <v>1.0980852000910322</v>
      </c>
      <c r="K2906">
        <f t="shared" si="1510"/>
        <v>6.2276535838323119E-6</v>
      </c>
      <c r="M2906">
        <f t="shared" si="1501"/>
        <v>1.4835341887143381</v>
      </c>
      <c r="N2906">
        <f t="shared" si="1511"/>
        <v>1.573253272620563</v>
      </c>
      <c r="O2906">
        <f t="shared" si="1512"/>
        <v>1.2180041825520707</v>
      </c>
      <c r="P2906">
        <f t="shared" si="1513"/>
        <v>1.2542939339008872</v>
      </c>
      <c r="Q2906">
        <f t="shared" si="1514"/>
        <v>1.3169460529589298E-3</v>
      </c>
      <c r="R2906">
        <f t="shared" si="1502"/>
        <v>1.4568080947355719</v>
      </c>
      <c r="S2906">
        <f t="shared" si="1515"/>
        <v>1.2069830548667915</v>
      </c>
      <c r="T2906">
        <f t="shared" si="1516"/>
        <v>1.2146525545522736E-4</v>
      </c>
      <c r="V2906">
        <f t="shared" si="1503"/>
        <v>1.6705514249178621</v>
      </c>
      <c r="W2906">
        <f t="shared" si="1517"/>
        <v>1.7761740950429892</v>
      </c>
      <c r="X2906">
        <f t="shared" si="1518"/>
        <v>1.2924981334291599</v>
      </c>
      <c r="Y2906">
        <f t="shared" si="1519"/>
        <v>1.332731816624406</v>
      </c>
      <c r="Z2906">
        <f t="shared" si="1520"/>
        <v>1.6187492634554298E-3</v>
      </c>
      <c r="AA2906">
        <f t="shared" si="1521"/>
        <v>1.6242604231354478</v>
      </c>
      <c r="AB2906">
        <f t="shared" si="1522"/>
        <v>1.2744647594717744</v>
      </c>
      <c r="AC2906">
        <f t="shared" si="1523"/>
        <v>3.2520257628690841E-4</v>
      </c>
      <c r="AE2906">
        <f t="shared" si="1504"/>
        <v>1.7862241758038762</v>
      </c>
      <c r="AF2906">
        <f t="shared" si="1524"/>
        <v>1.9027897419716733</v>
      </c>
      <c r="AG2906">
        <f t="shared" si="1525"/>
        <v>1.3364969793470827</v>
      </c>
      <c r="AH2906">
        <f t="shared" si="1526"/>
        <v>1.3794164497974037</v>
      </c>
      <c r="AI2906">
        <f t="shared" si="1527"/>
        <v>1.8420809437359837E-3</v>
      </c>
      <c r="AJ2906">
        <f t="shared" si="1528"/>
        <v>1.723280667639326</v>
      </c>
      <c r="AK2906">
        <f t="shared" si="1529"/>
        <v>1.3127378518346022</v>
      </c>
      <c r="AL2906">
        <f t="shared" si="1530"/>
        <v>5.6449614015430488E-4</v>
      </c>
    </row>
    <row r="2907" spans="1:38" x14ac:dyDescent="0.3">
      <c r="A2907" s="31">
        <v>49</v>
      </c>
      <c r="B2907" s="31">
        <f t="shared" si="1498"/>
        <v>1.6853455747416421</v>
      </c>
      <c r="D2907">
        <f t="shared" si="1499"/>
        <v>1.1600932040055147</v>
      </c>
      <c r="E2907">
        <f t="shared" si="1505"/>
        <v>1.219511358245978</v>
      </c>
      <c r="F2907">
        <f t="shared" si="1506"/>
        <v>1.0770762294310996</v>
      </c>
      <c r="G2907">
        <f t="shared" si="1507"/>
        <v>1.1043148818366879</v>
      </c>
      <c r="H2907">
        <f t="shared" si="1508"/>
        <v>7.4194418487246209E-4</v>
      </c>
      <c r="I2907">
        <f t="shared" si="1500"/>
        <v>1.1490828149419614</v>
      </c>
      <c r="J2907">
        <f t="shared" si="1509"/>
        <v>1.071952804437752</v>
      </c>
      <c r="K2907">
        <f t="shared" si="1510"/>
        <v>2.6249483662458996E-5</v>
      </c>
      <c r="M2907">
        <f t="shared" si="1501"/>
        <v>1.42084084966499</v>
      </c>
      <c r="N2907">
        <f t="shared" si="1511"/>
        <v>1.4991634485942895</v>
      </c>
      <c r="O2907">
        <f t="shared" si="1512"/>
        <v>1.1919902892494512</v>
      </c>
      <c r="P2907">
        <f t="shared" si="1513"/>
        <v>1.2244033030804391</v>
      </c>
      <c r="Q2907">
        <f t="shared" si="1514"/>
        <v>1.0506034656078153E-3</v>
      </c>
      <c r="R2907">
        <f t="shared" si="1502"/>
        <v>1.3879671325472245</v>
      </c>
      <c r="S2907">
        <f t="shared" si="1515"/>
        <v>1.1781201689756544</v>
      </c>
      <c r="T2907">
        <f t="shared" si="1516"/>
        <v>1.923802364095876E-4</v>
      </c>
      <c r="V2907">
        <f t="shared" si="1503"/>
        <v>1.5999522941323703</v>
      </c>
      <c r="W2907">
        <f t="shared" si="1517"/>
        <v>1.6922995472030566</v>
      </c>
      <c r="X2907">
        <f t="shared" si="1518"/>
        <v>1.2648922065268526</v>
      </c>
      <c r="Y2907">
        <f t="shared" si="1519"/>
        <v>1.3008841405763454</v>
      </c>
      <c r="Z2907">
        <f t="shared" si="1520"/>
        <v>1.2954193166230354E-3</v>
      </c>
      <c r="AA2907">
        <f t="shared" si="1521"/>
        <v>1.5472676503497638</v>
      </c>
      <c r="AB2907">
        <f t="shared" si="1522"/>
        <v>1.2438921377473868</v>
      </c>
      <c r="AC2907">
        <f t="shared" si="1523"/>
        <v>4.4100288874229456E-4</v>
      </c>
      <c r="AE2907">
        <f t="shared" si="1504"/>
        <v>1.7107347910606618</v>
      </c>
      <c r="AF2907">
        <f t="shared" si="1524"/>
        <v>1.8127557637642664</v>
      </c>
      <c r="AG2907">
        <f t="shared" si="1525"/>
        <v>1.3079506072710321</v>
      </c>
      <c r="AH2907">
        <f t="shared" si="1526"/>
        <v>1.3463861867102864</v>
      </c>
      <c r="AI2907">
        <f t="shared" si="1527"/>
        <v>1.4772937668312319E-3</v>
      </c>
      <c r="AJ2907">
        <f t="shared" si="1528"/>
        <v>1.6414093757610115</v>
      </c>
      <c r="AK2907">
        <f t="shared" si="1529"/>
        <v>1.2811749981017471</v>
      </c>
      <c r="AL2907">
        <f t="shared" si="1530"/>
        <v>7.1693324638629939E-4</v>
      </c>
    </row>
    <row r="2908" spans="1:38" x14ac:dyDescent="0.3">
      <c r="A2908" s="31">
        <v>49</v>
      </c>
      <c r="B2908" s="31">
        <f t="shared" si="1498"/>
        <v>1.5978382433035785</v>
      </c>
      <c r="D2908">
        <f t="shared" si="1499"/>
        <v>1.1110692722229807</v>
      </c>
      <c r="E2908">
        <f t="shared" si="1505"/>
        <v>1.1621594695765565</v>
      </c>
      <c r="F2908">
        <f t="shared" si="1506"/>
        <v>1.0540727072754426</v>
      </c>
      <c r="G2908">
        <f t="shared" si="1507"/>
        <v>1.0780350038735089</v>
      </c>
      <c r="H2908">
        <f t="shared" si="1508"/>
        <v>5.74191658253703E-4</v>
      </c>
      <c r="I2908">
        <f t="shared" si="1500"/>
        <v>1.0949004423708431</v>
      </c>
      <c r="J2908">
        <f t="shared" si="1509"/>
        <v>1.0463749052661973</v>
      </c>
      <c r="K2908">
        <f t="shared" si="1510"/>
        <v>5.9256155773541015E-5</v>
      </c>
      <c r="M2908">
        <f t="shared" si="1501"/>
        <v>1.3607948774306138</v>
      </c>
      <c r="N2908">
        <f t="shared" si="1511"/>
        <v>1.4283836679107058</v>
      </c>
      <c r="O2908">
        <f t="shared" si="1512"/>
        <v>1.1665311300735244</v>
      </c>
      <c r="P2908">
        <f t="shared" si="1513"/>
        <v>1.1951500608336618</v>
      </c>
      <c r="Q2908">
        <f t="shared" si="1514"/>
        <v>8.1904319785354094E-4</v>
      </c>
      <c r="R2908">
        <f t="shared" si="1502"/>
        <v>1.3222250605856511</v>
      </c>
      <c r="S2908">
        <f t="shared" si="1515"/>
        <v>1.1498804549107056</v>
      </c>
      <c r="T2908">
        <f t="shared" si="1516"/>
        <v>2.7724498337771146E-4</v>
      </c>
      <c r="V2908">
        <f t="shared" si="1503"/>
        <v>1.5323348380692539</v>
      </c>
      <c r="W2908">
        <f t="shared" si="1517"/>
        <v>1.6121948844558909</v>
      </c>
      <c r="X2908">
        <f t="shared" si="1518"/>
        <v>1.2378751302410327</v>
      </c>
      <c r="Y2908">
        <f t="shared" si="1519"/>
        <v>1.2697223651081724</v>
      </c>
      <c r="Z2908">
        <f t="shared" si="1520"/>
        <v>1.0142463686827583E-3</v>
      </c>
      <c r="AA2908">
        <f t="shared" si="1521"/>
        <v>1.4737644505139489</v>
      </c>
      <c r="AB2908">
        <f t="shared" si="1522"/>
        <v>1.213987005908197</v>
      </c>
      <c r="AC2908">
        <f t="shared" si="1523"/>
        <v>5.7064248414101775E-4</v>
      </c>
      <c r="AE2908">
        <f t="shared" si="1504"/>
        <v>1.6384339483246464</v>
      </c>
      <c r="AF2908">
        <f t="shared" si="1524"/>
        <v>1.7267864242805941</v>
      </c>
      <c r="AG2908">
        <f t="shared" si="1525"/>
        <v>1.2800132609956221</v>
      </c>
      <c r="AH2908">
        <f t="shared" si="1526"/>
        <v>1.3140724577741496</v>
      </c>
      <c r="AI2908">
        <f t="shared" si="1527"/>
        <v>1.1600288851984603E-3</v>
      </c>
      <c r="AJ2908">
        <f t="shared" si="1528"/>
        <v>1.5632671064326917</v>
      </c>
      <c r="AK2908">
        <f t="shared" si="1529"/>
        <v>1.2503068049213728</v>
      </c>
      <c r="AL2908">
        <f t="shared" si="1530"/>
        <v>8.824735324913011E-4</v>
      </c>
    </row>
    <row r="2909" spans="1:38" x14ac:dyDescent="0.3">
      <c r="A2909" s="31">
        <v>49</v>
      </c>
      <c r="B2909" s="31">
        <f t="shared" si="1498"/>
        <v>1.5148745100273251</v>
      </c>
      <c r="D2909">
        <f t="shared" si="1499"/>
        <v>1.0641153077125849</v>
      </c>
      <c r="E2909">
        <f t="shared" si="1505"/>
        <v>1.107362002054934</v>
      </c>
      <c r="F2909">
        <f t="shared" si="1506"/>
        <v>1.0315596481602918</v>
      </c>
      <c r="G2909">
        <f t="shared" si="1507"/>
        <v>1.052312692147602</v>
      </c>
      <c r="H2909">
        <f t="shared" si="1508"/>
        <v>4.3068883473923453E-4</v>
      </c>
      <c r="I2909">
        <f t="shared" si="1500"/>
        <v>1.0431454939129774</v>
      </c>
      <c r="J2909">
        <f t="shared" si="1509"/>
        <v>1.0213449436468451</v>
      </c>
      <c r="K2909">
        <f t="shared" si="1510"/>
        <v>1.0434018829702711E-4</v>
      </c>
      <c r="M2909">
        <f t="shared" si="1501"/>
        <v>1.303284852253358</v>
      </c>
      <c r="N2909">
        <f t="shared" si="1511"/>
        <v>1.3607838407088881</v>
      </c>
      <c r="O2909">
        <f t="shared" si="1512"/>
        <v>1.1416150192833652</v>
      </c>
      <c r="P2909">
        <f t="shared" si="1513"/>
        <v>1.1665263994907651</v>
      </c>
      <c r="Q2909">
        <f t="shared" si="1514"/>
        <v>6.2057686383763615E-4</v>
      </c>
      <c r="R2909">
        <f t="shared" si="1502"/>
        <v>1.2594576875245458</v>
      </c>
      <c r="S2909">
        <f t="shared" si="1515"/>
        <v>1.1222556248576105</v>
      </c>
      <c r="T2909">
        <f t="shared" si="1516"/>
        <v>3.7478615253193934E-4</v>
      </c>
      <c r="V2909">
        <f t="shared" si="1503"/>
        <v>1.467573480826071</v>
      </c>
      <c r="W2909">
        <f t="shared" si="1517"/>
        <v>1.5357096118424838</v>
      </c>
      <c r="X2909">
        <f t="shared" si="1518"/>
        <v>1.2114344723616177</v>
      </c>
      <c r="Y2909">
        <f t="shared" si="1519"/>
        <v>1.2392375122802262</v>
      </c>
      <c r="Z2909">
        <f t="shared" si="1520"/>
        <v>7.730090287157345E-4</v>
      </c>
      <c r="AA2909">
        <f t="shared" si="1521"/>
        <v>1.4036085443517647</v>
      </c>
      <c r="AB2909">
        <f t="shared" si="1522"/>
        <v>1.1847398635783994</v>
      </c>
      <c r="AC2909">
        <f t="shared" si="1523"/>
        <v>7.1260213808907436E-4</v>
      </c>
      <c r="AE2909">
        <f t="shared" si="1504"/>
        <v>1.5691872980503188</v>
      </c>
      <c r="AF2909">
        <f t="shared" si="1524"/>
        <v>1.644717627304314</v>
      </c>
      <c r="AG2909">
        <f t="shared" si="1525"/>
        <v>1.25267206325132</v>
      </c>
      <c r="AH2909">
        <f t="shared" si="1526"/>
        <v>1.2824654487760339</v>
      </c>
      <c r="AI2909">
        <f t="shared" si="1527"/>
        <v>8.8764582102423108E-4</v>
      </c>
      <c r="AJ2909">
        <f t="shared" si="1528"/>
        <v>1.4886999449717948</v>
      </c>
      <c r="AK2909">
        <f t="shared" si="1529"/>
        <v>1.2201229220745731</v>
      </c>
      <c r="AL2909">
        <f t="shared" si="1530"/>
        <v>1.0594465913438004E-3</v>
      </c>
    </row>
    <row r="2910" spans="1:38" x14ac:dyDescent="0.3">
      <c r="A2910" s="31">
        <v>49</v>
      </c>
      <c r="B2910" s="31">
        <f t="shared" si="1498"/>
        <v>1.4362184600024768</v>
      </c>
      <c r="D2910">
        <f t="shared" si="1499"/>
        <v>1.0191442245158435</v>
      </c>
      <c r="E2910">
        <f t="shared" si="1505"/>
        <v>1.055019366229258</v>
      </c>
      <c r="F2910">
        <f t="shared" si="1506"/>
        <v>1.0095267329376887</v>
      </c>
      <c r="G2910">
        <f t="shared" si="1507"/>
        <v>1.0271413564983438</v>
      </c>
      <c r="H2910">
        <f t="shared" si="1508"/>
        <v>3.1027496318358679E-4</v>
      </c>
      <c r="I2910">
        <f t="shared" si="1500"/>
        <v>0.99372187316976957</v>
      </c>
      <c r="J2910">
        <f t="shared" si="1509"/>
        <v>0.99685599419864535</v>
      </c>
      <c r="K2910">
        <f t="shared" si="1510"/>
        <v>1.6054762019309364E-4</v>
      </c>
      <c r="M2910">
        <f t="shared" si="1501"/>
        <v>1.2482039754004148</v>
      </c>
      <c r="N2910">
        <f t="shared" si="1511"/>
        <v>1.2962371619179927</v>
      </c>
      <c r="O2910">
        <f t="shared" si="1512"/>
        <v>1.1172304934078798</v>
      </c>
      <c r="P2910">
        <f t="shared" si="1513"/>
        <v>1.1385241156506052</v>
      </c>
      <c r="Q2910">
        <f t="shared" si="1514"/>
        <v>4.5341834821588785E-4</v>
      </c>
      <c r="R2910">
        <f t="shared" si="1502"/>
        <v>1.1995442317581968</v>
      </c>
      <c r="S2910">
        <f t="shared" si="1515"/>
        <v>1.0952370664646978</v>
      </c>
      <c r="T2910">
        <f t="shared" si="1516"/>
        <v>4.8371082870508702E-4</v>
      </c>
      <c r="V2910">
        <f t="shared" si="1503"/>
        <v>1.4055478705325342</v>
      </c>
      <c r="W2910">
        <f t="shared" si="1517"/>
        <v>1.4626973004442907</v>
      </c>
      <c r="X2910">
        <f t="shared" si="1518"/>
        <v>1.1855580418235685</v>
      </c>
      <c r="Y2910">
        <f t="shared" si="1519"/>
        <v>1.2094202331879067</v>
      </c>
      <c r="Z2910">
        <f t="shared" si="1520"/>
        <v>5.6940417670829668E-4</v>
      </c>
      <c r="AA2910">
        <f t="shared" si="1521"/>
        <v>1.3366618324064203</v>
      </c>
      <c r="AB2910">
        <f t="shared" si="1522"/>
        <v>1.1561409223820514</v>
      </c>
      <c r="AC2910">
        <f t="shared" si="1523"/>
        <v>8.653669162364861E-4</v>
      </c>
      <c r="AE2910">
        <f t="shared" si="1504"/>
        <v>1.5028660910087663</v>
      </c>
      <c r="AF2910">
        <f t="shared" si="1524"/>
        <v>1.566389916916898</v>
      </c>
      <c r="AG2910">
        <f t="shared" si="1525"/>
        <v>1.2259143897551601</v>
      </c>
      <c r="AH2910">
        <f t="shared" si="1526"/>
        <v>1.2515549995573099</v>
      </c>
      <c r="AI2910">
        <f t="shared" si="1527"/>
        <v>6.5744087102609892E-4</v>
      </c>
      <c r="AJ2910">
        <f t="shared" si="1528"/>
        <v>1.4175587063194499</v>
      </c>
      <c r="AK2910">
        <f t="shared" si="1529"/>
        <v>1.190612744060574</v>
      </c>
      <c r="AL2910">
        <f t="shared" si="1530"/>
        <v>1.2462061887460857E-3</v>
      </c>
    </row>
    <row r="2911" spans="1:38" x14ac:dyDescent="0.3">
      <c r="A2911" s="31">
        <v>49</v>
      </c>
      <c r="B2911" s="31">
        <f t="shared" si="1498"/>
        <v>1.3616464276071809</v>
      </c>
      <c r="D2911">
        <f t="shared" si="1499"/>
        <v>0.97607254242972485</v>
      </c>
      <c r="E2911">
        <f t="shared" si="1505"/>
        <v>1.005034395990664</v>
      </c>
      <c r="F2911">
        <f t="shared" si="1506"/>
        <v>0.98796383660016873</v>
      </c>
      <c r="G2911">
        <f t="shared" si="1507"/>
        <v>1.0025140378022963</v>
      </c>
      <c r="H2911">
        <f t="shared" si="1508"/>
        <v>2.117083550223948E-4</v>
      </c>
      <c r="I2911">
        <f t="shared" si="1500"/>
        <v>0.94653598934182237</v>
      </c>
      <c r="J2911">
        <f t="shared" si="1509"/>
        <v>0.97290081166675069</v>
      </c>
      <c r="K2911">
        <f t="shared" si="1510"/>
        <v>2.268947201447737E-4</v>
      </c>
      <c r="M2911">
        <f t="shared" si="1501"/>
        <v>1.1954498901168098</v>
      </c>
      <c r="N2911">
        <f t="shared" si="1511"/>
        <v>1.2346202367486583</v>
      </c>
      <c r="O2911">
        <f t="shared" si="1512"/>
        <v>1.0933663110398133</v>
      </c>
      <c r="P2911">
        <f t="shared" si="1513"/>
        <v>1.1111346618428652</v>
      </c>
      <c r="Q2911">
        <f t="shared" si="1514"/>
        <v>3.1571429026031674E-4</v>
      </c>
      <c r="R2911">
        <f t="shared" si="1502"/>
        <v>1.1423674040119358</v>
      </c>
      <c r="S2911">
        <f t="shared" si="1515"/>
        <v>1.0688158887347885</v>
      </c>
      <c r="T2911">
        <f t="shared" si="1516"/>
        <v>6.0272323535505922E-4</v>
      </c>
      <c r="V2911">
        <f t="shared" si="1503"/>
        <v>1.346142673962949</v>
      </c>
      <c r="W2911">
        <f t="shared" si="1517"/>
        <v>1.3930156964555853</v>
      </c>
      <c r="X2911">
        <f t="shared" si="1518"/>
        <v>1.1602338876118681</v>
      </c>
      <c r="Y2911">
        <f t="shared" si="1519"/>
        <v>1.1802608594948767</v>
      </c>
      <c r="Z2911">
        <f t="shared" si="1520"/>
        <v>4.0107960280281763E-4</v>
      </c>
      <c r="AA2911">
        <f t="shared" si="1521"/>
        <v>1.2727904523265532</v>
      </c>
      <c r="AB2911">
        <f t="shared" si="1522"/>
        <v>1.1281801506526132</v>
      </c>
      <c r="AC2911">
        <f t="shared" si="1523"/>
        <v>1.0274420530530998E-3</v>
      </c>
      <c r="AE2911">
        <f t="shared" si="1504"/>
        <v>1.4393469559974166</v>
      </c>
      <c r="AF2911">
        <f t="shared" si="1524"/>
        <v>1.4916485682453793</v>
      </c>
      <c r="AG2911">
        <f t="shared" si="1525"/>
        <v>1.1997278674755441</v>
      </c>
      <c r="AH2911">
        <f t="shared" si="1526"/>
        <v>1.2213306547554512</v>
      </c>
      <c r="AI2911">
        <f t="shared" si="1527"/>
        <v>4.6668041826091882E-4</v>
      </c>
      <c r="AJ2911">
        <f t="shared" si="1528"/>
        <v>1.3496989684638667</v>
      </c>
      <c r="AK2911">
        <f t="shared" si="1529"/>
        <v>1.1617654532924737</v>
      </c>
      <c r="AL2911">
        <f t="shared" si="1530"/>
        <v>1.4411448906069798E-3</v>
      </c>
    </row>
    <row r="2912" spans="1:38" x14ac:dyDescent="0.3">
      <c r="A2912" s="31">
        <v>49</v>
      </c>
      <c r="B2912" s="31">
        <f t="shared" si="1498"/>
        <v>1.2909463604946287</v>
      </c>
      <c r="D2912">
        <f t="shared" si="1499"/>
        <v>0.93482024842981337</v>
      </c>
      <c r="E2912">
        <f t="shared" si="1505"/>
        <v>0.9573124569894399</v>
      </c>
      <c r="F2912">
        <f t="shared" si="1506"/>
        <v>0.96686102849882893</v>
      </c>
      <c r="G2912">
        <f t="shared" si="1507"/>
        <v>0.97842345484429183</v>
      </c>
      <c r="H2912">
        <f t="shared" si="1508"/>
        <v>1.3368970299425443E-4</v>
      </c>
      <c r="I2912">
        <f t="shared" si="1500"/>
        <v>0.90149683920051815</v>
      </c>
      <c r="J2912">
        <f t="shared" si="1509"/>
        <v>0.94947187383330012</v>
      </c>
      <c r="K2912">
        <f t="shared" si="1510"/>
        <v>3.0238269998168261E-4</v>
      </c>
      <c r="M2912">
        <f t="shared" si="1501"/>
        <v>1.1449245071554388</v>
      </c>
      <c r="N2912">
        <f t="shared" si="1511"/>
        <v>1.1758131747329554</v>
      </c>
      <c r="O2912">
        <f t="shared" si="1512"/>
        <v>1.0700114518805108</v>
      </c>
      <c r="P2912">
        <f t="shared" si="1513"/>
        <v>1.0843491940942989</v>
      </c>
      <c r="Q2912">
        <f t="shared" si="1514"/>
        <v>2.0557085178903926E-4</v>
      </c>
      <c r="R2912">
        <f t="shared" si="1502"/>
        <v>1.0878134636296439</v>
      </c>
      <c r="S2912">
        <f t="shared" si="1515"/>
        <v>1.0429829642087372</v>
      </c>
      <c r="T2912">
        <f t="shared" si="1516"/>
        <v>7.3053914582322187E-4</v>
      </c>
      <c r="V2912">
        <f t="shared" si="1503"/>
        <v>1.289247376995502</v>
      </c>
      <c r="W2912">
        <f t="shared" si="1517"/>
        <v>1.3265267974612247</v>
      </c>
      <c r="X2912">
        <f t="shared" si="1518"/>
        <v>1.1354502970167835</v>
      </c>
      <c r="Y2912">
        <f t="shared" si="1519"/>
        <v>1.1517494508187207</v>
      </c>
      <c r="Z2912">
        <f t="shared" si="1520"/>
        <v>2.6566241465920547E-4</v>
      </c>
      <c r="AA2912">
        <f t="shared" si="1521"/>
        <v>1.2118648097539206</v>
      </c>
      <c r="AB2912">
        <f t="shared" si="1522"/>
        <v>1.1008473144600575</v>
      </c>
      <c r="AC2912">
        <f t="shared" si="1523"/>
        <v>1.1973664018210841E-3</v>
      </c>
      <c r="AE2912">
        <f t="shared" si="1504"/>
        <v>1.3785116842941987</v>
      </c>
      <c r="AF2912">
        <f t="shared" si="1524"/>
        <v>1.4203436452757456</v>
      </c>
      <c r="AG2912">
        <f t="shared" si="1525"/>
        <v>1.1741003723252108</v>
      </c>
      <c r="AH2912">
        <f t="shared" si="1526"/>
        <v>1.1917817104133397</v>
      </c>
      <c r="AI2912">
        <f t="shared" si="1527"/>
        <v>3.1262971658671719E-4</v>
      </c>
      <c r="AJ2912">
        <f t="shared" si="1528"/>
        <v>1.2849810802039281</v>
      </c>
      <c r="AK2912">
        <f t="shared" si="1529"/>
        <v>1.1335700596804452</v>
      </c>
      <c r="AL2912">
        <f t="shared" si="1530"/>
        <v>1.6427062430824453E-3</v>
      </c>
    </row>
    <row r="2913" spans="1:38" x14ac:dyDescent="0.3">
      <c r="A2913" s="31">
        <v>49</v>
      </c>
      <c r="B2913" s="31">
        <f t="shared" si="1498"/>
        <v>1.2239172166029475</v>
      </c>
      <c r="D2913">
        <f t="shared" si="1499"/>
        <v>0.89531066140925641</v>
      </c>
      <c r="E2913">
        <f t="shared" si="1505"/>
        <v>0.91176152975402891</v>
      </c>
      <c r="F2913">
        <f t="shared" si="1506"/>
        <v>0.94620857183247731</v>
      </c>
      <c r="G2913">
        <f t="shared" si="1507"/>
        <v>0.95486204749902426</v>
      </c>
      <c r="H2913">
        <f t="shared" si="1508"/>
        <v>7.4882641111520188E-5</v>
      </c>
      <c r="I2913">
        <f t="shared" si="1500"/>
        <v>0.85851606689094451</v>
      </c>
      <c r="J2913">
        <f t="shared" si="1509"/>
        <v>0.92656142100291683</v>
      </c>
      <c r="K2913">
        <f t="shared" si="1510"/>
        <v>3.8601053571949898E-4</v>
      </c>
      <c r="M2913">
        <f t="shared" si="1501"/>
        <v>1.0965338352401495</v>
      </c>
      <c r="N2913">
        <f t="shared" si="1511"/>
        <v>1.1196996559186483</v>
      </c>
      <c r="O2913">
        <f t="shared" si="1512"/>
        <v>1.0471551151764238</v>
      </c>
      <c r="P2913">
        <f t="shared" si="1513"/>
        <v>1.0581586156709439</v>
      </c>
      <c r="Q2913">
        <f t="shared" si="1514"/>
        <v>1.210770231329051E-4</v>
      </c>
      <c r="R2913">
        <f t="shared" si="1502"/>
        <v>1.0357722516782646</v>
      </c>
      <c r="S2913">
        <f t="shared" si="1515"/>
        <v>1.0177289676914305</v>
      </c>
      <c r="T2913">
        <f t="shared" si="1516"/>
        <v>8.6589815580857647E-4</v>
      </c>
      <c r="V2913">
        <f t="shared" si="1503"/>
        <v>1.2347560911919262</v>
      </c>
      <c r="W2913">
        <f t="shared" si="1517"/>
        <v>1.2630968997986809</v>
      </c>
      <c r="X2913">
        <f t="shared" si="1518"/>
        <v>1.1111957933649346</v>
      </c>
      <c r="Y2913">
        <f t="shared" si="1519"/>
        <v>1.123875838248461</v>
      </c>
      <c r="Z2913">
        <f t="shared" si="1520"/>
        <v>1.6078353824824595E-4</v>
      </c>
      <c r="AA2913">
        <f t="shared" si="1521"/>
        <v>1.1537595860963941</v>
      </c>
      <c r="AB2913">
        <f t="shared" si="1522"/>
        <v>1.0741320152087424</v>
      </c>
      <c r="AC2913">
        <f t="shared" si="1523"/>
        <v>1.3737236512114314E-3</v>
      </c>
      <c r="AE2913">
        <f t="shared" si="1504"/>
        <v>1.3202470210581361</v>
      </c>
      <c r="AF2913">
        <f t="shared" si="1524"/>
        <v>1.3523300297276215</v>
      </c>
      <c r="AG2913">
        <f t="shared" si="1525"/>
        <v>1.1490200263955961</v>
      </c>
      <c r="AH2913">
        <f t="shared" si="1526"/>
        <v>1.162897256737508</v>
      </c>
      <c r="AI2913">
        <f t="shared" si="1527"/>
        <v>1.9257752196248044E-4</v>
      </c>
      <c r="AJ2913">
        <f t="shared" si="1528"/>
        <v>1.2232701465590583</v>
      </c>
      <c r="AK2913">
        <f t="shared" si="1529"/>
        <v>1.1060154368538706</v>
      </c>
      <c r="AL2913">
        <f t="shared" si="1530"/>
        <v>1.8493947216522845E-3</v>
      </c>
    </row>
    <row r="2914" spans="1:38" x14ac:dyDescent="0.3">
      <c r="A2914" s="31">
        <v>49</v>
      </c>
      <c r="B2914" s="31">
        <f t="shared" si="1498"/>
        <v>1.1603683924738397</v>
      </c>
      <c r="D2914">
        <f t="shared" si="1499"/>
        <v>0.85747030056009055</v>
      </c>
      <c r="E2914">
        <f t="shared" si="1505"/>
        <v>0.86829227037124335</v>
      </c>
      <c r="F2914">
        <f t="shared" si="1506"/>
        <v>0.92599692254353116</v>
      </c>
      <c r="G2914">
        <f t="shared" si="1507"/>
        <v>0.93182201646625806</v>
      </c>
      <c r="H2914">
        <f t="shared" si="1508"/>
        <v>3.3931719208589843E-5</v>
      </c>
      <c r="I2914">
        <f t="shared" si="1500"/>
        <v>0.81750800414343949</v>
      </c>
      <c r="J2914">
        <f t="shared" si="1509"/>
        <v>0.90416149229185794</v>
      </c>
      <c r="K2914">
        <f t="shared" si="1510"/>
        <v>4.767860142756863E-4</v>
      </c>
      <c r="M2914">
        <f t="shared" si="1501"/>
        <v>1.0501878167018444</v>
      </c>
      <c r="N2914">
        <f t="shared" si="1511"/>
        <v>1.0661669725036007</v>
      </c>
      <c r="O2914">
        <f t="shared" si="1512"/>
        <v>1.0247867176646293</v>
      </c>
      <c r="P2914">
        <f t="shared" si="1513"/>
        <v>1.0325536172536518</v>
      </c>
      <c r="Q2914">
        <f t="shared" si="1514"/>
        <v>6.0324729225958603E-5</v>
      </c>
      <c r="R2914">
        <f t="shared" si="1502"/>
        <v>0.98613720372182112</v>
      </c>
      <c r="S2914">
        <f t="shared" si="1515"/>
        <v>0.99304441175700753</v>
      </c>
      <c r="T2914">
        <f t="shared" si="1516"/>
        <v>1.0075739843330371E-3</v>
      </c>
      <c r="V2914">
        <f t="shared" si="1503"/>
        <v>1.1825673666639462</v>
      </c>
      <c r="W2914">
        <f t="shared" si="1517"/>
        <v>1.2025966205303666</v>
      </c>
      <c r="X2914">
        <f t="shared" si="1518"/>
        <v>1.087459133330511</v>
      </c>
      <c r="Y2914">
        <f t="shared" si="1519"/>
        <v>1.0966296642578872</v>
      </c>
      <c r="Z2914">
        <f t="shared" si="1520"/>
        <v>8.4098637489963128E-5</v>
      </c>
      <c r="AA2914">
        <f t="shared" si="1521"/>
        <v>1.0983537261604415</v>
      </c>
      <c r="AB2914">
        <f t="shared" si="1522"/>
        <v>1.0480237240446617</v>
      </c>
      <c r="AC2914">
        <f t="shared" si="1523"/>
        <v>1.5551515055424508E-3</v>
      </c>
      <c r="AE2914">
        <f t="shared" si="1504"/>
        <v>1.2644444637804246</v>
      </c>
      <c r="AF2914">
        <f t="shared" si="1524"/>
        <v>1.2874674246156617</v>
      </c>
      <c r="AG2914">
        <f t="shared" si="1525"/>
        <v>1.1244751948266465</v>
      </c>
      <c r="AH2914">
        <f t="shared" si="1526"/>
        <v>1.1346662172708155</v>
      </c>
      <c r="AI2914">
        <f t="shared" si="1527"/>
        <v>1.0385693845755689E-4</v>
      </c>
      <c r="AJ2914">
        <f t="shared" si="1528"/>
        <v>1.1644359948130654</v>
      </c>
      <c r="AK2914">
        <f t="shared" si="1529"/>
        <v>1.0790903552590327</v>
      </c>
      <c r="AL2914">
        <f t="shared" si="1530"/>
        <v>2.0597836625780379E-3</v>
      </c>
    </row>
    <row r="2915" spans="1:38" x14ac:dyDescent="0.3">
      <c r="A2915" s="31">
        <v>49</v>
      </c>
      <c r="B2915" s="31">
        <f t="shared" si="1498"/>
        <v>1.1001191812543381</v>
      </c>
      <c r="D2915">
        <f t="shared" si="1499"/>
        <v>0.82122875762408987</v>
      </c>
      <c r="E2915">
        <f t="shared" si="1505"/>
        <v>0.82681805133556341</v>
      </c>
      <c r="F2915">
        <f t="shared" si="1506"/>
        <v>0.90621672773354267</v>
      </c>
      <c r="G2915">
        <f t="shared" si="1507"/>
        <v>0.90929535978996578</v>
      </c>
      <c r="H2915">
        <f t="shared" si="1508"/>
        <v>9.4779753388360112E-6</v>
      </c>
      <c r="I2915">
        <f t="shared" si="1500"/>
        <v>0.7783896932397083</v>
      </c>
      <c r="J2915">
        <f t="shared" si="1509"/>
        <v>0.88226395893729459</v>
      </c>
      <c r="K2915">
        <f t="shared" si="1510"/>
        <v>5.7373513300651576E-4</v>
      </c>
      <c r="M2915">
        <f t="shared" si="1501"/>
        <v>1.0058001684350795</v>
      </c>
      <c r="N2915">
        <f t="shared" si="1511"/>
        <v>1.0151060488977575</v>
      </c>
      <c r="O2915">
        <f t="shared" si="1512"/>
        <v>1.0028958911248362</v>
      </c>
      <c r="P2915">
        <f t="shared" si="1513"/>
        <v>1.0075247137900676</v>
      </c>
      <c r="Q2915">
        <f t="shared" si="1514"/>
        <v>2.1425999266159431E-5</v>
      </c>
      <c r="R2915">
        <f t="shared" si="1502"/>
        <v>0.93880534485057177</v>
      </c>
      <c r="S2915">
        <f t="shared" si="1515"/>
        <v>0.96891967925652733</v>
      </c>
      <c r="T2915">
        <f t="shared" si="1516"/>
        <v>1.1543829729202147E-3</v>
      </c>
      <c r="V2915">
        <f t="shared" si="1503"/>
        <v>1.1325840113078045</v>
      </c>
      <c r="W2915">
        <f t="shared" si="1517"/>
        <v>1.1449008972244017</v>
      </c>
      <c r="X2915">
        <f t="shared" si="1518"/>
        <v>1.0642293039133082</v>
      </c>
      <c r="Y2915">
        <f t="shared" si="1519"/>
        <v>1.070000419263657</v>
      </c>
      <c r="Z2915">
        <f t="shared" si="1520"/>
        <v>3.3305772387031538E-5</v>
      </c>
      <c r="AA2915">
        <f t="shared" si="1521"/>
        <v>1.0455304083311059</v>
      </c>
      <c r="AB2915">
        <f t="shared" si="1522"/>
        <v>1.0225118132966025</v>
      </c>
      <c r="AC2915">
        <f t="shared" si="1523"/>
        <v>1.7403490233549291E-3</v>
      </c>
      <c r="AE2915">
        <f t="shared" si="1504"/>
        <v>1.2110000678126047</v>
      </c>
      <c r="AF2915">
        <f t="shared" si="1524"/>
        <v>1.2256203357798787</v>
      </c>
      <c r="AG2915">
        <f t="shared" si="1525"/>
        <v>1.1004544823901645</v>
      </c>
      <c r="AH2915">
        <f t="shared" si="1526"/>
        <v>1.1070773847296669</v>
      </c>
      <c r="AI2915">
        <f t="shared" si="1527"/>
        <v>4.3862835398585792E-5</v>
      </c>
      <c r="AJ2915">
        <f t="shared" si="1528"/>
        <v>1.1083531238859874</v>
      </c>
      <c r="AK2915">
        <f t="shared" si="1529"/>
        <v>1.052783512354742</v>
      </c>
      <c r="AL2915">
        <f t="shared" si="1530"/>
        <v>2.2725213841181531E-3</v>
      </c>
    </row>
    <row r="2916" spans="1:38" x14ac:dyDescent="0.3">
      <c r="A2916" s="31">
        <v>49</v>
      </c>
      <c r="B2916" s="31">
        <f t="shared" si="1498"/>
        <v>1.0429982588404572</v>
      </c>
      <c r="D2916">
        <f t="shared" si="1499"/>
        <v>0.78651857316072338</v>
      </c>
      <c r="E2916">
        <f t="shared" si="1505"/>
        <v>0.78725498494137369</v>
      </c>
      <c r="F2916">
        <f t="shared" si="1506"/>
        <v>0.88685882369220603</v>
      </c>
      <c r="G2916">
        <f t="shared" si="1507"/>
        <v>0.88727390637918213</v>
      </c>
      <c r="H2916">
        <f t="shared" si="1508"/>
        <v>1.7229363702729752E-7</v>
      </c>
      <c r="I2916">
        <f t="shared" si="1500"/>
        <v>0.74108089486411455</v>
      </c>
      <c r="J2916">
        <f t="shared" si="1509"/>
        <v>0.86086055483110302</v>
      </c>
      <c r="K2916">
        <f t="shared" si="1510"/>
        <v>6.7590998377419853E-4</v>
      </c>
      <c r="M2916">
        <f t="shared" si="1501"/>
        <v>0.96328822824919724</v>
      </c>
      <c r="N2916">
        <f t="shared" si="1511"/>
        <v>0.96641144292284387</v>
      </c>
      <c r="O2916">
        <f t="shared" si="1512"/>
        <v>0.98147247961886186</v>
      </c>
      <c r="P2916">
        <f t="shared" si="1513"/>
        <v>0.98306227825242276</v>
      </c>
      <c r="Q2916">
        <f t="shared" si="1514"/>
        <v>2.5274596952721097E-6</v>
      </c>
      <c r="R2916">
        <f t="shared" si="1502"/>
        <v>0.89367726930386582</v>
      </c>
      <c r="S2916">
        <f t="shared" si="1515"/>
        <v>0.94534505303823635</v>
      </c>
      <c r="T2916">
        <f t="shared" si="1516"/>
        <v>1.3051909513384866E-3</v>
      </c>
      <c r="V2916">
        <f t="shared" si="1503"/>
        <v>1.0847129164210045</v>
      </c>
      <c r="W2916">
        <f t="shared" si="1517"/>
        <v>1.0898889684381639</v>
      </c>
      <c r="X2916">
        <f t="shared" si="1518"/>
        <v>1.0414955191555095</v>
      </c>
      <c r="Y2916">
        <f t="shared" si="1519"/>
        <v>1.0439774750626394</v>
      </c>
      <c r="Z2916">
        <f t="shared" si="1520"/>
        <v>6.1601051249367634E-6</v>
      </c>
      <c r="AA2916">
        <f t="shared" si="1521"/>
        <v>0.99517699972346707</v>
      </c>
      <c r="AB2916">
        <f t="shared" si="1522"/>
        <v>0.99758558516222906</v>
      </c>
      <c r="AC2916">
        <f t="shared" si="1523"/>
        <v>1.9280823032942478E-3</v>
      </c>
      <c r="AE2916">
        <f t="shared" si="1504"/>
        <v>1.1598142589376985</v>
      </c>
      <c r="AF2916">
        <f t="shared" si="1524"/>
        <v>1.1666580343498838</v>
      </c>
      <c r="AG2916">
        <f t="shared" si="1525"/>
        <v>1.0769467298514344</v>
      </c>
      <c r="AH2916">
        <f t="shared" si="1526"/>
        <v>1.080119453741059</v>
      </c>
      <c r="AI2916">
        <f t="shared" si="1527"/>
        <v>1.0066176879794906E-5</v>
      </c>
      <c r="AJ2916">
        <f t="shared" si="1528"/>
        <v>1.0549006394577518</v>
      </c>
      <c r="AK2916">
        <f t="shared" si="1529"/>
        <v>1.0270835601146344</v>
      </c>
      <c r="AL2916">
        <f t="shared" si="1530"/>
        <v>2.4863356962009212E-3</v>
      </c>
    </row>
    <row r="2917" spans="1:38" x14ac:dyDescent="0.3">
      <c r="A2917" s="31">
        <v>49</v>
      </c>
      <c r="B2917" s="31">
        <f t="shared" si="1498"/>
        <v>0.98884319670154441</v>
      </c>
      <c r="D2917">
        <f t="shared" si="1499"/>
        <v>0.75327511691644677</v>
      </c>
      <c r="E2917">
        <f t="shared" si="1505"/>
        <v>0.74952193137413248</v>
      </c>
      <c r="F2917">
        <f t="shared" si="1506"/>
        <v>0.86791423361784248</v>
      </c>
      <c r="G2917">
        <f t="shared" si="1507"/>
        <v>0.86574934673618575</v>
      </c>
      <c r="H2917">
        <f t="shared" si="1508"/>
        <v>4.6867352103693775E-6</v>
      </c>
      <c r="I2917">
        <f t="shared" si="1500"/>
        <v>0.7055040827708593</v>
      </c>
      <c r="J2917">
        <f t="shared" si="1509"/>
        <v>0.83994290447080944</v>
      </c>
      <c r="K2917">
        <f t="shared" si="1510"/>
        <v>7.8239525425166016E-4</v>
      </c>
      <c r="M2917">
        <f t="shared" si="1501"/>
        <v>0.92257280662998753</v>
      </c>
      <c r="N2917">
        <f t="shared" si="1511"/>
        <v>0.91998133060289555</v>
      </c>
      <c r="O2917">
        <f t="shared" si="1512"/>
        <v>0.96050653648477979</v>
      </c>
      <c r="P2917">
        <f t="shared" si="1513"/>
        <v>0.95915657251717545</v>
      </c>
      <c r="Q2917">
        <f t="shared" si="1514"/>
        <v>1.8224027138300503E-6</v>
      </c>
      <c r="R2917">
        <f t="shared" si="1502"/>
        <v>0.8506571067971469</v>
      </c>
      <c r="S2917">
        <f t="shared" si="1515"/>
        <v>0.92231074307802952</v>
      </c>
      <c r="T2917">
        <f t="shared" si="1516"/>
        <v>1.458918633971148E-3</v>
      </c>
      <c r="V2917">
        <f t="shared" si="1503"/>
        <v>1.03886488866277</v>
      </c>
      <c r="W2917">
        <f t="shared" si="1517"/>
        <v>1.037444337518306</v>
      </c>
      <c r="X2917">
        <f t="shared" si="1518"/>
        <v>1.0192472166568669</v>
      </c>
      <c r="Y2917">
        <f t="shared" si="1519"/>
        <v>1.0185501153690504</v>
      </c>
      <c r="Z2917">
        <f t="shared" si="1520"/>
        <v>4.8595020547545916E-7</v>
      </c>
      <c r="AA2917">
        <f t="shared" si="1521"/>
        <v>0.94718499848662907</v>
      </c>
      <c r="AB2917">
        <f t="shared" si="1522"/>
        <v>0.97323429783718018</v>
      </c>
      <c r="AC2917">
        <f t="shared" si="1523"/>
        <v>2.1171886983070804E-3</v>
      </c>
      <c r="AE2917">
        <f t="shared" si="1504"/>
        <v>1.1107916529029349</v>
      </c>
      <c r="AF2917">
        <f t="shared" si="1524"/>
        <v>1.1104545028155202</v>
      </c>
      <c r="AG2917">
        <f t="shared" si="1525"/>
        <v>1.0539410101627771</v>
      </c>
      <c r="AH2917">
        <f t="shared" si="1526"/>
        <v>1.0537810507005334</v>
      </c>
      <c r="AI2917">
        <f t="shared" si="1527"/>
        <v>2.5587029561285713E-8</v>
      </c>
      <c r="AJ2917">
        <f t="shared" si="1528"/>
        <v>1.0039621770193594</v>
      </c>
      <c r="AK2917">
        <f t="shared" si="1529"/>
        <v>1.0019791300318381</v>
      </c>
      <c r="AL2917">
        <f t="shared" si="1530"/>
        <v>2.7000369867420672E-3</v>
      </c>
    </row>
    <row r="2918" spans="1:38" x14ac:dyDescent="0.3">
      <c r="A2918" s="31">
        <v>49</v>
      </c>
      <c r="B2918" s="31">
        <f t="shared" si="1498"/>
        <v>0.93750000000000067</v>
      </c>
      <c r="D2918">
        <f t="shared" si="1499"/>
        <v>0.7214364723293516</v>
      </c>
      <c r="E2918">
        <f t="shared" si="1505"/>
        <v>0.71354049345424719</v>
      </c>
      <c r="F2918">
        <f t="shared" si="1506"/>
        <v>0.84937416509413066</v>
      </c>
      <c r="G2918">
        <f t="shared" si="1507"/>
        <v>0.84471326108582379</v>
      </c>
      <c r="H2918">
        <f t="shared" si="1508"/>
        <v>2.1724026174651108E-5</v>
      </c>
      <c r="I2918">
        <f t="shared" si="1500"/>
        <v>0.67158442701279641</v>
      </c>
      <c r="J2918">
        <f t="shared" si="1509"/>
        <v>0.81950254850903081</v>
      </c>
      <c r="K2918">
        <f t="shared" si="1510"/>
        <v>8.9231347740721223E-4</v>
      </c>
      <c r="M2918">
        <f t="shared" si="1501"/>
        <v>0.88357804388238537</v>
      </c>
      <c r="N2918">
        <f t="shared" si="1511"/>
        <v>0.8757174767612339</v>
      </c>
      <c r="O2918">
        <f t="shared" si="1512"/>
        <v>0.9399883211414839</v>
      </c>
      <c r="P2918">
        <f t="shared" si="1513"/>
        <v>0.93579777556971888</v>
      </c>
      <c r="Q2918">
        <f t="shared" si="1514"/>
        <v>1.7560672189039369E-5</v>
      </c>
      <c r="R2918">
        <f t="shared" si="1502"/>
        <v>0.80965247745345881</v>
      </c>
      <c r="S2918">
        <f t="shared" si="1515"/>
        <v>0.89980691120565348</v>
      </c>
      <c r="T2918">
        <f t="shared" si="1516"/>
        <v>1.6145457044312512E-3</v>
      </c>
      <c r="V2918">
        <f t="shared" si="1503"/>
        <v>0.99495448827886346</v>
      </c>
      <c r="W2918">
        <f t="shared" si="1517"/>
        <v>0.98745472207218865</v>
      </c>
      <c r="X2918">
        <f t="shared" si="1518"/>
        <v>0.99747405393767685</v>
      </c>
      <c r="Y2918">
        <f t="shared" si="1519"/>
        <v>0.99370756365853863</v>
      </c>
      <c r="Z2918">
        <f t="shared" si="1520"/>
        <v>1.4186449022842735E-5</v>
      </c>
      <c r="AA2918">
        <f t="shared" si="1521"/>
        <v>0.90144996521821308</v>
      </c>
      <c r="AB2918">
        <f t="shared" si="1522"/>
        <v>0.94944718927290161</v>
      </c>
      <c r="AC2918">
        <f t="shared" si="1523"/>
        <v>2.3065797295286363E-3</v>
      </c>
      <c r="AE2918">
        <f t="shared" si="1504"/>
        <v>1.06384088179639</v>
      </c>
      <c r="AF2918">
        <f t="shared" si="1524"/>
        <v>1.0568883671073301</v>
      </c>
      <c r="AG2918">
        <f t="shared" si="1525"/>
        <v>1.0314266245334129</v>
      </c>
      <c r="AH2918">
        <f t="shared" si="1526"/>
        <v>1.0280507609584899</v>
      </c>
      <c r="AI2918">
        <f t="shared" si="1527"/>
        <v>1.1396454876492117E-5</v>
      </c>
      <c r="AJ2918">
        <f t="shared" si="1528"/>
        <v>0.95542581480005995</v>
      </c>
      <c r="AK2918">
        <f t="shared" si="1529"/>
        <v>0.97745885580931735</v>
      </c>
      <c r="AL2918">
        <f t="shared" si="1530"/>
        <v>2.9125200610574699E-3</v>
      </c>
    </row>
    <row r="2919" spans="1:38" x14ac:dyDescent="0.3">
      <c r="A2919" s="31">
        <v>49</v>
      </c>
      <c r="B2919" s="31">
        <f t="shared" ref="B2919:B2982" si="1531">B2918/2^(1/13)</f>
        <v>0.88882266969297385</v>
      </c>
      <c r="D2919">
        <f t="shared" si="1499"/>
        <v>0.69094332516366064</v>
      </c>
      <c r="E2919">
        <f t="shared" si="1505"/>
        <v>0.67923499980029789</v>
      </c>
      <c r="F2919">
        <f t="shared" si="1506"/>
        <v>0.83123000737681541</v>
      </c>
      <c r="G2919">
        <f t="shared" si="1507"/>
        <v>0.82415714508842175</v>
      </c>
      <c r="H2919">
        <f t="shared" si="1508"/>
        <v>5.0025380950581135E-5</v>
      </c>
      <c r="I2919">
        <f t="shared" si="1500"/>
        <v>0.63924976730689798</v>
      </c>
      <c r="J2919">
        <f t="shared" si="1509"/>
        <v>0.79953096707188143</v>
      </c>
      <c r="K2919">
        <f t="shared" si="1510"/>
        <v>1.0048291562538289E-3</v>
      </c>
      <c r="M2919">
        <f t="shared" si="1501"/>
        <v>0.84623127258936082</v>
      </c>
      <c r="N2919">
        <f t="shared" si="1511"/>
        <v>0.83352519342054487</v>
      </c>
      <c r="O2919">
        <f t="shared" si="1512"/>
        <v>0.91990829574983224</v>
      </c>
      <c r="P2919">
        <f t="shared" si="1513"/>
        <v>0.91297600922507538</v>
      </c>
      <c r="Q2919">
        <f t="shared" si="1514"/>
        <v>4.805659646132553E-5</v>
      </c>
      <c r="R2919">
        <f t="shared" si="1502"/>
        <v>0.77057443704676309</v>
      </c>
      <c r="S2919">
        <f t="shared" si="1515"/>
        <v>0.8778236936006929</v>
      </c>
      <c r="T2919">
        <f t="shared" si="1516"/>
        <v>1.7711137380513435E-3</v>
      </c>
      <c r="V2919">
        <f t="shared" si="1503"/>
        <v>0.95289987348008021</v>
      </c>
      <c r="W2919">
        <f t="shared" si="1517"/>
        <v>0.93981199122785641</v>
      </c>
      <c r="X2919">
        <f t="shared" si="1518"/>
        <v>0.97616590469042719</v>
      </c>
      <c r="Y2919">
        <f t="shared" si="1519"/>
        <v>0.96943900851361264</v>
      </c>
      <c r="Z2919">
        <f t="shared" si="1520"/>
        <v>4.5251132173642146E-5</v>
      </c>
      <c r="AA2919">
        <f t="shared" si="1521"/>
        <v>0.85787144524296743</v>
      </c>
      <c r="AB2919">
        <f t="shared" si="1522"/>
        <v>0.92621349873717962</v>
      </c>
      <c r="AC2919">
        <f t="shared" si="1523"/>
        <v>2.4952428605180431E-3</v>
      </c>
      <c r="AE2919">
        <f t="shared" si="1504"/>
        <v>1.0188744271223964</v>
      </c>
      <c r="AF2919">
        <f t="shared" si="1524"/>
        <v>1.0058428168434146</v>
      </c>
      <c r="AG2919">
        <f t="shared" si="1525"/>
        <v>1.0093930984123065</v>
      </c>
      <c r="AH2919">
        <f t="shared" si="1526"/>
        <v>1.0029171535293504</v>
      </c>
      <c r="AI2919">
        <f t="shared" si="1527"/>
        <v>4.1937862127085401E-5</v>
      </c>
      <c r="AJ2919">
        <f t="shared" si="1528"/>
        <v>0.90918397831122555</v>
      </c>
      <c r="AK2919">
        <f t="shared" si="1529"/>
        <v>0.95351139390739614</v>
      </c>
      <c r="AL2919">
        <f t="shared" si="1530"/>
        <v>3.1227648983741195E-3</v>
      </c>
    </row>
    <row r="2920" spans="1:38" x14ac:dyDescent="0.3">
      <c r="A2920" s="31">
        <v>49</v>
      </c>
      <c r="B2920" s="31">
        <f t="shared" si="1531"/>
        <v>0.84267278737082107</v>
      </c>
      <c r="D2920">
        <f t="shared" si="1499"/>
        <v>0.66173885623770279</v>
      </c>
      <c r="E2920">
        <f t="shared" si="1505"/>
        <v>0.64653247800550429</v>
      </c>
      <c r="F2920">
        <f t="shared" si="1506"/>
        <v>0.81347332853493282</v>
      </c>
      <c r="G2920">
        <f t="shared" si="1507"/>
        <v>0.80407243330778622</v>
      </c>
      <c r="H2920">
        <f t="shared" si="1508"/>
        <v>8.8376831071787718E-5</v>
      </c>
      <c r="I2920">
        <f t="shared" si="1500"/>
        <v>0.60843057795418565</v>
      </c>
      <c r="J2920">
        <f t="shared" si="1509"/>
        <v>0.78001960100640144</v>
      </c>
      <c r="K2920">
        <f t="shared" si="1510"/>
        <v>1.1191518855532179E-3</v>
      </c>
      <c r="M2920">
        <f t="shared" si="1501"/>
        <v>0.81046288529502752</v>
      </c>
      <c r="N2920">
        <f t="shared" si="1511"/>
        <v>0.7933132878013831</v>
      </c>
      <c r="O2920">
        <f t="shared" si="1512"/>
        <v>0.90025712176856865</v>
      </c>
      <c r="P2920">
        <f t="shared" si="1513"/>
        <v>0.89068136154372468</v>
      </c>
      <c r="Q2920">
        <f t="shared" si="1514"/>
        <v>9.1695183883703751E-5</v>
      </c>
      <c r="R2920">
        <f t="shared" si="1502"/>
        <v>0.73333741408740316</v>
      </c>
      <c r="S2920">
        <f t="shared" si="1515"/>
        <v>0.85635122122141172</v>
      </c>
      <c r="T2920">
        <f t="shared" si="1516"/>
        <v>1.9277281028568351E-3</v>
      </c>
      <c r="V2920">
        <f t="shared" si="1503"/>
        <v>0.91262265084009064</v>
      </c>
      <c r="W2920">
        <f t="shared" si="1517"/>
        <v>0.89441209258145926</v>
      </c>
      <c r="X2920">
        <f t="shared" si="1518"/>
        <v>0.95531285495385787</v>
      </c>
      <c r="Y2920">
        <f t="shared" si="1519"/>
        <v>0.94573362665258931</v>
      </c>
      <c r="Z2920">
        <f t="shared" si="1520"/>
        <v>9.1761614847824555E-5</v>
      </c>
      <c r="AA2920">
        <f t="shared" si="1521"/>
        <v>0.81635288332228839</v>
      </c>
      <c r="AB2920">
        <f t="shared" si="1522"/>
        <v>0.90352248634015098</v>
      </c>
      <c r="AC2920">
        <f t="shared" si="1523"/>
        <v>2.6822422811436362E-3</v>
      </c>
      <c r="AE2920">
        <f t="shared" si="1504"/>
        <v>0.97580845941021577</v>
      </c>
      <c r="AF2920">
        <f t="shared" si="1524"/>
        <v>0.95720551567313683</v>
      </c>
      <c r="AG2920">
        <f t="shared" si="1525"/>
        <v>0.98783017741422319</v>
      </c>
      <c r="AH2920">
        <f t="shared" si="1526"/>
        <v>0.97836880350568045</v>
      </c>
      <c r="AI2920">
        <f t="shared" si="1527"/>
        <v>8.9517596237253258E-5</v>
      </c>
      <c r="AJ2920">
        <f t="shared" si="1528"/>
        <v>0.8651333380580849</v>
      </c>
      <c r="AK2920">
        <f t="shared" si="1529"/>
        <v>0.93012544210879688</v>
      </c>
      <c r="AL2920">
        <f t="shared" si="1530"/>
        <v>3.3298364766693126E-3</v>
      </c>
    </row>
    <row r="2921" spans="1:38" x14ac:dyDescent="0.3">
      <c r="A2921" s="31">
        <v>49</v>
      </c>
      <c r="B2921" s="31">
        <f t="shared" si="1531"/>
        <v>0.79891912165178924</v>
      </c>
      <c r="D2921">
        <f t="shared" si="1499"/>
        <v>0.63376863818514528</v>
      </c>
      <c r="E2921">
        <f t="shared" si="1505"/>
        <v>0.61536261926229152</v>
      </c>
      <c r="F2921">
        <f t="shared" si="1506"/>
        <v>0.79609587248342473</v>
      </c>
      <c r="G2921">
        <f t="shared" si="1507"/>
        <v>0.7844505205953346</v>
      </c>
      <c r="H2921">
        <f t="shared" si="1508"/>
        <v>1.356142205974443E-4</v>
      </c>
      <c r="I2921">
        <f t="shared" si="1500"/>
        <v>0.57905992558755059</v>
      </c>
      <c r="J2921">
        <f t="shared" si="1509"/>
        <v>0.76095987120711606</v>
      </c>
      <c r="K2921">
        <f t="shared" si="1510"/>
        <v>1.2345385856887645E-3</v>
      </c>
      <c r="M2921">
        <f t="shared" si="1501"/>
        <v>0.77620620729949041</v>
      </c>
      <c r="N2921">
        <f t="shared" si="1511"/>
        <v>0.75499400152967688</v>
      </c>
      <c r="O2921">
        <f t="shared" si="1512"/>
        <v>0.88102565643657071</v>
      </c>
      <c r="P2921">
        <f t="shared" si="1513"/>
        <v>0.86890390811048657</v>
      </c>
      <c r="Q2921">
        <f t="shared" si="1514"/>
        <v>1.4693678248092382E-4</v>
      </c>
      <c r="R2921">
        <f t="shared" si="1502"/>
        <v>0.69785914011812722</v>
      </c>
      <c r="S2921">
        <f t="shared" si="1515"/>
        <v>0.83537963831908613</v>
      </c>
      <c r="T2921">
        <f t="shared" si="1516"/>
        <v>2.0835589699817313E-3</v>
      </c>
      <c r="V2921">
        <f t="shared" si="1503"/>
        <v>0.87404773156087179</v>
      </c>
      <c r="W2921">
        <f t="shared" si="1517"/>
        <v>0.85115497053129585</v>
      </c>
      <c r="X2921">
        <f t="shared" si="1518"/>
        <v>0.93490519923726589</v>
      </c>
      <c r="Y2921">
        <f t="shared" si="1519"/>
        <v>0.92258060381264029</v>
      </c>
      <c r="Z2921">
        <f t="shared" si="1520"/>
        <v>1.5189565238070242E-4</v>
      </c>
      <c r="AA2921">
        <f t="shared" si="1521"/>
        <v>0.77680153219096393</v>
      </c>
      <c r="AB2921">
        <f t="shared" si="1522"/>
        <v>0.88136345067796174</v>
      </c>
      <c r="AC2921">
        <f t="shared" si="1523"/>
        <v>2.8667188387877488E-3</v>
      </c>
      <c r="AE2921">
        <f t="shared" si="1504"/>
        <v>0.93456268417586341</v>
      </c>
      <c r="AF2921">
        <f t="shared" si="1524"/>
        <v>0.91086850344154469</v>
      </c>
      <c r="AG2921">
        <f t="shared" si="1525"/>
        <v>0.96672782321388862</v>
      </c>
      <c r="AH2921">
        <f t="shared" si="1526"/>
        <v>0.95439431234765049</v>
      </c>
      <c r="AI2921">
        <f t="shared" si="1527"/>
        <v>1.52115490287614E-4</v>
      </c>
      <c r="AJ2921">
        <f t="shared" si="1528"/>
        <v>0.82317470179788566</v>
      </c>
      <c r="AK2921">
        <f t="shared" si="1529"/>
        <v>0.90728975625093755</v>
      </c>
      <c r="AL2921">
        <f t="shared" si="1530"/>
        <v>3.5328838042922549E-3</v>
      </c>
    </row>
    <row r="2922" spans="1:38" x14ac:dyDescent="0.3">
      <c r="A2922" s="31">
        <v>49</v>
      </c>
      <c r="B2922" s="31">
        <f t="shared" si="1531"/>
        <v>0.75743725501366255</v>
      </c>
      <c r="D2922">
        <f t="shared" si="1499"/>
        <v>0.60698053617108316</v>
      </c>
      <c r="E2922">
        <f t="shared" si="1505"/>
        <v>0.58565773572371116</v>
      </c>
      <c r="F2922">
        <f t="shared" si="1506"/>
        <v>0.77908955593762341</v>
      </c>
      <c r="G2922">
        <f t="shared" si="1507"/>
        <v>0.76528278154137974</v>
      </c>
      <c r="H2922">
        <f t="shared" si="1508"/>
        <v>1.9062701922876977E-4</v>
      </c>
      <c r="I2922">
        <f t="shared" si="1500"/>
        <v>0.5510734208885415</v>
      </c>
      <c r="J2922">
        <f t="shared" si="1509"/>
        <v>0.74234319616235556</v>
      </c>
      <c r="K2922">
        <f t="shared" si="1510"/>
        <v>1.3502949567334235E-3</v>
      </c>
      <c r="M2922">
        <f t="shared" si="1501"/>
        <v>0.74339737443780118</v>
      </c>
      <c r="N2922">
        <f t="shared" si="1511"/>
        <v>0.71848294249468525</v>
      </c>
      <c r="O2922">
        <f t="shared" si="1512"/>
        <v>0.86220494920743829</v>
      </c>
      <c r="P2922">
        <f t="shared" si="1513"/>
        <v>0.84763373133369657</v>
      </c>
      <c r="Q2922">
        <f t="shared" si="1514"/>
        <v>2.1232039032405005E-4</v>
      </c>
      <c r="R2922">
        <f t="shared" si="1502"/>
        <v>0.66406057444126609</v>
      </c>
      <c r="S2922">
        <f t="shared" si="1515"/>
        <v>0.81489911918056834</v>
      </c>
      <c r="T2922">
        <f t="shared" si="1516"/>
        <v>2.2378415545311098E-3</v>
      </c>
      <c r="V2922">
        <f t="shared" si="1503"/>
        <v>0.83710319344152151</v>
      </c>
      <c r="W2922">
        <f t="shared" si="1517"/>
        <v>0.80994447751518228</v>
      </c>
      <c r="X2922">
        <f t="shared" si="1518"/>
        <v>0.91493343661794413</v>
      </c>
      <c r="Y2922">
        <f t="shared" si="1519"/>
        <v>0.89996915364649155</v>
      </c>
      <c r="Z2922">
        <f t="shared" si="1520"/>
        <v>2.2392976484970567E-4</v>
      </c>
      <c r="AA2922">
        <f t="shared" si="1521"/>
        <v>0.73912835616222516</v>
      </c>
      <c r="AB2922">
        <f t="shared" si="1522"/>
        <v>0.85972574473620667</v>
      </c>
      <c r="AC2922">
        <f t="shared" si="1523"/>
        <v>3.0478892429088608E-3</v>
      </c>
      <c r="AE2922">
        <f t="shared" si="1504"/>
        <v>0.89506019404691528</v>
      </c>
      <c r="AF2922">
        <f t="shared" si="1524"/>
        <v>0.86672809170993792</v>
      </c>
      <c r="AG2922">
        <f t="shared" si="1525"/>
        <v>0.9460762094286671</v>
      </c>
      <c r="AH2922">
        <f t="shared" si="1526"/>
        <v>0.93098232620707566</v>
      </c>
      <c r="AI2922">
        <f t="shared" si="1527"/>
        <v>2.2782531070703965E-4</v>
      </c>
      <c r="AJ2922">
        <f t="shared" si="1528"/>
        <v>0.78321290256617637</v>
      </c>
      <c r="AK2922">
        <f t="shared" si="1529"/>
        <v>0.88499316526523319</v>
      </c>
      <c r="AL2922">
        <f t="shared" si="1530"/>
        <v>3.7311382842720171E-3</v>
      </c>
    </row>
    <row r="2923" spans="1:38" x14ac:dyDescent="0.3">
      <c r="A2923" s="31">
        <v>49</v>
      </c>
      <c r="B2923" s="31">
        <f t="shared" si="1531"/>
        <v>0.71810923000123839</v>
      </c>
      <c r="D2923">
        <f t="shared" si="1499"/>
        <v>0.58132461247097778</v>
      </c>
      <c r="E2923">
        <f t="shared" si="1505"/>
        <v>0.55735271175656398</v>
      </c>
      <c r="F2923">
        <f t="shared" si="1506"/>
        <v>0.76244646531476412</v>
      </c>
      <c r="G2923">
        <f t="shared" si="1507"/>
        <v>0.74656058813505821</v>
      </c>
      <c r="H2923">
        <f t="shared" si="1508"/>
        <v>2.5236109376870097E-4</v>
      </c>
      <c r="I2923">
        <f t="shared" si="1500"/>
        <v>0.52440916529315196</v>
      </c>
      <c r="J2923">
        <f t="shared" si="1509"/>
        <v>0.72416100785194992</v>
      </c>
      <c r="K2923">
        <f t="shared" si="1510"/>
        <v>1.4657762531369554E-3</v>
      </c>
      <c r="M2923">
        <f t="shared" si="1501"/>
        <v>0.71197521570453748</v>
      </c>
      <c r="N2923">
        <f t="shared" si="1511"/>
        <v>0.68369901064430405</v>
      </c>
      <c r="O2923">
        <f t="shared" si="1512"/>
        <v>0.84378623815782716</v>
      </c>
      <c r="P2923">
        <f t="shared" si="1513"/>
        <v>0.82686093791175308</v>
      </c>
      <c r="Q2923">
        <f t="shared" si="1514"/>
        <v>2.8646578841975539E-4</v>
      </c>
      <c r="R2923">
        <f t="shared" si="1502"/>
        <v>0.63186582436293914</v>
      </c>
      <c r="S2923">
        <f t="shared" si="1515"/>
        <v>0.79489988323243521</v>
      </c>
      <c r="T2923">
        <f t="shared" si="1516"/>
        <v>2.3898756978913936E-3</v>
      </c>
      <c r="V2923">
        <f t="shared" si="1503"/>
        <v>0.80172014837777572</v>
      </c>
      <c r="W2923">
        <f t="shared" si="1517"/>
        <v>0.77068827950147856</v>
      </c>
      <c r="X2923">
        <f t="shared" si="1518"/>
        <v>0.89538826683052741</v>
      </c>
      <c r="Y2923">
        <f t="shared" si="1519"/>
        <v>0.87788853478188134</v>
      </c>
      <c r="Z2923">
        <f t="shared" si="1520"/>
        <v>3.0624062177441065E-4</v>
      </c>
      <c r="AA2923">
        <f t="shared" si="1521"/>
        <v>0.70324793090107696</v>
      </c>
      <c r="AB2923">
        <f t="shared" si="1522"/>
        <v>0.83859879018579375</v>
      </c>
      <c r="AC2923">
        <f t="shared" si="1523"/>
        <v>3.2250446575827498E-3</v>
      </c>
      <c r="AE2923">
        <f t="shared" si="1504"/>
        <v>0.85722732685378278</v>
      </c>
      <c r="AF2923">
        <f t="shared" si="1524"/>
        <v>0.82468475399648999</v>
      </c>
      <c r="AG2923">
        <f t="shared" si="1525"/>
        <v>0.92586571750647662</v>
      </c>
      <c r="AH2923">
        <f t="shared" si="1526"/>
        <v>0.90812155243474424</v>
      </c>
      <c r="AI2923">
        <f t="shared" si="1527"/>
        <v>3.1485539409288724E-4</v>
      </c>
      <c r="AJ2923">
        <f t="shared" si="1528"/>
        <v>0.74515668355057474</v>
      </c>
      <c r="AK2923">
        <f t="shared" si="1529"/>
        <v>0.86322458465371266</v>
      </c>
      <c r="AL2923">
        <f t="shared" si="1530"/>
        <v>3.9239115250776242E-3</v>
      </c>
    </row>
    <row r="2924" spans="1:38" x14ac:dyDescent="0.3">
      <c r="A2924" s="31">
        <v>49</v>
      </c>
      <c r="B2924" s="31">
        <f t="shared" si="1531"/>
        <v>0.68082321380359045</v>
      </c>
      <c r="D2924">
        <f t="shared" si="1499"/>
        <v>0.55675303481051774</v>
      </c>
      <c r="E2924">
        <f t="shared" si="1505"/>
        <v>0.53038495011859232</v>
      </c>
      <c r="F2924">
        <f t="shared" si="1506"/>
        <v>0.74615885360325096</v>
      </c>
      <c r="G2924">
        <f t="shared" si="1507"/>
        <v>0.72827532576532639</v>
      </c>
      <c r="H2924">
        <f t="shared" si="1508"/>
        <v>3.1982056792982314E-4</v>
      </c>
      <c r="I2924">
        <f t="shared" si="1500"/>
        <v>0.49900769359614977</v>
      </c>
      <c r="J2924">
        <f t="shared" si="1509"/>
        <v>0.70640476611936143</v>
      </c>
      <c r="K2924">
        <f t="shared" si="1510"/>
        <v>1.5803874716767425E-3</v>
      </c>
      <c r="M2924">
        <f t="shared" si="1501"/>
        <v>0.68188114057809979</v>
      </c>
      <c r="N2924">
        <f t="shared" si="1511"/>
        <v>0.65056431886371524</v>
      </c>
      <c r="O2924">
        <f t="shared" si="1512"/>
        <v>0.8257609463870883</v>
      </c>
      <c r="P2924">
        <f t="shared" si="1513"/>
        <v>0.80657567460450685</v>
      </c>
      <c r="Q2924">
        <f t="shared" si="1514"/>
        <v>3.6807465337151593E-4</v>
      </c>
      <c r="R2924">
        <f t="shared" si="1502"/>
        <v>0.60120206191764747</v>
      </c>
      <c r="S2924">
        <f t="shared" si="1515"/>
        <v>0.77537220863121437</v>
      </c>
      <c r="T2924">
        <f t="shared" si="1516"/>
        <v>2.5390248926302353E-3</v>
      </c>
      <c r="V2924">
        <f t="shared" si="1503"/>
        <v>0.7678326152142867</v>
      </c>
      <c r="W2924">
        <f t="shared" si="1517"/>
        <v>0.73329775693271881</v>
      </c>
      <c r="X2924">
        <f t="shared" si="1518"/>
        <v>0.87626058636360382</v>
      </c>
      <c r="Y2924">
        <f t="shared" si="1519"/>
        <v>0.85632806618300139</v>
      </c>
      <c r="Z2924">
        <f t="shared" si="1520"/>
        <v>3.9730536075012317E-4</v>
      </c>
      <c r="AA2924">
        <f t="shared" si="1521"/>
        <v>0.66907834033785252</v>
      </c>
      <c r="AB2924">
        <f t="shared" si="1522"/>
        <v>0.81797209019492378</v>
      </c>
      <c r="AC2924">
        <f t="shared" si="1523"/>
        <v>3.3975487856062274E-3</v>
      </c>
      <c r="AE2924">
        <f t="shared" si="1504"/>
        <v>0.82099352948746929</v>
      </c>
      <c r="AF2924">
        <f t="shared" si="1524"/>
        <v>0.78464301194498687</v>
      </c>
      <c r="AG2924">
        <f t="shared" si="1525"/>
        <v>0.90608693263255335</v>
      </c>
      <c r="AH2924">
        <f t="shared" si="1526"/>
        <v>0.88580077440979177</v>
      </c>
      <c r="AI2924">
        <f t="shared" si="1527"/>
        <v>4.115282154389175E-4</v>
      </c>
      <c r="AJ2924">
        <f t="shared" si="1528"/>
        <v>0.70891858076249614</v>
      </c>
      <c r="AK2924">
        <f t="shared" si="1529"/>
        <v>0.84197302852436795</v>
      </c>
      <c r="AL2924">
        <f t="shared" si="1530"/>
        <v>4.1105926999935932E-3</v>
      </c>
    </row>
    <row r="2925" spans="1:38" x14ac:dyDescent="0.3">
      <c r="A2925" s="31">
        <v>49</v>
      </c>
      <c r="B2925" s="31">
        <f t="shared" si="1531"/>
        <v>0.64547318024731437</v>
      </c>
      <c r="D2925">
        <f t="shared" si="1499"/>
        <v>0.53321998835750528</v>
      </c>
      <c r="E2925">
        <f t="shared" si="1505"/>
        <v>0.50469431398031139</v>
      </c>
      <c r="F2925">
        <f t="shared" si="1506"/>
        <v>0.7302191372167024</v>
      </c>
      <c r="G2925">
        <f t="shared" si="1507"/>
        <v>0.71041840768684439</v>
      </c>
      <c r="H2925">
        <f t="shared" si="1508"/>
        <v>3.9206888991459094E-4</v>
      </c>
      <c r="I2925">
        <f t="shared" si="1500"/>
        <v>0.47481191326283168</v>
      </c>
      <c r="J2925">
        <f t="shared" si="1509"/>
        <v>0.68906597163321859</v>
      </c>
      <c r="K2925">
        <f t="shared" si="1510"/>
        <v>1.6935830375416363E-3</v>
      </c>
      <c r="M2925">
        <f t="shared" si="1501"/>
        <v>0.65305903089416761</v>
      </c>
      <c r="N2925">
        <f t="shared" si="1511"/>
        <v>0.61900410995510402</v>
      </c>
      <c r="O2925">
        <f t="shared" si="1512"/>
        <v>0.80812067842257795</v>
      </c>
      <c r="P2925">
        <f t="shared" si="1513"/>
        <v>0.78676814243784932</v>
      </c>
      <c r="Q2925">
        <f t="shared" si="1514"/>
        <v>4.5593079297913137E-4</v>
      </c>
      <c r="R2925">
        <f t="shared" si="1502"/>
        <v>0.57199943792538166</v>
      </c>
      <c r="S2925">
        <f t="shared" si="1515"/>
        <v>0.75630644445580497</v>
      </c>
      <c r="T2925">
        <f t="shared" si="1516"/>
        <v>2.6847148415634911E-3</v>
      </c>
      <c r="V2925">
        <f t="shared" si="1503"/>
        <v>0.73537739776897615</v>
      </c>
      <c r="W2925">
        <f t="shared" si="1517"/>
        <v>0.69768790218326604</v>
      </c>
      <c r="X2925">
        <f t="shared" si="1518"/>
        <v>0.8575414845760968</v>
      </c>
      <c r="Y2925">
        <f t="shared" si="1519"/>
        <v>0.83527714094381034</v>
      </c>
      <c r="Z2925">
        <f t="shared" si="1520"/>
        <v>4.9570099737653484E-4</v>
      </c>
      <c r="AA2925">
        <f t="shared" si="1521"/>
        <v>0.63654107157798323</v>
      </c>
      <c r="AB2925">
        <f t="shared" si="1522"/>
        <v>0.79783524087243929</v>
      </c>
      <c r="AC2925">
        <f t="shared" si="1523"/>
        <v>3.5648355372005424E-3</v>
      </c>
      <c r="AE2925">
        <f t="shared" si="1504"/>
        <v>0.78629122732268852</v>
      </c>
      <c r="AF2925">
        <f t="shared" si="1524"/>
        <v>0.74651131848839258</v>
      </c>
      <c r="AG2925">
        <f t="shared" si="1525"/>
        <v>0.8867306396661212</v>
      </c>
      <c r="AH2925">
        <f t="shared" si="1526"/>
        <v>0.86400886482049044</v>
      </c>
      <c r="AI2925">
        <f t="shared" si="1527"/>
        <v>5.1627905213553875E-4</v>
      </c>
      <c r="AJ2925">
        <f t="shared" si="1528"/>
        <v>0.67441480434079559</v>
      </c>
      <c r="AK2925">
        <f t="shared" si="1529"/>
        <v>0.82122762029829199</v>
      </c>
      <c r="AL2925">
        <f t="shared" si="1530"/>
        <v>4.2906455463022084E-3</v>
      </c>
    </row>
    <row r="2926" spans="1:38" x14ac:dyDescent="0.3">
      <c r="A2926" s="31">
        <v>49</v>
      </c>
      <c r="B2926" s="31">
        <f t="shared" si="1531"/>
        <v>0.61195860830147375</v>
      </c>
      <c r="D2926">
        <f t="shared" si="1499"/>
        <v>0.51068159125227264</v>
      </c>
      <c r="E2926">
        <f t="shared" si="1505"/>
        <v>0.48022306561019013</v>
      </c>
      <c r="F2926">
        <f t="shared" si="1506"/>
        <v>0.71461989284673055</v>
      </c>
      <c r="G2926">
        <f t="shared" si="1507"/>
        <v>0.69298128806641679</v>
      </c>
      <c r="H2926">
        <f t="shared" si="1508"/>
        <v>4.6822921683861766E-4</v>
      </c>
      <c r="I2926">
        <f t="shared" si="1500"/>
        <v>0.45176704116555899</v>
      </c>
      <c r="J2926">
        <f t="shared" si="1509"/>
        <v>0.67213617754556176</v>
      </c>
      <c r="K2926">
        <f t="shared" si="1510"/>
        <v>1.8048660657907631E-3</v>
      </c>
      <c r="M2926">
        <f t="shared" si="1501"/>
        <v>0.62545513711527678</v>
      </c>
      <c r="N2926">
        <f t="shared" si="1511"/>
        <v>0.58894667061965267</v>
      </c>
      <c r="O2926">
        <f t="shared" si="1512"/>
        <v>0.79085721664234487</v>
      </c>
      <c r="P2926">
        <f t="shared" si="1513"/>
        <v>0.76742860946126623</v>
      </c>
      <c r="Q2926">
        <f t="shared" si="1514"/>
        <v>5.4889963444528975E-4</v>
      </c>
      <c r="R2926">
        <f t="shared" si="1502"/>
        <v>0.54419099413255689</v>
      </c>
      <c r="S2926">
        <f t="shared" si="1515"/>
        <v>0.73769302161031514</v>
      </c>
      <c r="T2926">
        <f t="shared" si="1516"/>
        <v>2.8264316334036953E-3</v>
      </c>
      <c r="V2926">
        <f t="shared" si="1503"/>
        <v>0.70429396784803666</v>
      </c>
      <c r="W2926">
        <f t="shared" si="1517"/>
        <v>0.66377721446773297</v>
      </c>
      <c r="X2926">
        <f t="shared" si="1518"/>
        <v>0.83922223984355693</v>
      </c>
      <c r="Y2926">
        <f t="shared" si="1519"/>
        <v>0.81472523863430979</v>
      </c>
      <c r="Z2926">
        <f t="shared" si="1520"/>
        <v>6.0010306824585574E-4</v>
      </c>
      <c r="AA2926">
        <f t="shared" si="1521"/>
        <v>0.60556090855914579</v>
      </c>
      <c r="AB2926">
        <f t="shared" si="1522"/>
        <v>0.77817794144986263</v>
      </c>
      <c r="AC2926">
        <f t="shared" si="1523"/>
        <v>3.7264063663783879E-3</v>
      </c>
      <c r="AE2926">
        <f t="shared" si="1504"/>
        <v>0.75305569900589331</v>
      </c>
      <c r="AF2926">
        <f t="shared" si="1524"/>
        <v>0.71020193894598704</v>
      </c>
      <c r="AG2926">
        <f t="shared" si="1525"/>
        <v>0.86778781911587888</v>
      </c>
      <c r="AH2926">
        <f t="shared" si="1526"/>
        <v>0.84273479751698099</v>
      </c>
      <c r="AI2926">
        <f t="shared" si="1527"/>
        <v>6.2765389123484389E-4</v>
      </c>
      <c r="AJ2926">
        <f t="shared" si="1528"/>
        <v>0.64156511921612236</v>
      </c>
      <c r="AK2926">
        <f t="shared" si="1529"/>
        <v>0.80097760219379566</v>
      </c>
      <c r="AL2926">
        <f t="shared" si="1530"/>
        <v>4.463605085175815E-3</v>
      </c>
    </row>
    <row r="2927" spans="1:38" x14ac:dyDescent="0.3">
      <c r="A2927" s="31">
        <v>49</v>
      </c>
      <c r="B2927" s="31">
        <f t="shared" si="1531"/>
        <v>0.58018419623691986</v>
      </c>
      <c r="D2927">
        <f t="shared" si="1499"/>
        <v>0.48909581356041915</v>
      </c>
      <c r="E2927">
        <f t="shared" si="1505"/>
        <v>0.45691580244927926</v>
      </c>
      <c r="F2927">
        <f t="shared" si="1506"/>
        <v>0.69935385432584785</v>
      </c>
      <c r="G2927">
        <f t="shared" si="1507"/>
        <v>0.6759554737179656</v>
      </c>
      <c r="H2927">
        <f t="shared" si="1508"/>
        <v>5.4748421507131969E-4</v>
      </c>
      <c r="I2927">
        <f t="shared" si="1500"/>
        <v>0.4298205383793462</v>
      </c>
      <c r="J2927">
        <f t="shared" si="1509"/>
        <v>0.65560699994687843</v>
      </c>
      <c r="K2927">
        <f t="shared" si="1510"/>
        <v>1.9137872680547554E-3</v>
      </c>
      <c r="M2927">
        <f t="shared" si="1501"/>
        <v>0.59901797884273589</v>
      </c>
      <c r="N2927">
        <f t="shared" si="1511"/>
        <v>0.5603232432373666</v>
      </c>
      <c r="O2927">
        <f t="shared" si="1512"/>
        <v>0.77396251772468661</v>
      </c>
      <c r="P2927">
        <f t="shared" si="1513"/>
        <v>0.74854742217000958</v>
      </c>
      <c r="Q2927">
        <f t="shared" si="1514"/>
        <v>6.4592708205336391E-4</v>
      </c>
      <c r="R2927">
        <f t="shared" si="1502"/>
        <v>0.51771257409691496</v>
      </c>
      <c r="S2927">
        <f t="shared" si="1515"/>
        <v>0.71952246253811625</v>
      </c>
      <c r="T2927">
        <f t="shared" si="1516"/>
        <v>2.9637196087168262E-3</v>
      </c>
      <c r="V2927">
        <f t="shared" si="1503"/>
        <v>0.67452435307099368</v>
      </c>
      <c r="W2927">
        <f t="shared" si="1517"/>
        <v>0.63148759302405655</v>
      </c>
      <c r="X2927">
        <f t="shared" si="1518"/>
        <v>0.82129431574253187</v>
      </c>
      <c r="Y2927">
        <f t="shared" si="1519"/>
        <v>0.79466193631257853</v>
      </c>
      <c r="Z2927">
        <f t="shared" si="1520"/>
        <v>7.0928363410100153E-4</v>
      </c>
      <c r="AA2927">
        <f t="shared" si="1521"/>
        <v>0.57606582511233706</v>
      </c>
      <c r="AB2927">
        <f t="shared" si="1522"/>
        <v>0.7589900033019783</v>
      </c>
      <c r="AC2927">
        <f t="shared" si="1523"/>
        <v>3.881827348690118E-3</v>
      </c>
      <c r="AE2927">
        <f t="shared" si="1504"/>
        <v>0.72122495640982975</v>
      </c>
      <c r="AF2927">
        <f t="shared" si="1524"/>
        <v>0.67563083087717535</v>
      </c>
      <c r="AG2927">
        <f t="shared" si="1525"/>
        <v>0.84924964316143803</v>
      </c>
      <c r="AH2927">
        <f t="shared" si="1526"/>
        <v>0.82196765804815908</v>
      </c>
      <c r="AI2927">
        <f t="shared" si="1527"/>
        <v>7.4430671172117421E-4</v>
      </c>
      <c r="AJ2927">
        <f t="shared" si="1528"/>
        <v>0.61029272577006832</v>
      </c>
      <c r="AK2927">
        <f t="shared" si="1529"/>
        <v>0.78121234358532021</v>
      </c>
      <c r="AL2927">
        <f t="shared" si="1530"/>
        <v>4.6290741336104018E-3</v>
      </c>
    </row>
    <row r="2928" spans="1:38" x14ac:dyDescent="0.3">
      <c r="A2928" s="31">
        <v>49</v>
      </c>
      <c r="B2928" s="31">
        <f t="shared" si="1531"/>
        <v>0.55005959062716903</v>
      </c>
      <c r="D2928">
        <f t="shared" si="1499"/>
        <v>0.46842239953044179</v>
      </c>
      <c r="E2928">
        <f t="shared" si="1505"/>
        <v>0.4347193912173053</v>
      </c>
      <c r="F2928">
        <f t="shared" si="1506"/>
        <v>0.68441390950976577</v>
      </c>
      <c r="G2928">
        <f t="shared" si="1507"/>
        <v>0.65933253462672792</v>
      </c>
      <c r="H2928">
        <f t="shared" si="1508"/>
        <v>6.2907536602348213E-4</v>
      </c>
      <c r="I2928">
        <f t="shared" si="1500"/>
        <v>0.40892204359550949</v>
      </c>
      <c r="J2928">
        <f t="shared" si="1509"/>
        <v>0.63947012721120089</v>
      </c>
      <c r="K2928">
        <f t="shared" si="1510"/>
        <v>2.0199435673007942E-3</v>
      </c>
      <c r="M2928">
        <f t="shared" si="1501"/>
        <v>0.57369824941771053</v>
      </c>
      <c r="N2928">
        <f t="shared" si="1511"/>
        <v>0.53306793614463244</v>
      </c>
      <c r="O2928">
        <f t="shared" si="1512"/>
        <v>0.75742870913222615</v>
      </c>
      <c r="P2928">
        <f t="shared" si="1513"/>
        <v>0.73011501569590553</v>
      </c>
      <c r="Q2928">
        <f t="shared" si="1514"/>
        <v>7.4603784913330399E-4</v>
      </c>
      <c r="R2928">
        <f t="shared" si="1502"/>
        <v>0.492502733394175</v>
      </c>
      <c r="S2928">
        <f t="shared" si="1515"/>
        <v>0.70178538984092209</v>
      </c>
      <c r="T2928">
        <f t="shared" si="1516"/>
        <v>3.0961789817540108E-3</v>
      </c>
      <c r="V2928">
        <f t="shared" si="1503"/>
        <v>0.64601302932728344</v>
      </c>
      <c r="W2928">
        <f t="shared" si="1517"/>
        <v>0.60074422929315874</v>
      </c>
      <c r="X2928">
        <f t="shared" si="1518"/>
        <v>0.80374935727954611</v>
      </c>
      <c r="Y2928">
        <f t="shared" si="1519"/>
        <v>0.77507691830756953</v>
      </c>
      <c r="Z2928">
        <f t="shared" si="1520"/>
        <v>8.2210875660172127E-4</v>
      </c>
      <c r="AA2928">
        <f t="shared" si="1521"/>
        <v>0.54798687799820089</v>
      </c>
      <c r="AB2928">
        <f t="shared" si="1522"/>
        <v>0.74026135789881731</v>
      </c>
      <c r="AC2928">
        <f t="shared" si="1523"/>
        <v>4.0307260653674208E-3</v>
      </c>
      <c r="AE2928">
        <f t="shared" si="1504"/>
        <v>0.6907396295594157</v>
      </c>
      <c r="AF2928">
        <f t="shared" si="1524"/>
        <v>0.64271752341073185</v>
      </c>
      <c r="AG2928">
        <f t="shared" si="1525"/>
        <v>0.83110747172638011</v>
      </c>
      <c r="AH2928">
        <f t="shared" si="1526"/>
        <v>0.80169665298710824</v>
      </c>
      <c r="AI2928">
        <f t="shared" si="1527"/>
        <v>8.6499625891430551E-4</v>
      </c>
      <c r="AJ2928">
        <f t="shared" si="1528"/>
        <v>0.58052414103801286</v>
      </c>
      <c r="AK2928">
        <f t="shared" si="1529"/>
        <v>0.76192134832803637</v>
      </c>
      <c r="AL2928">
        <f t="shared" si="1530"/>
        <v>4.7867196708908464E-3</v>
      </c>
    </row>
    <row r="2929" spans="1:38" x14ac:dyDescent="0.3">
      <c r="A2929" s="31">
        <v>49</v>
      </c>
      <c r="B2929" s="31">
        <f t="shared" si="1531"/>
        <v>0.52149912942022858</v>
      </c>
      <c r="D2929">
        <f t="shared" si="1499"/>
        <v>0.44862279303878394</v>
      </c>
      <c r="E2929">
        <f t="shared" si="1505"/>
        <v>0.41358290061608888</v>
      </c>
      <c r="F2929">
        <f t="shared" si="1506"/>
        <v>0.66979309718657443</v>
      </c>
      <c r="G2929">
        <f t="shared" si="1507"/>
        <v>0.64310411335653017</v>
      </c>
      <c r="H2929">
        <f t="shared" si="1508"/>
        <v>7.1230185788036368E-4</v>
      </c>
      <c r="I2929">
        <f t="shared" si="1500"/>
        <v>0.38902330564429977</v>
      </c>
      <c r="J2929">
        <f t="shared" si="1509"/>
        <v>0.62371732831812499</v>
      </c>
      <c r="K2929">
        <f t="shared" si="1510"/>
        <v>2.1229764768187745E-3</v>
      </c>
      <c r="M2929">
        <f t="shared" si="1501"/>
        <v>0.54944872445997195</v>
      </c>
      <c r="N2929">
        <f t="shared" si="1511"/>
        <v>0.50711763302299251</v>
      </c>
      <c r="O2929">
        <f t="shared" si="1512"/>
        <v>0.74124808563663214</v>
      </c>
      <c r="P2929">
        <f t="shared" si="1513"/>
        <v>0.71212192286362908</v>
      </c>
      <c r="Q2929">
        <f t="shared" si="1514"/>
        <v>8.4833335787946938E-4</v>
      </c>
      <c r="R2929">
        <f t="shared" si="1502"/>
        <v>0.46850264964999533</v>
      </c>
      <c r="S2929">
        <f t="shared" si="1515"/>
        <v>0.68447253389014473</v>
      </c>
      <c r="T2929">
        <f t="shared" si="1516"/>
        <v>3.2234632761180691E-3</v>
      </c>
      <c r="V2929">
        <f t="shared" si="1503"/>
        <v>0.61870681768880398</v>
      </c>
      <c r="W2929">
        <f t="shared" si="1517"/>
        <v>0.571475498725175</v>
      </c>
      <c r="X2929">
        <f t="shared" si="1518"/>
        <v>0.78657918716986397</v>
      </c>
      <c r="Y2929">
        <f t="shared" si="1519"/>
        <v>0.75595998487034688</v>
      </c>
      <c r="Z2929">
        <f t="shared" si="1520"/>
        <v>9.3753554945875267E-4</v>
      </c>
      <c r="AA2929">
        <f t="shared" si="1521"/>
        <v>0.52125810041328324</v>
      </c>
      <c r="AB2929">
        <f t="shared" si="1522"/>
        <v>0.72198206377532903</v>
      </c>
      <c r="AC2929">
        <f t="shared" si="1523"/>
        <v>4.172788350848773E-3</v>
      </c>
      <c r="AE2929">
        <f t="shared" si="1504"/>
        <v>0.66154285633771626</v>
      </c>
      <c r="AF2929">
        <f t="shared" si="1524"/>
        <v>0.61138499667429513</v>
      </c>
      <c r="AG2929">
        <f t="shared" si="1525"/>
        <v>0.81335284860736567</v>
      </c>
      <c r="AH2929">
        <f t="shared" si="1526"/>
        <v>0.7819111181421422</v>
      </c>
      <c r="AI2929">
        <f t="shared" si="1527"/>
        <v>9.8858241464776187E-4</v>
      </c>
      <c r="AJ2929">
        <f t="shared" si="1528"/>
        <v>0.55218908092812002</v>
      </c>
      <c r="AK2929">
        <f t="shared" si="1529"/>
        <v>0.74309426113254307</v>
      </c>
      <c r="AL2929">
        <f t="shared" si="1530"/>
        <v>4.9362691139573003E-3</v>
      </c>
    </row>
    <row r="2930" spans="1:38" x14ac:dyDescent="0.3">
      <c r="A2930" s="31">
        <v>49</v>
      </c>
      <c r="B2930" s="31">
        <f t="shared" si="1531"/>
        <v>0.49442159835077221</v>
      </c>
      <c r="D2930">
        <f t="shared" si="1499"/>
        <v>0.42966006610571661</v>
      </c>
      <c r="E2930">
        <f t="shared" si="1505"/>
        <v>0.39345753312724918</v>
      </c>
      <c r="F2930">
        <f t="shared" si="1506"/>
        <v>0.65548460401882558</v>
      </c>
      <c r="G2930">
        <f t="shared" si="1507"/>
        <v>0.62726193342753489</v>
      </c>
      <c r="H2930">
        <f t="shared" si="1508"/>
        <v>7.9651913530450434E-4</v>
      </c>
      <c r="I2930">
        <f t="shared" si="1500"/>
        <v>0.37007811555599107</v>
      </c>
      <c r="J2930">
        <f t="shared" si="1509"/>
        <v>0.60834046023258315</v>
      </c>
      <c r="K2930">
        <f t="shared" si="1510"/>
        <v>2.2225702933379009E-3</v>
      </c>
      <c r="M2930">
        <f t="shared" si="1501"/>
        <v>0.52622417419528911</v>
      </c>
      <c r="N2930">
        <f t="shared" si="1511"/>
        <v>0.48241190193466321</v>
      </c>
      <c r="O2930">
        <f t="shared" si="1512"/>
        <v>0.72541310588883701</v>
      </c>
      <c r="P2930">
        <f t="shared" si="1513"/>
        <v>0.6945587822025312</v>
      </c>
      <c r="Q2930">
        <f t="shared" si="1514"/>
        <v>9.519892901393316E-4</v>
      </c>
      <c r="R2930">
        <f t="shared" si="1502"/>
        <v>0.44565603283401539</v>
      </c>
      <c r="S2930">
        <f t="shared" si="1515"/>
        <v>0.66757473951162605</v>
      </c>
      <c r="T2930">
        <f t="shared" si="1516"/>
        <v>3.345276625184487E-3</v>
      </c>
      <c r="V2930">
        <f t="shared" si="1503"/>
        <v>0.5925547856065948</v>
      </c>
      <c r="W2930">
        <f t="shared" si="1517"/>
        <v>0.54361285275945015</v>
      </c>
      <c r="X2930">
        <f t="shared" si="1518"/>
        <v>0.76977580217008301</v>
      </c>
      <c r="Y2930">
        <f t="shared" si="1519"/>
        <v>0.73730105978457006</v>
      </c>
      <c r="Z2930">
        <f t="shared" si="1520"/>
        <v>1.0546088930054316E-3</v>
      </c>
      <c r="AA2930">
        <f t="shared" si="1521"/>
        <v>0.49581639639209746</v>
      </c>
      <c r="AB2930">
        <f t="shared" si="1522"/>
        <v>0.70414231259887905</v>
      </c>
      <c r="AC2930">
        <f t="shared" si="1523"/>
        <v>4.3077549532933397E-3</v>
      </c>
      <c r="AE2930">
        <f t="shared" si="1504"/>
        <v>0.63358017678540846</v>
      </c>
      <c r="AF2930">
        <f t="shared" si="1524"/>
        <v>0.58155956186447655</v>
      </c>
      <c r="AG2930">
        <f t="shared" si="1525"/>
        <v>0.79597749766272186</v>
      </c>
      <c r="AH2930">
        <f t="shared" si="1526"/>
        <v>0.76260052574364023</v>
      </c>
      <c r="AI2930">
        <f t="shared" si="1527"/>
        <v>1.1140222544871632E-3</v>
      </c>
      <c r="AJ2930">
        <f t="shared" si="1528"/>
        <v>0.52522034386046157</v>
      </c>
      <c r="AK2930">
        <f t="shared" si="1529"/>
        <v>0.72472087306801203</v>
      </c>
      <c r="AL2930">
        <f t="shared" si="1530"/>
        <v>5.0775065486314058E-3</v>
      </c>
    </row>
    <row r="2931" spans="1:38" x14ac:dyDescent="0.3">
      <c r="A2931" s="31">
        <v>49</v>
      </c>
      <c r="B2931" s="31">
        <f t="shared" si="1531"/>
        <v>0.46875000000000033</v>
      </c>
      <c r="D2931">
        <f t="shared" si="1499"/>
        <v>0.41149885036705436</v>
      </c>
      <c r="E2931">
        <f t="shared" si="1505"/>
        <v>0.37429655633896175</v>
      </c>
      <c r="F2931">
        <f t="shared" si="1506"/>
        <v>0.64148176152331438</v>
      </c>
      <c r="G2931">
        <f t="shared" si="1507"/>
        <v>0.61179780674579221</v>
      </c>
      <c r="H2931">
        <f t="shared" si="1508"/>
        <v>8.8113717123398125E-4</v>
      </c>
      <c r="I2931">
        <f t="shared" si="1500"/>
        <v>0.35204223853449901</v>
      </c>
      <c r="J2931">
        <f t="shared" si="1509"/>
        <v>0.59333147441754597</v>
      </c>
      <c r="K2931">
        <f t="shared" si="1510"/>
        <v>2.3184501483679274E-3</v>
      </c>
      <c r="M2931">
        <f t="shared" si="1501"/>
        <v>0.50398127942553816</v>
      </c>
      <c r="N2931">
        <f t="shared" si="1511"/>
        <v>0.4588929044701342</v>
      </c>
      <c r="O2931">
        <f t="shared" si="1512"/>
        <v>0.70991638903855303</v>
      </c>
      <c r="P2931">
        <f t="shared" si="1513"/>
        <v>0.67741634499776737</v>
      </c>
      <c r="Q2931">
        <f t="shared" si="1514"/>
        <v>1.0562528626530073E-3</v>
      </c>
      <c r="R2931">
        <f t="shared" si="1502"/>
        <v>0.42390903619275916</v>
      </c>
      <c r="S2931">
        <f t="shared" si="1515"/>
        <v>0.6510829718190756</v>
      </c>
      <c r="T2931">
        <f t="shared" si="1516"/>
        <v>3.4613709817211038E-3</v>
      </c>
      <c r="V2931">
        <f t="shared" si="1503"/>
        <v>0.56750815222402795</v>
      </c>
      <c r="W2931">
        <f t="shared" si="1517"/>
        <v>0.51709071145110841</v>
      </c>
      <c r="X2931">
        <f t="shared" si="1518"/>
        <v>0.75333136946766521</v>
      </c>
      <c r="Y2931">
        <f t="shared" si="1519"/>
        <v>0.71909019702058818</v>
      </c>
      <c r="Z2931">
        <f t="shared" si="1520"/>
        <v>1.1724578905504672E-3</v>
      </c>
      <c r="AA2931">
        <f t="shared" si="1521"/>
        <v>0.47160143646924307</v>
      </c>
      <c r="AB2931">
        <f t="shared" si="1522"/>
        <v>0.68673243440895015</v>
      </c>
      <c r="AC2931">
        <f t="shared" si="1523"/>
        <v>4.4354181509549456E-3</v>
      </c>
      <c r="AE2931">
        <f t="shared" si="1504"/>
        <v>0.606799431812171</v>
      </c>
      <c r="AF2931">
        <f t="shared" si="1524"/>
        <v>0.55317074242216058</v>
      </c>
      <c r="AG2931">
        <f t="shared" si="1525"/>
        <v>0.77897331906309286</v>
      </c>
      <c r="AH2931">
        <f t="shared" si="1526"/>
        <v>0.74375449069041633</v>
      </c>
      <c r="AI2931">
        <f t="shared" si="1527"/>
        <v>1.2403658719440458E-3</v>
      </c>
      <c r="AJ2931">
        <f t="shared" si="1528"/>
        <v>0.49955369616899137</v>
      </c>
      <c r="AK2931">
        <f t="shared" si="1529"/>
        <v>0.70679112626644613</v>
      </c>
      <c r="AL2931">
        <f t="shared" si="1530"/>
        <v>5.2102689569322787E-3</v>
      </c>
    </row>
    <row r="2932" spans="1:38" x14ac:dyDescent="0.3">
      <c r="A2932" s="31">
        <v>49</v>
      </c>
      <c r="B2932" s="31">
        <f t="shared" si="1531"/>
        <v>0.44441133484648693</v>
      </c>
      <c r="D2932">
        <f t="shared" si="1499"/>
        <v>0.3941052713888471</v>
      </c>
      <c r="E2932">
        <f t="shared" si="1505"/>
        <v>0.35605523418048352</v>
      </c>
      <c r="F2932">
        <f t="shared" si="1506"/>
        <v>0.62777804309233931</v>
      </c>
      <c r="G2932">
        <f t="shared" si="1507"/>
        <v>0.59670364016024191</v>
      </c>
      <c r="H2932">
        <f t="shared" si="1508"/>
        <v>9.6561851758634348E-4</v>
      </c>
      <c r="I2932">
        <f t="shared" si="1500"/>
        <v>0.33487334616778514</v>
      </c>
      <c r="J2932">
        <f t="shared" si="1509"/>
        <v>0.5786824225495234</v>
      </c>
      <c r="K2932">
        <f t="shared" si="1510"/>
        <v>2.4103799564841677E-3</v>
      </c>
      <c r="M2932">
        <f t="shared" si="1501"/>
        <v>0.48267855099915707</v>
      </c>
      <c r="N2932">
        <f t="shared" si="1511"/>
        <v>0.43650530541010163</v>
      </c>
      <c r="O2932">
        <f t="shared" si="1512"/>
        <v>0.69475071140601008</v>
      </c>
      <c r="P2932">
        <f t="shared" si="1513"/>
        <v>0.66068548145853911</v>
      </c>
      <c r="Q2932">
        <f t="shared" si="1514"/>
        <v>1.1604398913740727E-3</v>
      </c>
      <c r="R2932">
        <f t="shared" si="1502"/>
        <v>0.40321016814439992</v>
      </c>
      <c r="S2932">
        <f t="shared" si="1515"/>
        <v>0.63498832126614735</v>
      </c>
      <c r="T2932">
        <f t="shared" si="1516"/>
        <v>3.5715432752291623E-3</v>
      </c>
      <c r="V2932">
        <f t="shared" si="1503"/>
        <v>0.54352019764350812</v>
      </c>
      <c r="W2932">
        <f t="shared" si="1517"/>
        <v>0.49184635715028557</v>
      </c>
      <c r="X2932">
        <f t="shared" si="1518"/>
        <v>0.73723822312974796</v>
      </c>
      <c r="Y2932">
        <f t="shared" si="1519"/>
        <v>0.7013175865114788</v>
      </c>
      <c r="Z2932">
        <f t="shared" si="1520"/>
        <v>1.2902921350617395E-3</v>
      </c>
      <c r="AA2932">
        <f t="shared" si="1521"/>
        <v>0.44855555491070664</v>
      </c>
      <c r="AB2932">
        <f t="shared" si="1522"/>
        <v>0.66974290209804144</v>
      </c>
      <c r="AC2932">
        <f t="shared" si="1523"/>
        <v>4.5556183611731253E-3</v>
      </c>
      <c r="AE2932">
        <f t="shared" si="1504"/>
        <v>0.58115066614379174</v>
      </c>
      <c r="AF2932">
        <f t="shared" si="1524"/>
        <v>0.5261511567097229</v>
      </c>
      <c r="AG2932">
        <f t="shared" si="1525"/>
        <v>0.76233238560603711</v>
      </c>
      <c r="AH2932">
        <f t="shared" si="1526"/>
        <v>0.72536277593334142</v>
      </c>
      <c r="AI2932">
        <f t="shared" si="1527"/>
        <v>1.3667520393514749E-3</v>
      </c>
      <c r="AJ2932">
        <f t="shared" si="1528"/>
        <v>0.4751277595544699</v>
      </c>
      <c r="AK2932">
        <f t="shared" si="1529"/>
        <v>0.68929511789542652</v>
      </c>
      <c r="AL2932">
        <f t="shared" si="1530"/>
        <v>5.3344424746314002E-3</v>
      </c>
    </row>
    <row r="2933" spans="1:38" x14ac:dyDescent="0.3">
      <c r="A2933" s="31">
        <v>49</v>
      </c>
      <c r="B2933" s="31">
        <f t="shared" si="1531"/>
        <v>0.42133639368541054</v>
      </c>
      <c r="D2933">
        <f t="shared" si="1499"/>
        <v>0.3774468857147445</v>
      </c>
      <c r="E2933">
        <f t="shared" si="1505"/>
        <v>0.33869075839273172</v>
      </c>
      <c r="F2933">
        <f t="shared" si="1506"/>
        <v>0.61436706105938366</v>
      </c>
      <c r="G2933">
        <f t="shared" si="1507"/>
        <v>0.58197144121746358</v>
      </c>
      <c r="H2933">
        <f t="shared" si="1508"/>
        <v>1.0494761849422058E-3</v>
      </c>
      <c r="I2933">
        <f t="shared" si="1500"/>
        <v>0.31853094915454905</v>
      </c>
      <c r="J2933">
        <f t="shared" si="1509"/>
        <v>0.56438546150175506</v>
      </c>
      <c r="K2933">
        <f t="shared" si="1510"/>
        <v>2.4981602943391391E-3</v>
      </c>
      <c r="M2933">
        <f t="shared" si="1501"/>
        <v>0.46227625264346489</v>
      </c>
      <c r="N2933">
        <f t="shared" si="1511"/>
        <v>0.41519618324739654</v>
      </c>
      <c r="O2933">
        <f t="shared" si="1512"/>
        <v>0.67990900320812409</v>
      </c>
      <c r="P2933">
        <f t="shared" si="1513"/>
        <v>0.6443571860757018</v>
      </c>
      <c r="Q2933">
        <f t="shared" si="1514"/>
        <v>1.2639317014171943E-3</v>
      </c>
      <c r="R2933">
        <f t="shared" si="1502"/>
        <v>0.38351020541026792</v>
      </c>
      <c r="S2933">
        <f t="shared" si="1515"/>
        <v>0.61928200798204036</v>
      </c>
      <c r="T2933">
        <f t="shared" si="1516"/>
        <v>3.6756325501435786E-3</v>
      </c>
      <c r="V2933">
        <f t="shared" si="1503"/>
        <v>0.5205461759885428</v>
      </c>
      <c r="W2933">
        <f t="shared" si="1517"/>
        <v>0.46781982958036178</v>
      </c>
      <c r="X2933">
        <f t="shared" si="1518"/>
        <v>0.72148886061292916</v>
      </c>
      <c r="Y2933">
        <f t="shared" si="1519"/>
        <v>0.68397355912371482</v>
      </c>
      <c r="Z2933">
        <f t="shared" si="1520"/>
        <v>1.4073978458266473E-3</v>
      </c>
      <c r="AA2933">
        <f t="shared" si="1521"/>
        <v>0.42662364877428771</v>
      </c>
      <c r="AB2933">
        <f t="shared" si="1522"/>
        <v>0.65316433519772621</v>
      </c>
      <c r="AC2933">
        <f t="shared" si="1523"/>
        <v>4.6682407732127141E-3</v>
      </c>
      <c r="AE2933">
        <f t="shared" si="1504"/>
        <v>0.55658603533435125</v>
      </c>
      <c r="AF2933">
        <f t="shared" si="1524"/>
        <v>0.50043640252623034</v>
      </c>
      <c r="AG2933">
        <f t="shared" si="1525"/>
        <v>0.74604693909589315</v>
      </c>
      <c r="AH2933">
        <f t="shared" si="1526"/>
        <v>0.70741529706829942</v>
      </c>
      <c r="AI2933">
        <f t="shared" si="1527"/>
        <v>1.4924037657481459E-3</v>
      </c>
      <c r="AJ2933">
        <f t="shared" si="1528"/>
        <v>0.45188390082777113</v>
      </c>
      <c r="AK2933">
        <f t="shared" si="1529"/>
        <v>0.67222310346176817</v>
      </c>
      <c r="AL2933">
        <f t="shared" si="1530"/>
        <v>5.4499587077343013E-3</v>
      </c>
    </row>
    <row r="2934" spans="1:38" x14ac:dyDescent="0.3">
      <c r="A2934" s="31">
        <v>49</v>
      </c>
      <c r="B2934" s="31">
        <f t="shared" si="1531"/>
        <v>0.39945956082589462</v>
      </c>
      <c r="D2934">
        <f t="shared" si="1499"/>
        <v>0.3614926205385699</v>
      </c>
      <c r="E2934">
        <f t="shared" si="1505"/>
        <v>0.32216218051792056</v>
      </c>
      <c r="F2934">
        <f t="shared" si="1506"/>
        <v>0.60124256381145369</v>
      </c>
      <c r="G2934">
        <f t="shared" si="1507"/>
        <v>0.56759332317947553</v>
      </c>
      <c r="H2934">
        <f t="shared" si="1508"/>
        <v>1.1322713951087699E-3</v>
      </c>
      <c r="I2934">
        <f t="shared" si="1500"/>
        <v>0.30297633078661762</v>
      </c>
      <c r="J2934">
        <f t="shared" si="1509"/>
        <v>0.55043285765533445</v>
      </c>
      <c r="K2934">
        <f t="shared" si="1510"/>
        <v>2.5816262396711814E-3</v>
      </c>
      <c r="M2934">
        <f t="shared" si="1501"/>
        <v>0.44273632702446536</v>
      </c>
      <c r="N2934">
        <f t="shared" si="1511"/>
        <v>0.39491494186389225</v>
      </c>
      <c r="O2934">
        <f t="shared" si="1512"/>
        <v>0.66538434534069513</v>
      </c>
      <c r="P2934">
        <f t="shared" si="1513"/>
        <v>0.62842258223578529</v>
      </c>
      <c r="Q2934">
        <f t="shared" si="1514"/>
        <v>1.3661719318234743E-3</v>
      </c>
      <c r="R2934">
        <f t="shared" si="1502"/>
        <v>0.36476210761500372</v>
      </c>
      <c r="S2934">
        <f t="shared" si="1515"/>
        <v>0.60395538545078287</v>
      </c>
      <c r="T2934">
        <f t="shared" si="1516"/>
        <v>3.7735171131564492E-3</v>
      </c>
      <c r="V2934">
        <f t="shared" si="1503"/>
        <v>0.49854323210807922</v>
      </c>
      <c r="W2934">
        <f t="shared" si="1517"/>
        <v>0.44495382260816557</v>
      </c>
      <c r="X2934">
        <f t="shared" si="1518"/>
        <v>0.70607593933519586</v>
      </c>
      <c r="Y2934">
        <f t="shared" si="1519"/>
        <v>0.66704859088987334</v>
      </c>
      <c r="Z2934">
        <f t="shared" si="1520"/>
        <v>1.5231339266726181E-3</v>
      </c>
      <c r="AA2934">
        <f t="shared" si="1521"/>
        <v>0.40575307901529645</v>
      </c>
      <c r="AB2934">
        <f t="shared" si="1522"/>
        <v>0.63698750302913831</v>
      </c>
      <c r="AC2934">
        <f t="shared" si="1523"/>
        <v>4.77321203121617E-3</v>
      </c>
      <c r="AE2934">
        <f t="shared" si="1504"/>
        <v>0.53305971667849994</v>
      </c>
      <c r="AF2934">
        <f t="shared" si="1524"/>
        <v>0.47596494374258108</v>
      </c>
      <c r="AG2934">
        <f t="shared" si="1525"/>
        <v>0.73010938678974668</v>
      </c>
      <c r="AH2934">
        <f t="shared" si="1526"/>
        <v>0.6899021262052909</v>
      </c>
      <c r="AI2934">
        <f t="shared" si="1527"/>
        <v>1.6166238037063317E-3</v>
      </c>
      <c r="AJ2934">
        <f t="shared" si="1528"/>
        <v>0.4297661241397836</v>
      </c>
      <c r="AK2934">
        <f t="shared" si="1529"/>
        <v>0.65556549950388909</v>
      </c>
      <c r="AL2934">
        <f t="shared" si="1530"/>
        <v>5.5567911316866409E-3</v>
      </c>
    </row>
    <row r="2935" spans="1:38" x14ac:dyDescent="0.3">
      <c r="A2935" s="31">
        <v>49</v>
      </c>
      <c r="B2935" s="31">
        <f t="shared" si="1531"/>
        <v>0.37871862750683127</v>
      </c>
      <c r="D2935">
        <f t="shared" si="1499"/>
        <v>0.34621271589771241</v>
      </c>
      <c r="E2935">
        <f t="shared" si="1505"/>
        <v>0.30643034465067454</v>
      </c>
      <c r="F2935">
        <f t="shared" si="1506"/>
        <v>0.58839843294974237</v>
      </c>
      <c r="G2935">
        <f t="shared" si="1507"/>
        <v>0.55356150936519655</v>
      </c>
      <c r="H2935">
        <f t="shared" si="1508"/>
        <v>1.2136112448354849E-3</v>
      </c>
      <c r="I2935">
        <f t="shared" si="1500"/>
        <v>0.28817248139055723</v>
      </c>
      <c r="J2935">
        <f t="shared" si="1509"/>
        <v>0.53681699059414767</v>
      </c>
      <c r="K2935">
        <f t="shared" si="1510"/>
        <v>2.6606451954835388E-3</v>
      </c>
      <c r="M2935">
        <f t="shared" si="1501"/>
        <v>0.4240223249040278</v>
      </c>
      <c r="N2935">
        <f t="shared" si="1511"/>
        <v>0.3756132236120916</v>
      </c>
      <c r="O2935">
        <f t="shared" si="1512"/>
        <v>0.65116996621775158</v>
      </c>
      <c r="P2935">
        <f t="shared" si="1513"/>
        <v>0.61287292615361266</v>
      </c>
      <c r="Q2935">
        <f t="shared" si="1514"/>
        <v>1.4666632776742616E-3</v>
      </c>
      <c r="R2935">
        <f t="shared" si="1502"/>
        <v>0.34692093354897385</v>
      </c>
      <c r="S2935">
        <f t="shared" si="1515"/>
        <v>0.58899994358995811</v>
      </c>
      <c r="T2935">
        <f t="shared" si="1516"/>
        <v>3.8651117135403527E-3</v>
      </c>
      <c r="V2935">
        <f t="shared" si="1503"/>
        <v>0.47747032177513182</v>
      </c>
      <c r="W2935">
        <f t="shared" si="1517"/>
        <v>0.42319358295151804</v>
      </c>
      <c r="X2935">
        <f t="shared" si="1518"/>
        <v>0.69099227331073088</v>
      </c>
      <c r="Y2935">
        <f t="shared" si="1519"/>
        <v>0.65053330656586528</v>
      </c>
      <c r="Z2935">
        <f t="shared" si="1520"/>
        <v>1.6369279900621404E-3</v>
      </c>
      <c r="AA2935">
        <f t="shared" si="1521"/>
        <v>0.38589357381475203</v>
      </c>
      <c r="AB2935">
        <f t="shared" si="1522"/>
        <v>0.62120332727276339</v>
      </c>
      <c r="AC2935">
        <f t="shared" si="1523"/>
        <v>4.8704969890903367E-3</v>
      </c>
      <c r="AE2935">
        <f t="shared" si="1504"/>
        <v>0.51052782386457041</v>
      </c>
      <c r="AF2935">
        <f t="shared" si="1524"/>
        <v>0.45267799929039404</v>
      </c>
      <c r="AG2935">
        <f t="shared" si="1525"/>
        <v>0.71451229790995929</v>
      </c>
      <c r="AH2935">
        <f t="shared" si="1526"/>
        <v>0.6728134951755903</v>
      </c>
      <c r="AI2935">
        <f t="shared" si="1527"/>
        <v>1.7387901494798188E-3</v>
      </c>
      <c r="AJ2935">
        <f t="shared" si="1528"/>
        <v>0.40872096585580614</v>
      </c>
      <c r="AK2935">
        <f t="shared" si="1529"/>
        <v>0.63931288572639156</v>
      </c>
      <c r="AL2935">
        <f t="shared" si="1530"/>
        <v>5.6549515927541158E-3</v>
      </c>
    </row>
    <row r="2936" spans="1:38" x14ac:dyDescent="0.3">
      <c r="A2936" s="31">
        <v>49</v>
      </c>
      <c r="B2936" s="31">
        <f t="shared" si="1531"/>
        <v>0.35905461500061919</v>
      </c>
      <c r="D2936">
        <f t="shared" si="1499"/>
        <v>0.33157866928614327</v>
      </c>
      <c r="E2936">
        <f t="shared" si="1505"/>
        <v>0.29145782115672708</v>
      </c>
      <c r="F2936">
        <f t="shared" si="1506"/>
        <v>0.57582868049980218</v>
      </c>
      <c r="G2936">
        <f t="shared" si="1507"/>
        <v>0.53986833687180347</v>
      </c>
      <c r="H2936">
        <f t="shared" si="1508"/>
        <v>1.2931463138437477E-3</v>
      </c>
      <c r="I2936">
        <f t="shared" si="1500"/>
        <v>0.2740840339000144</v>
      </c>
      <c r="J2936">
        <f t="shared" si="1509"/>
        <v>0.5235303562354473</v>
      </c>
      <c r="K2936">
        <f t="shared" si="1510"/>
        <v>2.7351147208596101E-3</v>
      </c>
      <c r="M2936">
        <f t="shared" si="1501"/>
        <v>0.40609933726866615</v>
      </c>
      <c r="N2936">
        <f t="shared" si="1511"/>
        <v>0.35724482401070612</v>
      </c>
      <c r="O2936">
        <f t="shared" si="1512"/>
        <v>0.63725923866874312</v>
      </c>
      <c r="P2936">
        <f t="shared" si="1513"/>
        <v>0.59769961018115625</v>
      </c>
      <c r="Q2936">
        <f t="shared" si="1514"/>
        <v>1.5649642060758949E-3</v>
      </c>
      <c r="R2936">
        <f t="shared" si="1502"/>
        <v>0.3299437592525068</v>
      </c>
      <c r="S2936">
        <f t="shared" si="1515"/>
        <v>0.57440731128051181</v>
      </c>
      <c r="T2936">
        <f t="shared" si="1516"/>
        <v>3.9503647764155009E-3</v>
      </c>
      <c r="V2936">
        <f t="shared" si="1503"/>
        <v>0.45728813523687994</v>
      </c>
      <c r="W2936">
        <f t="shared" si="1517"/>
        <v>0.40248681102714229</v>
      </c>
      <c r="X2936">
        <f t="shared" si="1518"/>
        <v>0.67623082984797434</v>
      </c>
      <c r="Y2936">
        <f t="shared" si="1519"/>
        <v>0.6344184825705681</v>
      </c>
      <c r="Z2936">
        <f t="shared" si="1520"/>
        <v>1.7482723848464207E-3</v>
      </c>
      <c r="AA2936">
        <f t="shared" si="1521"/>
        <v>0.36699713427282066</v>
      </c>
      <c r="AB2936">
        <f t="shared" si="1522"/>
        <v>0.6058028840083387</v>
      </c>
      <c r="AC2936">
        <f t="shared" si="1523"/>
        <v>4.9600955551906498E-3</v>
      </c>
      <c r="AE2936">
        <f t="shared" si="1504"/>
        <v>0.48894832521496345</v>
      </c>
      <c r="AF2936">
        <f t="shared" si="1524"/>
        <v>0.43051943469568388</v>
      </c>
      <c r="AG2936">
        <f t="shared" si="1525"/>
        <v>0.69924840022338519</v>
      </c>
      <c r="AH2936">
        <f t="shared" si="1526"/>
        <v>0.65613979813427248</v>
      </c>
      <c r="AI2936">
        <f t="shared" si="1527"/>
        <v>1.8583515740774529E-3</v>
      </c>
      <c r="AJ2936">
        <f t="shared" si="1528"/>
        <v>0.38869739219847077</v>
      </c>
      <c r="AK2936">
        <f t="shared" si="1529"/>
        <v>0.62345600662634626</v>
      </c>
      <c r="AL2936">
        <f t="shared" si="1530"/>
        <v>5.7444869271684679E-3</v>
      </c>
    </row>
    <row r="2937" spans="1:38" x14ac:dyDescent="0.3">
      <c r="A2937" s="31">
        <v>49</v>
      </c>
      <c r="B2937" s="31">
        <f t="shared" si="1531"/>
        <v>0.34041160690179523</v>
      </c>
      <c r="D2937">
        <f t="shared" si="1499"/>
        <v>0.31756318258916044</v>
      </c>
      <c r="E2937">
        <f t="shared" si="1505"/>
        <v>0.27720884153290082</v>
      </c>
      <c r="F2937">
        <f t="shared" si="1506"/>
        <v>0.56352744617202133</v>
      </c>
      <c r="G2937">
        <f t="shared" si="1507"/>
        <v>0.52650625972812592</v>
      </c>
      <c r="H2937">
        <f t="shared" si="1508"/>
        <v>1.3705682457136649E-3</v>
      </c>
      <c r="I2937">
        <f t="shared" si="1500"/>
        <v>0.26067720070175232</v>
      </c>
      <c r="J2937">
        <f t="shared" si="1509"/>
        <v>0.51056556944407472</v>
      </c>
      <c r="K2937">
        <f t="shared" si="1510"/>
        <v>2.8049603865462126E-3</v>
      </c>
      <c r="M2937">
        <f t="shared" si="1501"/>
        <v>0.38893393030851398</v>
      </c>
      <c r="N2937">
        <f t="shared" si="1511"/>
        <v>0.33976560822759871</v>
      </c>
      <c r="O2937">
        <f t="shared" si="1512"/>
        <v>0.62364567689395067</v>
      </c>
      <c r="P2937">
        <f t="shared" si="1513"/>
        <v>0.58289416554602669</v>
      </c>
      <c r="Q2937">
        <f t="shared" si="1514"/>
        <v>1.6606856771399774E-3</v>
      </c>
      <c r="R2937">
        <f t="shared" si="1502"/>
        <v>0.31378959805130402</v>
      </c>
      <c r="S2937">
        <f t="shared" si="1515"/>
        <v>0.56016925839544607</v>
      </c>
      <c r="T2937">
        <f t="shared" si="1516"/>
        <v>4.0292557053972977E-3</v>
      </c>
      <c r="V2937">
        <f t="shared" si="1503"/>
        <v>0.4379590239785508</v>
      </c>
      <c r="W2937">
        <f t="shared" si="1517"/>
        <v>0.38278356410436748</v>
      </c>
      <c r="X2937">
        <f t="shared" si="1518"/>
        <v>0.66178472631101937</v>
      </c>
      <c r="Y2937">
        <f t="shared" si="1519"/>
        <v>0.61869504936145037</v>
      </c>
      <c r="Z2937">
        <f t="shared" si="1520"/>
        <v>1.8567202596182181E-3</v>
      </c>
      <c r="AA2937">
        <f t="shared" si="1521"/>
        <v>0.3490179425797314</v>
      </c>
      <c r="AB2937">
        <f t="shared" si="1522"/>
        <v>0.59077740527184297</v>
      </c>
      <c r="AC2937">
        <f t="shared" si="1523"/>
        <v>5.0420396411606627E-3</v>
      </c>
      <c r="AE2937">
        <f t="shared" si="1504"/>
        <v>0.46828096536590441</v>
      </c>
      <c r="AF2937">
        <f t="shared" si="1524"/>
        <v>0.40943565631047646</v>
      </c>
      <c r="AG2937">
        <f t="shared" si="1525"/>
        <v>0.68431057668715334</v>
      </c>
      <c r="AH2937">
        <f t="shared" si="1526"/>
        <v>0.63987159361115298</v>
      </c>
      <c r="AI2937">
        <f t="shared" si="1527"/>
        <v>1.9748232168290466E-3</v>
      </c>
      <c r="AJ2937">
        <f t="shared" si="1528"/>
        <v>0.36964669975336678</v>
      </c>
      <c r="AK2937">
        <f t="shared" si="1529"/>
        <v>0.6079857726570308</v>
      </c>
      <c r="AL2937">
        <f t="shared" si="1530"/>
        <v>5.8254757102366101E-3</v>
      </c>
    </row>
    <row r="2938" spans="1:38" x14ac:dyDescent="0.3">
      <c r="A2938" s="31">
        <v>49</v>
      </c>
      <c r="B2938" s="31">
        <f t="shared" si="1531"/>
        <v>0.32273659012365719</v>
      </c>
      <c r="D2938">
        <f t="shared" si="1499"/>
        <v>0.30414011124529305</v>
      </c>
      <c r="E2938">
        <f t="shared" si="1505"/>
        <v>0.26364923455318157</v>
      </c>
      <c r="F2938">
        <f t="shared" si="1506"/>
        <v>0.55148899467287016</v>
      </c>
      <c r="G2938">
        <f t="shared" si="1507"/>
        <v>0.51346785152839081</v>
      </c>
      <c r="H2938">
        <f t="shared" si="1508"/>
        <v>1.4456073260129892E-3</v>
      </c>
      <c r="I2938">
        <f t="shared" si="1500"/>
        <v>0.24791971187298698</v>
      </c>
      <c r="J2938">
        <f t="shared" si="1509"/>
        <v>0.49791536617480181</v>
      </c>
      <c r="K2938">
        <f t="shared" si="1510"/>
        <v>2.8701336704490413E-3</v>
      </c>
      <c r="M2938">
        <f t="shared" si="1501"/>
        <v>0.37249408312945054</v>
      </c>
      <c r="N2938">
        <f t="shared" si="1511"/>
        <v>0.32313342949155172</v>
      </c>
      <c r="O2938">
        <f t="shared" si="1512"/>
        <v>0.61032293347821243</v>
      </c>
      <c r="P2938">
        <f t="shared" si="1513"/>
        <v>0.56844826456903863</v>
      </c>
      <c r="Q2938">
        <f t="shared" si="1514"/>
        <v>1.7534878962529264E-3</v>
      </c>
      <c r="R2938">
        <f t="shared" si="1502"/>
        <v>0.29841932264565096</v>
      </c>
      <c r="S2938">
        <f t="shared" si="1515"/>
        <v>0.54627769737163068</v>
      </c>
      <c r="T2938">
        <f t="shared" si="1516"/>
        <v>4.1017922679478028E-3</v>
      </c>
      <c r="V2938">
        <f t="shared" si="1503"/>
        <v>0.41944693056849819</v>
      </c>
      <c r="W2938">
        <f t="shared" si="1517"/>
        <v>0.36403616189676713</v>
      </c>
      <c r="X2938">
        <f t="shared" si="1518"/>
        <v>0.6476472269441893</v>
      </c>
      <c r="Y2938">
        <f t="shared" si="1519"/>
        <v>0.60335409329577527</v>
      </c>
      <c r="Z2938">
        <f t="shared" si="1520"/>
        <v>1.961881688396267E-3</v>
      </c>
      <c r="AA2938">
        <f t="shared" si="1521"/>
        <v>0.33191227274952556</v>
      </c>
      <c r="AB2938">
        <f t="shared" si="1522"/>
        <v>0.57611828017302624</v>
      </c>
      <c r="AC2938">
        <f t="shared" si="1523"/>
        <v>5.1163902261918788E-3</v>
      </c>
      <c r="AE2938">
        <f t="shared" si="1504"/>
        <v>0.4484871902442274</v>
      </c>
      <c r="AF2938">
        <f t="shared" si="1524"/>
        <v>0.38937550836204093</v>
      </c>
      <c r="AG2938">
        <f t="shared" si="1525"/>
        <v>0.66969186216067123</v>
      </c>
      <c r="AH2938">
        <f t="shared" si="1526"/>
        <v>0.62399960605920335</v>
      </c>
      <c r="AI2938">
        <f t="shared" si="1527"/>
        <v>2.0877822676421283E-3</v>
      </c>
      <c r="AJ2938">
        <f t="shared" si="1528"/>
        <v>0.35152241890530067</v>
      </c>
      <c r="AK2938">
        <f t="shared" si="1529"/>
        <v>0.59289326097140005</v>
      </c>
      <c r="AL2938">
        <f t="shared" si="1530"/>
        <v>5.8980251446287242E-3</v>
      </c>
    </row>
    <row r="2939" spans="1:38" x14ac:dyDescent="0.3">
      <c r="A2939" s="31">
        <v>49</v>
      </c>
      <c r="B2939" s="31">
        <f t="shared" si="1531"/>
        <v>0.30597930415073687</v>
      </c>
      <c r="D2939">
        <f t="shared" si="1499"/>
        <v>0.29128441554414392</v>
      </c>
      <c r="E2939">
        <f t="shared" si="1505"/>
        <v>0.25074636382003235</v>
      </c>
      <c r="F2939">
        <f t="shared" si="1506"/>
        <v>0.53970771306712295</v>
      </c>
      <c r="G2939">
        <f t="shared" si="1507"/>
        <v>0.50074580759106946</v>
      </c>
      <c r="H2939">
        <f t="shared" si="1508"/>
        <v>1.5180300783249271E-3</v>
      </c>
      <c r="I2939">
        <f t="shared" si="1500"/>
        <v>0.23578075490513692</v>
      </c>
      <c r="J2939">
        <f t="shared" si="1509"/>
        <v>0.48557260518395901</v>
      </c>
      <c r="K2939">
        <f t="shared" si="1510"/>
        <v>2.9306099055217993E-3</v>
      </c>
      <c r="M2939">
        <f t="shared" si="1501"/>
        <v>0.35674912808564857</v>
      </c>
      <c r="N2939">
        <f t="shared" si="1511"/>
        <v>0.30730804954605778</v>
      </c>
      <c r="O2939">
        <f t="shared" si="1512"/>
        <v>0.59728479646283361</v>
      </c>
      <c r="P2939">
        <f t="shared" si="1513"/>
        <v>0.55435372240660363</v>
      </c>
      <c r="Q2939">
        <f t="shared" si="1514"/>
        <v>1.8430771196215028E-3</v>
      </c>
      <c r="R2939">
        <f t="shared" si="1502"/>
        <v>0.28379558933246213</v>
      </c>
      <c r="S2939">
        <f t="shared" si="1515"/>
        <v>0.53272468436563192</v>
      </c>
      <c r="T2939">
        <f t="shared" si="1516"/>
        <v>4.1680080740032488E-3</v>
      </c>
      <c r="V2939">
        <f t="shared" si="1503"/>
        <v>0.40171732145688577</v>
      </c>
      <c r="W2939">
        <f t="shared" si="1517"/>
        <v>0.34619909469447219</v>
      </c>
      <c r="X2939">
        <f t="shared" si="1518"/>
        <v>0.63381173975943816</v>
      </c>
      <c r="Y2939">
        <f t="shared" si="1519"/>
        <v>0.58838685802325008</v>
      </c>
      <c r="Z2939">
        <f t="shared" si="1520"/>
        <v>2.0634198807466739E-3</v>
      </c>
      <c r="AA2939">
        <f t="shared" si="1521"/>
        <v>0.31563840397835591</v>
      </c>
      <c r="AB2939">
        <f t="shared" si="1522"/>
        <v>0.56181705561361872</v>
      </c>
      <c r="AC2939">
        <f t="shared" si="1523"/>
        <v>5.1832345452563055E-3</v>
      </c>
      <c r="AE2939">
        <f t="shared" si="1504"/>
        <v>0.42953007520430714</v>
      </c>
      <c r="AF2939">
        <f t="shared" si="1524"/>
        <v>0.37029017290991928</v>
      </c>
      <c r="AG2939">
        <f t="shared" si="1525"/>
        <v>0.65538544018333755</v>
      </c>
      <c r="AH2939">
        <f t="shared" si="1526"/>
        <v>0.60851472694579811</v>
      </c>
      <c r="AI2939">
        <f t="shared" si="1527"/>
        <v>2.1968637593956552E-3</v>
      </c>
      <c r="AJ2939">
        <f t="shared" si="1528"/>
        <v>0.33428022025013693</v>
      </c>
      <c r="AK2939">
        <f t="shared" si="1529"/>
        <v>0.5781697157843334</v>
      </c>
      <c r="AL2939">
        <f t="shared" si="1530"/>
        <v>5.962268094462965E-3</v>
      </c>
    </row>
    <row r="2940" spans="1:38" x14ac:dyDescent="0.3">
      <c r="A2940" s="31">
        <v>49</v>
      </c>
      <c r="B2940" s="31">
        <f t="shared" si="1531"/>
        <v>0.29009209811845993</v>
      </c>
      <c r="D2940">
        <f t="shared" si="1499"/>
        <v>0.27897211397226218</v>
      </c>
      <c r="E2940">
        <f t="shared" si="1505"/>
        <v>0.23846906681731858</v>
      </c>
      <c r="F2940">
        <f t="shared" si="1506"/>
        <v>0.52817810819103639</v>
      </c>
      <c r="G2940">
        <f t="shared" si="1507"/>
        <v>0.48833294668424593</v>
      </c>
      <c r="H2940">
        <f t="shared" si="1508"/>
        <v>1.5876368955022163E-3</v>
      </c>
      <c r="I2940">
        <f t="shared" si="1500"/>
        <v>0.22423091598919512</v>
      </c>
      <c r="J2940">
        <f t="shared" si="1509"/>
        <v>0.47353026934842835</v>
      </c>
      <c r="K2940">
        <f t="shared" si="1510"/>
        <v>2.9863862901676605E-3</v>
      </c>
      <c r="M2940">
        <f t="shared" si="1501"/>
        <v>0.3416696936240663</v>
      </c>
      <c r="N2940">
        <f t="shared" si="1511"/>
        <v>0.29225106123335942</v>
      </c>
      <c r="O2940">
        <f t="shared" si="1512"/>
        <v>0.58452518647537022</v>
      </c>
      <c r="P2940">
        <f t="shared" si="1513"/>
        <v>0.54060249836026419</v>
      </c>
      <c r="Q2940">
        <f t="shared" si="1514"/>
        <v>1.9292025312568758E-3</v>
      </c>
      <c r="R2940">
        <f t="shared" si="1502"/>
        <v>0.26988276441843645</v>
      </c>
      <c r="S2940">
        <f t="shared" si="1515"/>
        <v>0.51950242003135694</v>
      </c>
      <c r="T2940">
        <f t="shared" si="1516"/>
        <v>4.2279601560326991E-3</v>
      </c>
      <c r="V2940">
        <f t="shared" si="1503"/>
        <v>0.38473712260529896</v>
      </c>
      <c r="W2940">
        <f t="shared" si="1517"/>
        <v>0.32922893411400028</v>
      </c>
      <c r="X2940">
        <f t="shared" si="1518"/>
        <v>0.62027181348607074</v>
      </c>
      <c r="Y2940">
        <f t="shared" si="1519"/>
        <v>0.57378474545250879</v>
      </c>
      <c r="Z2940">
        <f t="shared" si="1520"/>
        <v>2.1610474943570173E-3</v>
      </c>
      <c r="AA2940">
        <f t="shared" si="1521"/>
        <v>0.30015653666834813</v>
      </c>
      <c r="AB2940">
        <f t="shared" si="1522"/>
        <v>0.5478654366432949</v>
      </c>
      <c r="AC2940">
        <f t="shared" si="1523"/>
        <v>5.2426834074980663E-3</v>
      </c>
      <c r="AE2940">
        <f t="shared" si="1504"/>
        <v>0.41137425619358803</v>
      </c>
      <c r="AF2940">
        <f t="shared" si="1524"/>
        <v>0.35213307277502465</v>
      </c>
      <c r="AG2940">
        <f t="shared" si="1525"/>
        <v>0.64138463981731586</v>
      </c>
      <c r="AH2940">
        <f t="shared" si="1526"/>
        <v>0.59340801542869692</v>
      </c>
      <c r="AI2940">
        <f t="shared" si="1527"/>
        <v>2.3017564877266254E-3</v>
      </c>
      <c r="AJ2940">
        <f t="shared" si="1528"/>
        <v>0.31787782400710407</v>
      </c>
      <c r="AK2940">
        <f t="shared" si="1529"/>
        <v>0.56380654838969724</v>
      </c>
      <c r="AL2940">
        <f t="shared" si="1530"/>
        <v>6.0183602695519541E-3</v>
      </c>
    </row>
    <row r="2941" spans="1:38" x14ac:dyDescent="0.3">
      <c r="A2941" s="31">
        <v>49</v>
      </c>
      <c r="B2941" s="31">
        <f t="shared" si="1531"/>
        <v>0.27502979531358451</v>
      </c>
      <c r="D2941">
        <f t="shared" si="1499"/>
        <v>0.26718023852242234</v>
      </c>
      <c r="E2941">
        <f t="shared" si="1505"/>
        <v>0.22678759554108149</v>
      </c>
      <c r="F2941">
        <f t="shared" si="1506"/>
        <v>0.5168948041162944</v>
      </c>
      <c r="G2941">
        <f t="shared" si="1507"/>
        <v>0.47622221235583029</v>
      </c>
      <c r="H2941">
        <f t="shared" si="1508"/>
        <v>1.6542597205133735E-3</v>
      </c>
      <c r="I2941">
        <f t="shared" si="1500"/>
        <v>0.21324212292038663</v>
      </c>
      <c r="J2941">
        <f t="shared" si="1509"/>
        <v>0.46178146662722036</v>
      </c>
      <c r="K2941">
        <f t="shared" si="1510"/>
        <v>3.0374799691845742E-3</v>
      </c>
      <c r="M2941">
        <f t="shared" si="1501"/>
        <v>0.32722764953657041</v>
      </c>
      <c r="N2941">
        <f t="shared" si="1511"/>
        <v>0.2779258132749764</v>
      </c>
      <c r="O2941">
        <f t="shared" si="1512"/>
        <v>0.57203815391682611</v>
      </c>
      <c r="P2941">
        <f t="shared" si="1513"/>
        <v>0.52718669679248964</v>
      </c>
      <c r="Q2941">
        <f t="shared" si="1514"/>
        <v>2.0116532061761924E-3</v>
      </c>
      <c r="R2941">
        <f t="shared" si="1502"/>
        <v>0.25664685286439476</v>
      </c>
      <c r="S2941">
        <f t="shared" si="1515"/>
        <v>0.50660324995443407</v>
      </c>
      <c r="T2941">
        <f t="shared" si="1516"/>
        <v>4.2817266565674701E-3</v>
      </c>
      <c r="V2941">
        <f t="shared" si="1503"/>
        <v>0.36847465782938515</v>
      </c>
      <c r="W2941">
        <f t="shared" si="1517"/>
        <v>0.31308424651971434</v>
      </c>
      <c r="X2941">
        <f t="shared" si="1518"/>
        <v>0.60702113458213725</v>
      </c>
      <c r="Y2941">
        <f t="shared" si="1519"/>
        <v>0.55953931633059917</v>
      </c>
      <c r="Z2941">
        <f t="shared" si="1520"/>
        <v>2.2545230644720944E-3</v>
      </c>
      <c r="AA2941">
        <f t="shared" si="1521"/>
        <v>0.28542871113996293</v>
      </c>
      <c r="AB2941">
        <f t="shared" si="1522"/>
        <v>0.53425528648761444</v>
      </c>
      <c r="AC2941">
        <f t="shared" si="1523"/>
        <v>5.2948686489151676E-3</v>
      </c>
      <c r="AE2941">
        <f t="shared" si="1504"/>
        <v>0.39398586382034329</v>
      </c>
      <c r="AF2941">
        <f t="shared" si="1524"/>
        <v>0.33485977748239665</v>
      </c>
      <c r="AG2941">
        <f t="shared" si="1525"/>
        <v>0.62768293255460061</v>
      </c>
      <c r="AH2941">
        <f t="shared" si="1526"/>
        <v>0.57867069865545862</v>
      </c>
      <c r="AI2941">
        <f t="shared" si="1527"/>
        <v>2.4021990717842043E-3</v>
      </c>
      <c r="AJ2941">
        <f t="shared" si="1528"/>
        <v>0.30227491243901317</v>
      </c>
      <c r="AK2941">
        <f t="shared" si="1529"/>
        <v>0.54979533686546778</v>
      </c>
      <c r="AL2941">
        <f t="shared" si="1530"/>
        <v>6.0664775622338244E-3</v>
      </c>
    </row>
    <row r="2942" spans="1:38" x14ac:dyDescent="0.3">
      <c r="A2942" s="31">
        <v>49</v>
      </c>
      <c r="B2942" s="31">
        <f t="shared" si="1531"/>
        <v>0.26074956471011429</v>
      </c>
      <c r="D2942">
        <f t="shared" si="1499"/>
        <v>0.25588679188490149</v>
      </c>
      <c r="E2942">
        <f t="shared" si="1505"/>
        <v>0.21567355876662153</v>
      </c>
      <c r="F2942">
        <f t="shared" si="1506"/>
        <v>0.50585253966437838</v>
      </c>
      <c r="G2942">
        <f t="shared" si="1507"/>
        <v>0.46440667390404883</v>
      </c>
      <c r="H2942">
        <f t="shared" si="1508"/>
        <v>1.7177597886232571E-3</v>
      </c>
      <c r="I2942">
        <f t="shared" si="1500"/>
        <v>0.20278758966432531</v>
      </c>
      <c r="J2942">
        <f t="shared" si="1509"/>
        <v>0.45031943069817154</v>
      </c>
      <c r="K2942">
        <f t="shared" si="1510"/>
        <v>3.0839261914526019E-3</v>
      </c>
      <c r="M2942">
        <f t="shared" si="1501"/>
        <v>0.31339605451944441</v>
      </c>
      <c r="N2942">
        <f t="shared" si="1511"/>
        <v>0.26429733729563426</v>
      </c>
      <c r="O2942">
        <f t="shared" si="1512"/>
        <v>0.55981787620568568</v>
      </c>
      <c r="P2942">
        <f t="shared" si="1513"/>
        <v>0.51409856768486939</v>
      </c>
      <c r="Q2942">
        <f t="shared" si="1514"/>
        <v>2.0902551716215855E-3</v>
      </c>
      <c r="R2942">
        <f t="shared" si="1502"/>
        <v>0.24405542918495743</v>
      </c>
      <c r="S2942">
        <f t="shared" si="1515"/>
        <v>0.49401966477556075</v>
      </c>
      <c r="T2942">
        <f t="shared" si="1516"/>
        <v>4.3294046274034229E-3</v>
      </c>
      <c r="V2942">
        <f t="shared" si="1503"/>
        <v>0.35289958974129376</v>
      </c>
      <c r="W2942">
        <f t="shared" si="1517"/>
        <v>0.29772550915113066</v>
      </c>
      <c r="X2942">
        <f t="shared" si="1518"/>
        <v>0.59405352430676961</v>
      </c>
      <c r="Y2942">
        <f t="shared" si="1519"/>
        <v>0.54564229047163371</v>
      </c>
      <c r="Z2942">
        <f t="shared" si="1520"/>
        <v>2.3436475614402072E-3</v>
      </c>
      <c r="AA2942">
        <f t="shared" si="1521"/>
        <v>0.27141872904008402</v>
      </c>
      <c r="AB2942">
        <f t="shared" si="1522"/>
        <v>0.52097862627950875</v>
      </c>
      <c r="AC2942">
        <f t="shared" si="1523"/>
        <v>5.3399407216945726E-3</v>
      </c>
      <c r="AE2942">
        <f t="shared" si="1504"/>
        <v>0.37733246020234262</v>
      </c>
      <c r="AF2942">
        <f t="shared" si="1524"/>
        <v>0.31842791223942102</v>
      </c>
      <c r="AG2942">
        <f t="shared" si="1525"/>
        <v>0.614273929287531</v>
      </c>
      <c r="AH2942">
        <f t="shared" si="1526"/>
        <v>0.56429417172200269</v>
      </c>
      <c r="AI2942">
        <f t="shared" si="1527"/>
        <v>2.4979761663089838E-3</v>
      </c>
      <c r="AJ2942">
        <f t="shared" si="1528"/>
        <v>0.28743304527274949</v>
      </c>
      <c r="AK2942">
        <f t="shared" si="1529"/>
        <v>0.53612782549756688</v>
      </c>
      <c r="AL2942">
        <f t="shared" si="1530"/>
        <v>6.1068135375518442E-3</v>
      </c>
    </row>
    <row r="2943" spans="1:38" x14ac:dyDescent="0.3">
      <c r="A2943" s="31">
        <v>49</v>
      </c>
      <c r="B2943" s="31">
        <f t="shared" si="1531"/>
        <v>0.2472107991753861</v>
      </c>
      <c r="D2943">
        <f t="shared" si="1499"/>
        <v>0.24507070644249851</v>
      </c>
      <c r="E2943">
        <f t="shared" si="1505"/>
        <v>0.20509986599472868</v>
      </c>
      <c r="F2943">
        <f t="shared" si="1506"/>
        <v>0.49504616597091072</v>
      </c>
      <c r="G2943">
        <f t="shared" si="1507"/>
        <v>0.45287952702096029</v>
      </c>
      <c r="H2943">
        <f t="shared" si="1508"/>
        <v>1.7780254403354768E-3</v>
      </c>
      <c r="I2943">
        <f t="shared" si="1500"/>
        <v>0.19284176261335453</v>
      </c>
      <c r="J2943">
        <f t="shared" si="1509"/>
        <v>0.43913752129982531</v>
      </c>
      <c r="K2943">
        <f t="shared" si="1510"/>
        <v>3.1257765489576877E-3</v>
      </c>
      <c r="M2943">
        <f t="shared" si="1501"/>
        <v>0.30014910594399286</v>
      </c>
      <c r="N2943">
        <f t="shared" si="1511"/>
        <v>0.25133227712061323</v>
      </c>
      <c r="O2943">
        <f t="shared" si="1512"/>
        <v>0.5478586550781076</v>
      </c>
      <c r="P2943">
        <f t="shared" si="1513"/>
        <v>0.50133050687207659</v>
      </c>
      <c r="Q2943">
        <f t="shared" si="1514"/>
        <v>2.1648685754823874E-3</v>
      </c>
      <c r="R2943">
        <f t="shared" si="1502"/>
        <v>0.23207757061386719</v>
      </c>
      <c r="S2943">
        <f t="shared" si="1515"/>
        <v>0.48174430003256624</v>
      </c>
      <c r="T2943">
        <f t="shared" si="1516"/>
        <v>4.3711079430879003E-3</v>
      </c>
      <c r="V2943">
        <f t="shared" si="1503"/>
        <v>0.33798286318319753</v>
      </c>
      <c r="W2943">
        <f t="shared" si="1517"/>
        <v>0.28311502897296137</v>
      </c>
      <c r="X2943">
        <f t="shared" si="1518"/>
        <v>0.58136293585263721</v>
      </c>
      <c r="Y2943">
        <f t="shared" si="1519"/>
        <v>0.53208554666797836</v>
      </c>
      <c r="Z2943">
        <f t="shared" si="1520"/>
        <v>2.428261084856333E-3</v>
      </c>
      <c r="AA2943">
        <f t="shared" si="1521"/>
        <v>0.25809207743946294</v>
      </c>
      <c r="AB2943">
        <f t="shared" si="1522"/>
        <v>0.50802763452342137</v>
      </c>
      <c r="AC2943">
        <f t="shared" si="1523"/>
        <v>5.3780664210468865E-3</v>
      </c>
      <c r="AE2943">
        <f t="shared" si="1504"/>
        <v>0.36138297847998047</v>
      </c>
      <c r="AF2943">
        <f t="shared" si="1524"/>
        <v>0.30279706995414019</v>
      </c>
      <c r="AG2943">
        <f t="shared" si="1525"/>
        <v>0.60115137734183099</v>
      </c>
      <c r="AH2943">
        <f t="shared" si="1526"/>
        <v>0.55026999732325965</v>
      </c>
      <c r="AI2943">
        <f t="shared" si="1527"/>
        <v>2.5889148325942712E-3</v>
      </c>
      <c r="AJ2943">
        <f t="shared" si="1528"/>
        <v>0.2733155780994192</v>
      </c>
      <c r="AK2943">
        <f t="shared" si="1529"/>
        <v>0.52279592395065511</v>
      </c>
      <c r="AL2943">
        <f t="shared" si="1530"/>
        <v>6.1395770761367369E-3</v>
      </c>
    </row>
    <row r="2944" spans="1:38" x14ac:dyDescent="0.3">
      <c r="A2944" s="31">
        <v>49</v>
      </c>
      <c r="B2944" s="31">
        <f t="shared" si="1531"/>
        <v>0.23437500000000017</v>
      </c>
      <c r="D2944">
        <f t="shared" si="1499"/>
        <v>0.2347118049941089</v>
      </c>
      <c r="E2944">
        <f t="shared" si="1505"/>
        <v>0.19504067310618936</v>
      </c>
      <c r="F2944">
        <f t="shared" si="1506"/>
        <v>0.48447064409942209</v>
      </c>
      <c r="G2944">
        <f t="shared" si="1507"/>
        <v>0.44163409413924254</v>
      </c>
      <c r="H2944">
        <f t="shared" si="1508"/>
        <v>1.8349700124909586E-3</v>
      </c>
      <c r="I2944">
        <f t="shared" si="1500"/>
        <v>0.18338026854992534</v>
      </c>
      <c r="J2944">
        <f t="shared" si="1509"/>
        <v>0.42822922430624155</v>
      </c>
      <c r="K2944">
        <f t="shared" si="1510"/>
        <v>3.1630973003527593E-3</v>
      </c>
      <c r="M2944">
        <f t="shared" si="1501"/>
        <v>0.2874620917457944</v>
      </c>
      <c r="N2944">
        <f t="shared" si="1511"/>
        <v>0.23899882036179387</v>
      </c>
      <c r="O2944">
        <f t="shared" si="1512"/>
        <v>0.53615491394353032</v>
      </c>
      <c r="P2944">
        <f t="shared" si="1513"/>
        <v>0.48887505598239911</v>
      </c>
      <c r="Q2944">
        <f t="shared" si="1514"/>
        <v>2.2353849688247422E-3</v>
      </c>
      <c r="R2944">
        <f t="shared" si="1502"/>
        <v>0.22068379253325648</v>
      </c>
      <c r="S2944">
        <f t="shared" si="1515"/>
        <v>0.46976993574861353</v>
      </c>
      <c r="T2944">
        <f t="shared" si="1516"/>
        <v>4.4069653299395771E-3</v>
      </c>
      <c r="V2944">
        <f t="shared" si="1503"/>
        <v>0.3236966510475614</v>
      </c>
      <c r="W2944">
        <f t="shared" si="1517"/>
        <v>0.26921686424973401</v>
      </c>
      <c r="X2944">
        <f t="shared" si="1518"/>
        <v>0.5689434515376387</v>
      </c>
      <c r="Y2944">
        <f t="shared" si="1519"/>
        <v>0.51886112231476156</v>
      </c>
      <c r="Z2944">
        <f t="shared" si="1520"/>
        <v>2.508239700388654E-3</v>
      </c>
      <c r="AA2944">
        <f t="shared" si="1521"/>
        <v>0.24541585560145071</v>
      </c>
      <c r="AB2944">
        <f t="shared" si="1522"/>
        <v>0.49539464631892288</v>
      </c>
      <c r="AC2944">
        <f t="shared" si="1523"/>
        <v>5.4094267491005994E-3</v>
      </c>
      <c r="AE2944">
        <f t="shared" si="1504"/>
        <v>0.34610766488213812</v>
      </c>
      <c r="AF2944">
        <f t="shared" si="1524"/>
        <v>0.28792872628343108</v>
      </c>
      <c r="AG2944">
        <f t="shared" si="1525"/>
        <v>0.58830915757120261</v>
      </c>
      <c r="AH2944">
        <f t="shared" si="1526"/>
        <v>0.5365899051262808</v>
      </c>
      <c r="AI2944">
        <f t="shared" si="1527"/>
        <v>2.6748810734615511E-3</v>
      </c>
      <c r="AJ2944">
        <f t="shared" si="1528"/>
        <v>0.2598875837224327</v>
      </c>
      <c r="AK2944">
        <f t="shared" si="1529"/>
        <v>0.50979170621189274</v>
      </c>
      <c r="AL2944">
        <f t="shared" si="1530"/>
        <v>6.1649901679615921E-3</v>
      </c>
    </row>
    <row r="2945" spans="1:38" x14ac:dyDescent="0.3">
      <c r="A2945" s="31">
        <v>49</v>
      </c>
      <c r="B2945" s="31">
        <f t="shared" si="1531"/>
        <v>0.22220566742324346</v>
      </c>
      <c r="D2945">
        <f t="shared" si="1499"/>
        <v>0.22479076313465152</v>
      </c>
      <c r="E2945">
        <f t="shared" si="1505"/>
        <v>0.18547132974173011</v>
      </c>
      <c r="F2945">
        <f t="shared" si="1506"/>
        <v>0.47412104270391914</v>
      </c>
      <c r="G2945">
        <f t="shared" si="1507"/>
        <v>0.43066382451017421</v>
      </c>
      <c r="H2945">
        <f t="shared" si="1508"/>
        <v>1.8885298131387552E-3</v>
      </c>
      <c r="I2945">
        <f t="shared" si="1500"/>
        <v>0.17437986432357797</v>
      </c>
      <c r="J2945">
        <f t="shared" si="1509"/>
        <v>0.4175881515603358</v>
      </c>
      <c r="K2945">
        <f t="shared" si="1510"/>
        <v>3.1959677810522438E-3</v>
      </c>
      <c r="M2945">
        <f t="shared" si="1501"/>
        <v>0.275311344343877</v>
      </c>
      <c r="N2945">
        <f t="shared" si="1511"/>
        <v>0.22726663229488334</v>
      </c>
      <c r="O2945">
        <f t="shared" si="1512"/>
        <v>0.52470119529488113</v>
      </c>
      <c r="P2945">
        <f t="shared" si="1513"/>
        <v>0.47672490211324531</v>
      </c>
      <c r="Q2945">
        <f t="shared" si="1514"/>
        <v>2.3017247074502757E-3</v>
      </c>
      <c r="R2945">
        <f t="shared" si="1502"/>
        <v>0.20984598615480862</v>
      </c>
      <c r="S2945">
        <f t="shared" si="1515"/>
        <v>0.45808949579182517</v>
      </c>
      <c r="T2945">
        <f t="shared" si="1516"/>
        <v>4.4371185106854248E-3</v>
      </c>
      <c r="V2945">
        <f t="shared" si="1503"/>
        <v>0.31001430238405708</v>
      </c>
      <c r="W2945">
        <f t="shared" si="1517"/>
        <v>0.25599674883383777</v>
      </c>
      <c r="X2945">
        <f t="shared" si="1518"/>
        <v>0.55678928005490291</v>
      </c>
      <c r="Y2945">
        <f t="shared" si="1519"/>
        <v>0.50596121277607609</v>
      </c>
      <c r="Z2945">
        <f t="shared" si="1520"/>
        <v>2.5834924233009465E-3</v>
      </c>
      <c r="AA2945">
        <f t="shared" si="1521"/>
        <v>0.23335870439393833</v>
      </c>
      <c r="AB2945">
        <f t="shared" si="1522"/>
        <v>0.48307215236850315</v>
      </c>
      <c r="AC2945">
        <f t="shared" si="1523"/>
        <v>5.4342149143329667E-3</v>
      </c>
      <c r="AE2945">
        <f t="shared" si="1504"/>
        <v>0.33147802323761316</v>
      </c>
      <c r="AF2945">
        <f t="shared" si="1524"/>
        <v>0.27378615768806841</v>
      </c>
      <c r="AG2945">
        <f t="shared" si="1525"/>
        <v>0.57574128151246295</v>
      </c>
      <c r="AH2945">
        <f t="shared" si="1526"/>
        <v>0.52324579089379053</v>
      </c>
      <c r="AI2945">
        <f t="shared" si="1527"/>
        <v>2.7557765352951243E-3</v>
      </c>
      <c r="AJ2945">
        <f t="shared" si="1528"/>
        <v>0.24711577641237994</v>
      </c>
      <c r="AK2945">
        <f t="shared" si="1529"/>
        <v>0.49710740933160508</v>
      </c>
      <c r="AL2945">
        <f t="shared" si="1530"/>
        <v>6.1832858541554948E-3</v>
      </c>
    </row>
    <row r="2946" spans="1:38" x14ac:dyDescent="0.3">
      <c r="A2946" s="31">
        <v>49</v>
      </c>
      <c r="B2946" s="31">
        <f t="shared" si="1531"/>
        <v>0.21066819684270527</v>
      </c>
      <c r="D2946">
        <f t="shared" si="1499"/>
        <v>0.21528907322203902</v>
      </c>
      <c r="E2946">
        <f t="shared" si="1505"/>
        <v>0.17636832841413888</v>
      </c>
      <c r="F2946">
        <f t="shared" si="1506"/>
        <v>0.46399253573957311</v>
      </c>
      <c r="G2946">
        <f t="shared" si="1507"/>
        <v>0.41996229403857066</v>
      </c>
      <c r="H2946">
        <f t="shared" si="1508"/>
        <v>1.9386621842486949E-3</v>
      </c>
      <c r="I2946">
        <f t="shared" si="1500"/>
        <v>0.16581838823918169</v>
      </c>
      <c r="J2946">
        <f t="shared" si="1509"/>
        <v>0.40720804048935683</v>
      </c>
      <c r="K2946">
        <f t="shared" si="1510"/>
        <v>3.2244789008218353E-3</v>
      </c>
      <c r="M2946">
        <f t="shared" si="1501"/>
        <v>0.26367419650469059</v>
      </c>
      <c r="N2946">
        <f t="shared" si="1511"/>
        <v>0.21610679201925276</v>
      </c>
      <c r="O2946">
        <f t="shared" si="1512"/>
        <v>0.51349215817253779</v>
      </c>
      <c r="P2946">
        <f t="shared" si="1513"/>
        <v>0.46487287726781046</v>
      </c>
      <c r="Q2946">
        <f t="shared" si="1514"/>
        <v>2.3638344756927842E-3</v>
      </c>
      <c r="R2946">
        <f t="shared" si="1502"/>
        <v>0.19953735843188419</v>
      </c>
      <c r="S2946">
        <f t="shared" si="1515"/>
        <v>0.44669604702961518</v>
      </c>
      <c r="T2946">
        <f t="shared" si="1516"/>
        <v>4.4617204638176698E-3</v>
      </c>
      <c r="V2946">
        <f t="shared" si="1503"/>
        <v>0.29691029269711017</v>
      </c>
      <c r="W2946">
        <f t="shared" si="1517"/>
        <v>0.24342201914468911</v>
      </c>
      <c r="X2946">
        <f t="shared" si="1518"/>
        <v>0.54489475378013152</v>
      </c>
      <c r="Y2946">
        <f t="shared" si="1519"/>
        <v>0.49337817051901384</v>
      </c>
      <c r="Z2946">
        <f t="shared" si="1520"/>
        <v>2.653958350899671E-3</v>
      </c>
      <c r="AA2946">
        <f t="shared" si="1521"/>
        <v>0.2218907383079271</v>
      </c>
      <c r="AB2946">
        <f t="shared" si="1522"/>
        <v>0.47105279779227199</v>
      </c>
      <c r="AC2946">
        <f t="shared" si="1523"/>
        <v>5.4526344641129838E-3</v>
      </c>
      <c r="AE2946">
        <f t="shared" si="1504"/>
        <v>0.31746676182934302</v>
      </c>
      <c r="AF2946">
        <f t="shared" si="1524"/>
        <v>0.26033436246077929</v>
      </c>
      <c r="AG2946">
        <f t="shared" si="1525"/>
        <v>0.56344188860018474</v>
      </c>
      <c r="AH2946">
        <f t="shared" si="1526"/>
        <v>0.51022971538394279</v>
      </c>
      <c r="AI2946">
        <f t="shared" si="1527"/>
        <v>2.8315353783953364E-3</v>
      </c>
      <c r="AJ2946">
        <f t="shared" si="1528"/>
        <v>0.23496843901962236</v>
      </c>
      <c r="AK2946">
        <f t="shared" si="1529"/>
        <v>0.48473543198287283</v>
      </c>
      <c r="AL2946">
        <f t="shared" si="1530"/>
        <v>6.1947063132528008E-3</v>
      </c>
    </row>
    <row r="2947" spans="1:38" x14ac:dyDescent="0.3">
      <c r="A2947" s="31">
        <v>49</v>
      </c>
      <c r="B2947" s="31">
        <f t="shared" si="1531"/>
        <v>0.19972978041294731</v>
      </c>
      <c r="D2947">
        <f t="shared" ref="D2947:D3002" si="1532">(4^0.5)*0.48*(B2947^0.81)*(38.8/A2947)/(1+(B2947/19.27/(4^0.2)/((A2947/38.8)^1.96))^3)</f>
        <v>0.20618900986468228</v>
      </c>
      <c r="E2947">
        <f t="shared" si="1505"/>
        <v>0.16770925535028389</v>
      </c>
      <c r="F2947">
        <f t="shared" si="1506"/>
        <v>0.45408040022080043</v>
      </c>
      <c r="G2947">
        <f t="shared" si="1507"/>
        <v>0.40952320489843291</v>
      </c>
      <c r="H2947">
        <f t="shared" si="1508"/>
        <v>1.9853436549956095E-3</v>
      </c>
      <c r="I2947">
        <f t="shared" ref="I2947:I3002" si="1533">(4^$AP$15)*107.451*(A2947^(-1.444))*(B2947^0.95)/EXP(370.608*B2947/(4^$AP$14)/(A2947^2.364))</f>
        <v>0.15767471314640569</v>
      </c>
      <c r="J2947">
        <f t="shared" si="1509"/>
        <v>0.39708275352425682</v>
      </c>
      <c r="K2947">
        <f t="shared" si="1510"/>
        <v>3.2487317289440092E-3</v>
      </c>
      <c r="M2947">
        <f t="shared" ref="M2947:M3002" si="1534">(6^0.5)*0.48*(B2947^0.81)*(38.8/A2947)/(1+(B2947/19.27/(6^0.2)/((A2947/38.8)^1.96))^3)</f>
        <v>0.25252893906921892</v>
      </c>
      <c r="N2947">
        <f t="shared" si="1511"/>
        <v>0.20549173088231823</v>
      </c>
      <c r="O2947">
        <f t="shared" si="1512"/>
        <v>0.50252257568115177</v>
      </c>
      <c r="P2947">
        <f t="shared" si="1513"/>
        <v>0.45331195757702908</v>
      </c>
      <c r="Q2947">
        <f t="shared" si="1514"/>
        <v>2.4216849341898083E-3</v>
      </c>
      <c r="R2947">
        <f t="shared" ref="R2947:R3002" si="1535">(6^$AQ$15)*107.451*(A2947^(-1.444))*(B2947^0.95)/EXP(370.608*B2947/(6^$AQ$14)/(A2947^2.364))</f>
        <v>0.18973237417412991</v>
      </c>
      <c r="S2947">
        <f t="shared" si="1515"/>
        <v>0.43558279829916369</v>
      </c>
      <c r="T2947">
        <f t="shared" si="1516"/>
        <v>4.4809337959501238E-3</v>
      </c>
      <c r="V2947">
        <f t="shared" ref="V2947:V3002" si="1536">((3.81/0.54)^0.5)*((4.32/3.81)^0.3)*0.48*(B2947^0.81)*(38.8/A2947)/(1+(B2947/19.27/(8^0.2)/((A2947/38.8)^1.96))^3)</f>
        <v>0.28436017634200383</v>
      </c>
      <c r="W2947">
        <f t="shared" si="1517"/>
        <v>0.23146154380719122</v>
      </c>
      <c r="X2947">
        <f t="shared" si="1518"/>
        <v>0.53325432613529156</v>
      </c>
      <c r="Y2947">
        <f t="shared" si="1519"/>
        <v>0.48110450403960181</v>
      </c>
      <c r="Z2947">
        <f t="shared" si="1520"/>
        <v>2.7196039446120905E-3</v>
      </c>
      <c r="AA2947">
        <f t="shared" si="1521"/>
        <v>0.210983480038993</v>
      </c>
      <c r="AB2947">
        <f t="shared" si="1522"/>
        <v>0.45932938077048041</v>
      </c>
      <c r="AC2947">
        <f t="shared" si="1523"/>
        <v>5.4648975471903128E-3</v>
      </c>
      <c r="AE2947">
        <f t="shared" ref="AE2947:AE3002" si="1537">((3.81/0.54)^0.5)*((5.4/3.81)^0.3)*0.48*(B2947^0.81)*(38.8/A2947)/(1+(B2947/19.27/(10^0.2)/((A2947/38.8)^1.96))^3)</f>
        <v>0.30404774249288069</v>
      </c>
      <c r="AF2947">
        <f t="shared" si="1524"/>
        <v>0.24753998468416349</v>
      </c>
      <c r="AG2947">
        <f t="shared" si="1525"/>
        <v>0.55140524343977781</v>
      </c>
      <c r="AH2947">
        <f t="shared" si="1526"/>
        <v>0.49753390304999667</v>
      </c>
      <c r="AI2947">
        <f t="shared" si="1527"/>
        <v>2.9021213153916652E-3</v>
      </c>
      <c r="AJ2947">
        <f t="shared" si="1528"/>
        <v>0.22341535288891817</v>
      </c>
      <c r="AK2947">
        <f t="shared" si="1529"/>
        <v>0.47266833286028181</v>
      </c>
      <c r="AL2947">
        <f t="shared" si="1530"/>
        <v>6.199501087603549E-3</v>
      </c>
    </row>
    <row r="2948" spans="1:38" x14ac:dyDescent="0.3">
      <c r="A2948" s="31">
        <v>49</v>
      </c>
      <c r="B2948" s="31">
        <f t="shared" si="1531"/>
        <v>0.18935931375341564</v>
      </c>
      <c r="D2948">
        <f t="shared" si="1532"/>
        <v>0.1974735968657266</v>
      </c>
      <c r="E2948">
        <f t="shared" ref="E2948:E3002" si="1538">(4^0.5)*107.451*(A2948^(-1.444))*(B2948^0.95)/EXP(370.608*B2948/(4^0.2)/(A2948^2.364))</f>
        <v>0.15947274305297293</v>
      </c>
      <c r="F2948">
        <f t="shared" ref="F2948:F3002" si="1539">D2948^0.5</f>
        <v>0.44438001402597599</v>
      </c>
      <c r="G2948">
        <f t="shared" ref="G2948:G3002" si="1540">E2948^0.5</f>
        <v>0.39934038495120039</v>
      </c>
      <c r="H2948">
        <f t="shared" ref="H2948:H3002" si="1541">(G2948-F2948)^2</f>
        <v>2.0285681871933716E-3</v>
      </c>
      <c r="I2948">
        <f t="shared" si="1533"/>
        <v>0.14992870121381852</v>
      </c>
      <c r="J2948">
        <f t="shared" ref="J2948:J3002" si="1542">I2948^0.5</f>
        <v>0.38720627734299262</v>
      </c>
      <c r="K2948">
        <f t="shared" ref="K2948:K3002" si="1543">(J2948-F2948)^2</f>
        <v>3.2688361662951181E-3</v>
      </c>
      <c r="M2948">
        <f t="shared" si="1534"/>
        <v>0.2418547804649317</v>
      </c>
      <c r="N2948">
        <f t="shared" ref="N2948:N3002" si="1544">(6^0.5)*107.451*(A2948^(-1.444))*(B2948^0.95)/EXP(370.608*B2948/(6^0.2)/(A2948^2.364))</f>
        <v>0.1953951731422939</v>
      </c>
      <c r="O2948">
        <f t="shared" ref="O2948:O3002" si="1545">M2948^0.5</f>
        <v>0.49178733255842583</v>
      </c>
      <c r="P2948">
        <f t="shared" ref="P2948:P3002" si="1546">N2948^0.5</f>
        <v>0.44203526232902945</v>
      </c>
      <c r="Q2948">
        <f t="shared" ref="Q2948:Q3002" si="1547">(P2948-O2948)^2</f>
        <v>2.4752684921107888E-3</v>
      </c>
      <c r="R2948">
        <f t="shared" si="1535"/>
        <v>0.18040670032970549</v>
      </c>
      <c r="S2948">
        <f t="shared" ref="S2948:S3002" si="1548">R2948^0.5</f>
        <v>0.42474309921375475</v>
      </c>
      <c r="T2948">
        <f t="shared" ref="T2948:T3002" si="1549">(S2948-O2948)^2</f>
        <v>4.4949292247747049E-3</v>
      </c>
      <c r="V2948">
        <f t="shared" si="1536"/>
        <v>0.27234054093126331</v>
      </c>
      <c r="W2948">
        <f t="shared" ref="W2948:W3002" si="1550">((3.81/0.54)^0.5)*((4.32/3.81)^0.3)*107.451*(A2948^(-1.444))*(B2948^0.95)/EXP(370.608*B2948/(8^0.2)/(A2948^2.364))</f>
        <v>0.2200856559096025</v>
      </c>
      <c r="X2948">
        <f t="shared" ref="X2948:X3002" si="1551">V2948^0.5</f>
        <v>0.52186256900764905</v>
      </c>
      <c r="Y2948">
        <f t="shared" ref="Y2948:Y3002" si="1552">W2948^0.5</f>
        <v>0.46913287660278352</v>
      </c>
      <c r="Z2948">
        <f t="shared" ref="Z2948:Z3002" si="1553">(Y2948-X2948)^2</f>
        <v>2.780420461111733E-3</v>
      </c>
      <c r="AA2948">
        <f t="shared" ref="AA2948:AA3002" si="1554">((3.81/0.54)^$AR$15)*((4.32/3.81)^$AR$17)*107.451*(A2948^(-1.444))*(B2948^0.95)/EXP(370.608*B2948/(8^$AR$14)/(A2948^2.364))</f>
        <v>0.20060979758194539</v>
      </c>
      <c r="AB2948">
        <f t="shared" ref="AB2948:AB3002" si="1555">AA2948^0.5</f>
        <v>0.44789485103308052</v>
      </c>
      <c r="AC2948">
        <f t="shared" ref="AC2948:AC3002" si="1556">(AB2948-X2948)^2</f>
        <v>5.471223302365308E-3</v>
      </c>
      <c r="AE2948">
        <f t="shared" si="1537"/>
        <v>0.29119593186466208</v>
      </c>
      <c r="AF2948">
        <f t="shared" ref="AF2948:AF3002" si="1557">((3.81/0.54)^0.5)*((5.4/3.81)^0.3)*107.451*(A2948^(-1.444))*(B2948^0.95)/EXP(370.608*B2948/(10^0.2)/(A2948^2.364))</f>
        <v>0.23537124106757781</v>
      </c>
      <c r="AG2948">
        <f t="shared" ref="AG2948:AG3002" si="1558">AE2948^0.5</f>
        <v>0.5396257331379426</v>
      </c>
      <c r="AH2948">
        <f t="shared" ref="AH2948:AH3002" si="1559">AF2948^0.5</f>
        <v>0.48515074056171226</v>
      </c>
      <c r="AI2948">
        <f t="shared" ref="AI2948:AI3002" si="1560">(AH2948-AG2948)^2</f>
        <v>2.9675248161803508E-3</v>
      </c>
      <c r="AJ2948">
        <f t="shared" ref="AJ2948:AJ3002" si="1561">((3.81/0.54)^$AS$15)*((5.4/3.81)^$AS$17)*107.451*(A2948^(-1.444))*(B2948^0.95)/EXP(370.608*B2948/(10^$AS$14)/(A2948^2.364))</f>
        <v>0.21242773051496475</v>
      </c>
      <c r="AK2948">
        <f t="shared" ref="AK2948:AK3002" si="1562">AJ2948^0.5</f>
        <v>0.46089882893642153</v>
      </c>
      <c r="AL2948">
        <f t="shared" ref="AL2948:AL3002" si="1563">(AK2948-AG2948)^2</f>
        <v>6.1979254451554749E-3</v>
      </c>
    </row>
    <row r="2949" spans="1:38" x14ac:dyDescent="0.3">
      <c r="A2949" s="31">
        <v>49</v>
      </c>
      <c r="B2949" s="31">
        <f t="shared" si="1531"/>
        <v>0.1795273075003096</v>
      </c>
      <c r="D2949">
        <f t="shared" si="1532"/>
        <v>0.18912657556282583</v>
      </c>
      <c r="E2949">
        <f t="shared" si="1538"/>
        <v>0.1516384245659356</v>
      </c>
      <c r="F2949">
        <f t="shared" si="1539"/>
        <v>0.43488685374799024</v>
      </c>
      <c r="G2949">
        <f t="shared" si="1540"/>
        <v>0.38940778698677253</v>
      </c>
      <c r="H2949">
        <f t="shared" si="1541"/>
        <v>2.0683455134712977E-3</v>
      </c>
      <c r="I2949">
        <f t="shared" si="1533"/>
        <v>0.14256116036541636</v>
      </c>
      <c r="J2949">
        <f t="shared" si="1542"/>
        <v>0.37757272195620323</v>
      </c>
      <c r="K2949">
        <f t="shared" si="1543"/>
        <v>3.2849097030463311E-3</v>
      </c>
      <c r="M2949">
        <f t="shared" si="1534"/>
        <v>0.23163180792749766</v>
      </c>
      <c r="N2949">
        <f t="shared" si="1544"/>
        <v>0.18579207883627416</v>
      </c>
      <c r="O2949">
        <f t="shared" si="1545"/>
        <v>0.48128142279491493</v>
      </c>
      <c r="P2949">
        <f t="shared" si="1546"/>
        <v>0.43103605282652885</v>
      </c>
      <c r="Q2949">
        <f t="shared" si="1547"/>
        <v>2.5245972032599934E-3</v>
      </c>
      <c r="R2949">
        <f t="shared" si="1535"/>
        <v>0.17153715239492487</v>
      </c>
      <c r="S2949">
        <f t="shared" si="1548"/>
        <v>0.41417043882310683</v>
      </c>
      <c r="T2949">
        <f t="shared" si="1549"/>
        <v>4.5038841696642823E-3</v>
      </c>
      <c r="V2949">
        <f t="shared" si="1536"/>
        <v>0.26082896366669422</v>
      </c>
      <c r="W2949">
        <f t="shared" si="1550"/>
        <v>0.20926608783416878</v>
      </c>
      <c r="X2949">
        <f t="shared" si="1551"/>
        <v>0.51071417022312415</v>
      </c>
      <c r="Y2949">
        <f t="shared" si="1552"/>
        <v>0.45745610481681059</v>
      </c>
      <c r="Z2949">
        <f t="shared" si="1553"/>
        <v>2.8364215308231732E-3</v>
      </c>
      <c r="AA2949">
        <f t="shared" si="1554"/>
        <v>0.19074384378407455</v>
      </c>
      <c r="AB2949">
        <f t="shared" si="1555"/>
        <v>0.43674230821397936</v>
      </c>
      <c r="AC2949">
        <f t="shared" si="1556"/>
        <v>5.4718363690999588E-3</v>
      </c>
      <c r="AE2949">
        <f t="shared" si="1537"/>
        <v>0.27888735468951742</v>
      </c>
      <c r="AF2949">
        <f t="shared" si="1557"/>
        <v>0.22379785060563451</v>
      </c>
      <c r="AG2949">
        <f t="shared" si="1558"/>
        <v>0.52809786468941289</v>
      </c>
      <c r="AH2949">
        <f t="shared" si="1559"/>
        <v>0.47307277516850882</v>
      </c>
      <c r="AI2949">
        <f t="shared" si="1560"/>
        <v>3.0277604767835068E-3</v>
      </c>
      <c r="AJ2949">
        <f t="shared" si="1561"/>
        <v>0.20197815087334989</v>
      </c>
      <c r="AK2949">
        <f t="shared" si="1562"/>
        <v>0.44941979359319489</v>
      </c>
      <c r="AL2949">
        <f t="shared" si="1563"/>
        <v>6.1902388714215337E-3</v>
      </c>
    </row>
    <row r="2950" spans="1:38" x14ac:dyDescent="0.3">
      <c r="A2950" s="31">
        <v>49</v>
      </c>
      <c r="B2950" s="31">
        <f t="shared" si="1531"/>
        <v>0.17020580345089761</v>
      </c>
      <c r="D2950">
        <f t="shared" si="1532"/>
        <v>0.18113237450478031</v>
      </c>
      <c r="E2950">
        <f t="shared" si="1538"/>
        <v>0.14418688941954563</v>
      </c>
      <c r="F2950">
        <f t="shared" si="1539"/>
        <v>0.42559649258984772</v>
      </c>
      <c r="G2950">
        <f t="shared" si="1540"/>
        <v>0.37971948780586129</v>
      </c>
      <c r="H2950">
        <f t="shared" si="1541"/>
        <v>2.1046995679499139E-3</v>
      </c>
      <c r="I2950">
        <f t="shared" si="1533"/>
        <v>0.13555380235266101</v>
      </c>
      <c r="J2950">
        <f t="shared" si="1542"/>
        <v>0.36817631965222997</v>
      </c>
      <c r="K2950">
        <f t="shared" si="1543"/>
        <v>3.29707626018593E-3</v>
      </c>
      <c r="M2950">
        <f t="shared" si="1534"/>
        <v>0.22184095036028986</v>
      </c>
      <c r="N2950">
        <f t="shared" si="1544"/>
        <v>0.17665858881483834</v>
      </c>
      <c r="O2950">
        <f t="shared" si="1545"/>
        <v>0.47099994730391409</v>
      </c>
      <c r="P2950">
        <f t="shared" si="1546"/>
        <v>0.42030773109096903</v>
      </c>
      <c r="Q2950">
        <f t="shared" si="1547"/>
        <v>2.5697007845799703E-3</v>
      </c>
      <c r="R2950">
        <f t="shared" si="1535"/>
        <v>0.16310164290669935</v>
      </c>
      <c r="S2950">
        <f t="shared" si="1548"/>
        <v>0.40385844414435529</v>
      </c>
      <c r="T2950">
        <f t="shared" si="1549"/>
        <v>4.5079814465250447E-3</v>
      </c>
      <c r="V2950">
        <f t="shared" si="1536"/>
        <v>0.24980396951596598</v>
      </c>
      <c r="W2950">
        <f t="shared" si="1550"/>
        <v>0.19897590860826653</v>
      </c>
      <c r="X2950">
        <f t="shared" si="1551"/>
        <v>0.4998039310729418</v>
      </c>
      <c r="Y2950">
        <f t="shared" si="1552"/>
        <v>0.44606715706075756</v>
      </c>
      <c r="Z2950">
        <f t="shared" si="1553"/>
        <v>2.8876408812365598E-3</v>
      </c>
      <c r="AA2950">
        <f t="shared" si="1554"/>
        <v>0.18136099829841223</v>
      </c>
      <c r="AB2950">
        <f t="shared" si="1555"/>
        <v>0.42586500008619194</v>
      </c>
      <c r="AC2950">
        <f t="shared" si="1556"/>
        <v>5.4669655154633593E-3</v>
      </c>
      <c r="AE2950">
        <f t="shared" si="1537"/>
        <v>0.2670990491006538</v>
      </c>
      <c r="AF2950">
        <f t="shared" si="1557"/>
        <v>0.21279096699566719</v>
      </c>
      <c r="AG2950">
        <f t="shared" si="1558"/>
        <v>0.5168162624189121</v>
      </c>
      <c r="AH2950">
        <f t="shared" si="1559"/>
        <v>0.46129271292278962</v>
      </c>
      <c r="AI2950">
        <f t="shared" si="1560"/>
        <v>3.0828645486483631E-3</v>
      </c>
      <c r="AJ2950">
        <f t="shared" si="1561"/>
        <v>0.19204049735792728</v>
      </c>
      <c r="AK2950">
        <f t="shared" si="1562"/>
        <v>0.43822425464358689</v>
      </c>
      <c r="AL2950">
        <f t="shared" si="1563"/>
        <v>6.1767036861567785E-3</v>
      </c>
    </row>
    <row r="2951" spans="1:38" x14ac:dyDescent="0.3">
      <c r="A2951" s="31">
        <v>49</v>
      </c>
      <c r="B2951" s="31">
        <f t="shared" si="1531"/>
        <v>0.16136829506182859</v>
      </c>
      <c r="D2951">
        <f t="shared" si="1532"/>
        <v>0.17347608040878398</v>
      </c>
      <c r="E2951">
        <f t="shared" si="1538"/>
        <v>0.13709964123011817</v>
      </c>
      <c r="F2951">
        <f t="shared" si="1539"/>
        <v>0.41650459830448927</v>
      </c>
      <c r="G2951">
        <f t="shared" si="1540"/>
        <v>0.37026968716074798</v>
      </c>
      <c r="H2951">
        <f t="shared" si="1541"/>
        <v>2.1376670084696523E-3</v>
      </c>
      <c r="I2951">
        <f t="shared" si="1533"/>
        <v>0.12888920243116561</v>
      </c>
      <c r="J2951">
        <f t="shared" si="1542"/>
        <v>0.35901142381707801</v>
      </c>
      <c r="K2951">
        <f t="shared" si="1543"/>
        <v>3.305465112639917E-3</v>
      </c>
      <c r="M2951">
        <f t="shared" si="1534"/>
        <v>0.21246394276269917</v>
      </c>
      <c r="N2951">
        <f t="shared" si="1544"/>
        <v>0.16797197189958199</v>
      </c>
      <c r="O2951">
        <f t="shared" si="1545"/>
        <v>0.4609381116404882</v>
      </c>
      <c r="P2951">
        <f t="shared" si="1546"/>
        <v>0.40984383843066619</v>
      </c>
      <c r="Q2951">
        <f t="shared" si="1547"/>
        <v>2.610624754839936E-3</v>
      </c>
      <c r="R2951">
        <f t="shared" si="1535"/>
        <v>0.1550791319695746</v>
      </c>
      <c r="S2951">
        <f t="shared" si="1548"/>
        <v>0.3938008785789775</v>
      </c>
      <c r="T2951">
        <f t="shared" si="1549"/>
        <v>4.5074080631556058E-3</v>
      </c>
      <c r="V2951">
        <f t="shared" si="1536"/>
        <v>0.23924499115600226</v>
      </c>
      <c r="W2951">
        <f t="shared" si="1550"/>
        <v>0.18918946371921572</v>
      </c>
      <c r="X2951">
        <f t="shared" si="1551"/>
        <v>0.489126763892554</v>
      </c>
      <c r="Y2951">
        <f t="shared" si="1552"/>
        <v>0.43495915178234351</v>
      </c>
      <c r="Z2951">
        <f t="shared" si="1553"/>
        <v>2.9341302017222215E-3</v>
      </c>
      <c r="AA2951">
        <f t="shared" si="1554"/>
        <v>0.17243781187528356</v>
      </c>
      <c r="AB2951">
        <f t="shared" si="1555"/>
        <v>0.41525632069275425</v>
      </c>
      <c r="AC2951">
        <f t="shared" si="1556"/>
        <v>5.4568423785348397E-3</v>
      </c>
      <c r="AE2951">
        <f t="shared" si="1537"/>
        <v>0.25580902378894704</v>
      </c>
      <c r="AF2951">
        <f t="shared" si="1557"/>
        <v>0.20232311374725354</v>
      </c>
      <c r="AG2951">
        <f t="shared" si="1558"/>
        <v>0.50577566547724206</v>
      </c>
      <c r="AH2951">
        <f t="shared" si="1559"/>
        <v>0.44980341678032365</v>
      </c>
      <c r="AI2951">
        <f t="shared" si="1560"/>
        <v>3.1328926241896852E-3</v>
      </c>
      <c r="AJ2951">
        <f t="shared" si="1561"/>
        <v>0.18258989825296226</v>
      </c>
      <c r="AK2951">
        <f t="shared" si="1562"/>
        <v>0.42730539225823289</v>
      </c>
      <c r="AL2951">
        <f t="shared" si="1563"/>
        <v>6.1575837790659492E-3</v>
      </c>
    </row>
    <row r="2952" spans="1:38" x14ac:dyDescent="0.3">
      <c r="A2952" s="31">
        <v>49</v>
      </c>
      <c r="B2952" s="31">
        <f t="shared" si="1531"/>
        <v>0.15298965207536844</v>
      </c>
      <c r="D2952">
        <f t="shared" si="1532"/>
        <v>0.16614341034435845</v>
      </c>
      <c r="E2952">
        <f t="shared" si="1538"/>
        <v>0.13035905692162444</v>
      </c>
      <c r="F2952">
        <f t="shared" si="1539"/>
        <v>0.40760693117801428</v>
      </c>
      <c r="G2952">
        <f t="shared" si="1540"/>
        <v>0.36105270657014116</v>
      </c>
      <c r="H2952">
        <f t="shared" si="1541"/>
        <v>2.167295828840299E-3</v>
      </c>
      <c r="I2952">
        <f t="shared" si="1533"/>
        <v>0.1225507606079121</v>
      </c>
      <c r="J2952">
        <f t="shared" si="1542"/>
        <v>0.35007250764364817</v>
      </c>
      <c r="K2952">
        <f t="shared" si="1543"/>
        <v>3.3102098914318209E-3</v>
      </c>
      <c r="M2952">
        <f t="shared" si="1534"/>
        <v>0.20348329216114325</v>
      </c>
      <c r="N2952">
        <f t="shared" si="1544"/>
        <v>0.15971057411605846</v>
      </c>
      <c r="O2952">
        <f t="shared" si="1545"/>
        <v>0.45109122376869987</v>
      </c>
      <c r="P2952">
        <f t="shared" si="1546"/>
        <v>0.39963805388883883</v>
      </c>
      <c r="Q2952">
        <f t="shared" si="1547"/>
        <v>2.6474286906858391E-3</v>
      </c>
      <c r="R2952">
        <f t="shared" si="1535"/>
        <v>0.14744957976629056</v>
      </c>
      <c r="S2952">
        <f t="shared" si="1548"/>
        <v>0.38399164022969373</v>
      </c>
      <c r="T2952">
        <f t="shared" si="1549"/>
        <v>4.5023541111080629E-3</v>
      </c>
      <c r="V2952">
        <f t="shared" si="1536"/>
        <v>0.22913233060868665</v>
      </c>
      <c r="W2952">
        <f t="shared" si="1550"/>
        <v>0.17988231733223886</v>
      </c>
      <c r="X2952">
        <f t="shared" si="1551"/>
        <v>0.4786776896918078</v>
      </c>
      <c r="Y2952">
        <f t="shared" si="1552"/>
        <v>0.42412535568183007</v>
      </c>
      <c r="Z2952">
        <f t="shared" si="1553"/>
        <v>2.975957145936172E-3</v>
      </c>
      <c r="AA2952">
        <f t="shared" si="1554"/>
        <v>0.16395195292801384</v>
      </c>
      <c r="AB2952">
        <f t="shared" si="1555"/>
        <v>0.40490980838702073</v>
      </c>
      <c r="AC2952">
        <f t="shared" si="1556"/>
        <v>5.4417003121971525E-3</v>
      </c>
      <c r="AE2952">
        <f t="shared" si="1537"/>
        <v>0.24499621698186311</v>
      </c>
      <c r="AF2952">
        <f t="shared" si="1557"/>
        <v>0.19236812191352293</v>
      </c>
      <c r="AG2952">
        <f t="shared" si="1558"/>
        <v>0.49497092539043452</v>
      </c>
      <c r="AH2952">
        <f t="shared" si="1559"/>
        <v>0.43859790459317394</v>
      </c>
      <c r="AI2952">
        <f t="shared" si="1560"/>
        <v>3.1779174738083746E-3</v>
      </c>
      <c r="AJ2952">
        <f t="shared" si="1561"/>
        <v>0.17360266966643512</v>
      </c>
      <c r="AK2952">
        <f t="shared" si="1562"/>
        <v>0.41665653680991865</v>
      </c>
      <c r="AL2952">
        <f t="shared" si="1563"/>
        <v>6.1331434587400344E-3</v>
      </c>
    </row>
    <row r="2953" spans="1:38" x14ac:dyDescent="0.3">
      <c r="A2953" s="31">
        <v>49</v>
      </c>
      <c r="B2953" s="31">
        <f t="shared" si="1531"/>
        <v>0.14504604905922996</v>
      </c>
      <c r="D2953">
        <f t="shared" si="1532"/>
        <v>0.15912068509229327</v>
      </c>
      <c r="E2953">
        <f t="shared" si="1538"/>
        <v>0.12394834753537125</v>
      </c>
      <c r="F2953">
        <f t="shared" si="1539"/>
        <v>0.39889934205547806</v>
      </c>
      <c r="G2953">
        <f t="shared" si="1540"/>
        <v>0.3520629880225572</v>
      </c>
      <c r="H2953">
        <f t="shared" si="1541"/>
        <v>2.193644059097102E-3</v>
      </c>
      <c r="I2953">
        <f t="shared" si="1533"/>
        <v>0.11652266442224399</v>
      </c>
      <c r="J2953">
        <f t="shared" si="1542"/>
        <v>0.3413541627433947</v>
      </c>
      <c r="K2953">
        <f t="shared" si="1543"/>
        <v>3.311447662059827E-3</v>
      </c>
      <c r="M2953">
        <f t="shared" si="1534"/>
        <v>0.19488224497941703</v>
      </c>
      <c r="N2953">
        <f t="shared" si="1544"/>
        <v>0.1518537699514606</v>
      </c>
      <c r="O2953">
        <f t="shared" si="1545"/>
        <v>0.44145469187609393</v>
      </c>
      <c r="P2953">
        <f t="shared" si="1546"/>
        <v>0.38968419258607423</v>
      </c>
      <c r="Q2953">
        <f t="shared" si="1547"/>
        <v>2.6801845967379303E-3</v>
      </c>
      <c r="R2953">
        <f t="shared" si="1535"/>
        <v>0.14019390099856174</v>
      </c>
      <c r="S2953">
        <f t="shared" si="1548"/>
        <v>0.37442476013020526</v>
      </c>
      <c r="T2953">
        <f t="shared" si="1549"/>
        <v>4.4930117498584938E-3</v>
      </c>
      <c r="V2953">
        <f t="shared" si="1536"/>
        <v>0.21944712249750745</v>
      </c>
      <c r="W2953">
        <f t="shared" si="1550"/>
        <v>0.17103119684815304</v>
      </c>
      <c r="X2953">
        <f t="shared" si="1551"/>
        <v>0.46845183583534761</v>
      </c>
      <c r="Y2953">
        <f t="shared" si="1552"/>
        <v>0.41355918179645468</v>
      </c>
      <c r="Z2953">
        <f t="shared" si="1553"/>
        <v>3.0132034674335883E-3</v>
      </c>
      <c r="AA2953">
        <f t="shared" si="1554"/>
        <v>0.15588215630687222</v>
      </c>
      <c r="AB2953">
        <f t="shared" si="1555"/>
        <v>0.39481914379481681</v>
      </c>
      <c r="AC2953">
        <f t="shared" si="1556"/>
        <v>5.4217733371356479E-3</v>
      </c>
      <c r="AE2953">
        <f t="shared" si="1537"/>
        <v>0.23464045715566131</v>
      </c>
      <c r="AF2953">
        <f t="shared" si="1557"/>
        <v>0.1829010703714179</v>
      </c>
      <c r="AG2953">
        <f t="shared" si="1558"/>
        <v>0.48439700366090344</v>
      </c>
      <c r="AH2953">
        <f t="shared" si="1559"/>
        <v>0.42766934700936643</v>
      </c>
      <c r="AI2953">
        <f t="shared" si="1560"/>
        <v>3.2180270291746705E-3</v>
      </c>
      <c r="AJ2953">
        <f t="shared" si="1561"/>
        <v>0.16505626084954847</v>
      </c>
      <c r="AK2953">
        <f t="shared" si="1562"/>
        <v>0.40627116664802643</v>
      </c>
      <c r="AL2953">
        <f t="shared" si="1563"/>
        <v>6.1036464089626232E-3</v>
      </c>
    </row>
    <row r="2954" spans="1:38" x14ac:dyDescent="0.3">
      <c r="A2954" s="31">
        <v>49</v>
      </c>
      <c r="B2954" s="31">
        <f t="shared" si="1531"/>
        <v>0.13751489765679226</v>
      </c>
      <c r="D2954">
        <f t="shared" si="1532"/>
        <v>0.15239480362906421</v>
      </c>
      <c r="E2954">
        <f t="shared" si="1538"/>
        <v>0.11785152059051374</v>
      </c>
      <c r="F2954">
        <f t="shared" si="1539"/>
        <v>0.39037777040843941</v>
      </c>
      <c r="G2954">
        <f t="shared" si="1540"/>
        <v>0.34329509258146079</v>
      </c>
      <c r="H2954">
        <f t="shared" si="1541"/>
        <v>2.2167785513590634E-3</v>
      </c>
      <c r="I2954">
        <f t="shared" si="1533"/>
        <v>0.11078985322177232</v>
      </c>
      <c r="J2954">
        <f t="shared" si="1542"/>
        <v>0.33285109767247623</v>
      </c>
      <c r="K2954">
        <f t="shared" si="1543"/>
        <v>3.3093180760706093E-3</v>
      </c>
      <c r="M2954">
        <f t="shared" si="1534"/>
        <v>0.18664475578767753</v>
      </c>
      <c r="N2954">
        <f t="shared" si="1544"/>
        <v>0.14438191558389227</v>
      </c>
      <c r="O2954">
        <f t="shared" si="1545"/>
        <v>0.43202402223450204</v>
      </c>
      <c r="P2954">
        <f t="shared" si="1546"/>
        <v>0.37997620397058057</v>
      </c>
      <c r="Q2954">
        <f t="shared" si="1547"/>
        <v>2.7089753860341965E-3</v>
      </c>
      <c r="R2954">
        <f t="shared" si="1535"/>
        <v>0.13329392120310754</v>
      </c>
      <c r="S2954">
        <f t="shared" si="1548"/>
        <v>0.36509440039955082</v>
      </c>
      <c r="T2954">
        <f t="shared" si="1549"/>
        <v>4.4795742789695784E-3</v>
      </c>
      <c r="V2954">
        <f t="shared" si="1536"/>
        <v>0.21017129885674871</v>
      </c>
      <c r="W2954">
        <f t="shared" si="1550"/>
        <v>0.16261393973519256</v>
      </c>
      <c r="X2954">
        <f t="shared" si="1551"/>
        <v>0.45844443377223887</v>
      </c>
      <c r="Y2954">
        <f t="shared" si="1552"/>
        <v>0.40325418749864528</v>
      </c>
      <c r="Z2954">
        <f t="shared" si="1553"/>
        <v>3.0459632837399114E-3</v>
      </c>
      <c r="AA2954">
        <f t="shared" si="1554"/>
        <v>0.14820817421411486</v>
      </c>
      <c r="AB2954">
        <f t="shared" si="1555"/>
        <v>0.38497814770986011</v>
      </c>
      <c r="AC2954">
        <f t="shared" si="1556"/>
        <v>5.3972951877992673E-3</v>
      </c>
      <c r="AE2954">
        <f t="shared" si="1537"/>
        <v>0.22472242540773227</v>
      </c>
      <c r="AF2954">
        <f t="shared" si="1557"/>
        <v>0.17389822857621307</v>
      </c>
      <c r="AG2954">
        <f t="shared" si="1558"/>
        <v>0.47404896941954455</v>
      </c>
      <c r="AH2954">
        <f t="shared" si="1559"/>
        <v>0.41701106529229304</v>
      </c>
      <c r="AI2954">
        <f t="shared" si="1560"/>
        <v>3.2533225072295356E-3</v>
      </c>
      <c r="AJ2954">
        <f t="shared" si="1561"/>
        <v>0.15692920182668513</v>
      </c>
      <c r="AK2954">
        <f t="shared" si="1562"/>
        <v>0.39614290581390593</v>
      </c>
      <c r="AL2954">
        <f t="shared" si="1563"/>
        <v>6.0693547465258107E-3</v>
      </c>
    </row>
    <row r="2955" spans="1:38" x14ac:dyDescent="0.3">
      <c r="A2955" s="31">
        <v>49</v>
      </c>
      <c r="B2955" s="31">
        <f t="shared" si="1531"/>
        <v>0.13037478235505714</v>
      </c>
      <c r="D2955">
        <f t="shared" si="1532"/>
        <v>0.14595321868926983</v>
      </c>
      <c r="E2955">
        <f t="shared" si="1538"/>
        <v>0.11205334395613954</v>
      </c>
      <c r="F2955">
        <f t="shared" si="1539"/>
        <v>0.38203824244343632</v>
      </c>
      <c r="G2955">
        <f t="shared" si="1540"/>
        <v>0.33474369890431027</v>
      </c>
      <c r="H2955">
        <f t="shared" si="1541"/>
        <v>2.236773848574289E-3</v>
      </c>
      <c r="I2955">
        <f t="shared" si="1533"/>
        <v>0.10533798389270578</v>
      </c>
      <c r="J2955">
        <f t="shared" si="1542"/>
        <v>0.32455813638346176</v>
      </c>
      <c r="K2955">
        <f t="shared" si="1543"/>
        <v>3.3039625926659238E-3</v>
      </c>
      <c r="M2955">
        <f t="shared" si="1534"/>
        <v>0.17875545737189844</v>
      </c>
      <c r="N2955">
        <f t="shared" si="1544"/>
        <v>0.13727630402819718</v>
      </c>
      <c r="O2955">
        <f t="shared" si="1545"/>
        <v>0.4227948171062394</v>
      </c>
      <c r="P2955">
        <f t="shared" si="1546"/>
        <v>0.37050816998845948</v>
      </c>
      <c r="Q2955">
        <f t="shared" si="1547"/>
        <v>2.7338934668192428E-3</v>
      </c>
      <c r="R2955">
        <f t="shared" si="1535"/>
        <v>0.12673233488678565</v>
      </c>
      <c r="S2955">
        <f t="shared" si="1548"/>
        <v>0.35599485233186401</v>
      </c>
      <c r="T2955">
        <f t="shared" si="1549"/>
        <v>4.4622352938577924E-3</v>
      </c>
      <c r="V2955">
        <f t="shared" si="1536"/>
        <v>0.20128755542770907</v>
      </c>
      <c r="W2955">
        <f t="shared" si="1550"/>
        <v>0.154609442567786</v>
      </c>
      <c r="X2955">
        <f t="shared" si="1551"/>
        <v>0.44865081681382135</v>
      </c>
      <c r="Y2955">
        <f t="shared" si="1552"/>
        <v>0.39320407242014421</v>
      </c>
      <c r="Z2955">
        <f t="shared" si="1553"/>
        <v>3.0743414638577673E-3</v>
      </c>
      <c r="AA2955">
        <f t="shared" si="1554"/>
        <v>0.14091072919225567</v>
      </c>
      <c r="AB2955">
        <f t="shared" si="1555"/>
        <v>0.37538077893287991</v>
      </c>
      <c r="AC2955">
        <f t="shared" si="1556"/>
        <v>5.3684984510745937E-3</v>
      </c>
      <c r="AE2955">
        <f t="shared" si="1537"/>
        <v>0.21522361941899606</v>
      </c>
      <c r="AF2955">
        <f t="shared" si="1557"/>
        <v>0.16533700171434509</v>
      </c>
      <c r="AG2955">
        <f t="shared" si="1558"/>
        <v>0.46392199712774568</v>
      </c>
      <c r="AH2955">
        <f t="shared" si="1559"/>
        <v>0.40661652907173496</v>
      </c>
      <c r="AI2955">
        <f t="shared" si="1560"/>
        <v>3.2839166691184655E-3</v>
      </c>
      <c r="AJ2955">
        <f t="shared" si="1561"/>
        <v>0.14920105325973371</v>
      </c>
      <c r="AK2955">
        <f t="shared" si="1562"/>
        <v>0.3862655217071978</v>
      </c>
      <c r="AL2955">
        <f t="shared" si="1563"/>
        <v>6.0305281747421568E-3</v>
      </c>
    </row>
    <row r="2956" spans="1:38" x14ac:dyDescent="0.3">
      <c r="A2956" s="31">
        <v>49</v>
      </c>
      <c r="B2956" s="31">
        <f t="shared" si="1531"/>
        <v>0.12360539958769305</v>
      </c>
      <c r="D2956">
        <f t="shared" si="1532"/>
        <v>0.139783913360611</v>
      </c>
      <c r="E2956">
        <f t="shared" si="1538"/>
        <v>0.10653931119401057</v>
      </c>
      <c r="F2956">
        <f t="shared" si="1539"/>
        <v>0.37387686925057423</v>
      </c>
      <c r="G2956">
        <f t="shared" si="1540"/>
        <v>0.32640360168663973</v>
      </c>
      <c r="H2956">
        <f t="shared" si="1541"/>
        <v>2.2537111331969151E-3</v>
      </c>
      <c r="I2956">
        <f t="shared" si="1533"/>
        <v>0.10015339800290313</v>
      </c>
      <c r="J2956">
        <f t="shared" si="1542"/>
        <v>0.3164702166127219</v>
      </c>
      <c r="K2956">
        <f t="shared" si="1543"/>
        <v>3.2955237670830376E-3</v>
      </c>
      <c r="M2956">
        <f t="shared" si="1534"/>
        <v>0.17119963206806696</v>
      </c>
      <c r="N2956">
        <f t="shared" si="1544"/>
        <v>0.1305191221419475</v>
      </c>
      <c r="O2956">
        <f t="shared" si="1545"/>
        <v>0.41376277269477368</v>
      </c>
      <c r="P2956">
        <f t="shared" si="1546"/>
        <v>0.36127430318519405</v>
      </c>
      <c r="Q2956">
        <f t="shared" si="1547"/>
        <v>2.7550394314580715E-3</v>
      </c>
      <c r="R2956">
        <f t="shared" si="1535"/>
        <v>0.12049266542393346</v>
      </c>
      <c r="S2956">
        <f t="shared" si="1548"/>
        <v>0.34712053443138952</v>
      </c>
      <c r="T2956">
        <f t="shared" si="1549"/>
        <v>4.4411879207536652E-3</v>
      </c>
      <c r="V2956">
        <f t="shared" si="1536"/>
        <v>0.19277931937917386</v>
      </c>
      <c r="W2956">
        <f t="shared" si="1550"/>
        <v>0.14699761220407087</v>
      </c>
      <c r="X2956">
        <f t="shared" si="1551"/>
        <v>0.43906641795880252</v>
      </c>
      <c r="Y2956">
        <f t="shared" si="1552"/>
        <v>0.38340267631313019</v>
      </c>
      <c r="Z2956">
        <f t="shared" si="1553"/>
        <v>3.0984521339961569E-3</v>
      </c>
      <c r="AA2956">
        <f t="shared" si="1554"/>
        <v>0.13397146911738281</v>
      </c>
      <c r="AB2956">
        <f t="shared" si="1555"/>
        <v>0.36602113206395992</v>
      </c>
      <c r="AC2956">
        <f t="shared" si="1556"/>
        <v>5.3356137914592917E-3</v>
      </c>
      <c r="AE2956">
        <f t="shared" si="1537"/>
        <v>0.20612631893922659</v>
      </c>
      <c r="AF2956">
        <f t="shared" si="1557"/>
        <v>0.15719587817788983</v>
      </c>
      <c r="AG2956">
        <f t="shared" si="1558"/>
        <v>0.45401136432828043</v>
      </c>
      <c r="AH2956">
        <f t="shared" si="1559"/>
        <v>0.39647935403736956</v>
      </c>
      <c r="AI2956">
        <f t="shared" si="1560"/>
        <v>3.3099322081134746E-3</v>
      </c>
      <c r="AJ2956">
        <f t="shared" si="1561"/>
        <v>0.14185235847077426</v>
      </c>
      <c r="AK2956">
        <f t="shared" si="1562"/>
        <v>0.3766329227122534</v>
      </c>
      <c r="AL2956">
        <f t="shared" si="1563"/>
        <v>5.9874232269249037E-3</v>
      </c>
    </row>
    <row r="2957" spans="1:38" x14ac:dyDescent="0.3">
      <c r="A2957" s="31">
        <v>49</v>
      </c>
      <c r="B2957" s="31">
        <f t="shared" si="1531"/>
        <v>0.11718750000000008</v>
      </c>
      <c r="D2957">
        <f t="shared" si="1532"/>
        <v>0.13387537866784502</v>
      </c>
      <c r="E2957">
        <f t="shared" si="1538"/>
        <v>0.10129560832981982</v>
      </c>
      <c r="F2957">
        <f t="shared" si="1539"/>
        <v>0.36588984499141952</v>
      </c>
      <c r="G2957">
        <f t="shared" si="1540"/>
        <v>0.31826971004137328</v>
      </c>
      <c r="H2957">
        <f t="shared" si="1541"/>
        <v>2.267677252660616E-3</v>
      </c>
      <c r="I2957">
        <f t="shared" si="1533"/>
        <v>9.5223090315101261E-2</v>
      </c>
      <c r="J2957">
        <f t="shared" si="1542"/>
        <v>0.30858238821277739</v>
      </c>
      <c r="K2957">
        <f t="shared" si="1543"/>
        <v>3.2841446024359359E-3</v>
      </c>
      <c r="M2957">
        <f t="shared" si="1534"/>
        <v>0.16396318430773765</v>
      </c>
      <c r="N2957">
        <f t="shared" si="1544"/>
        <v>0.12409340943428974</v>
      </c>
      <c r="O2957">
        <f t="shared" si="1545"/>
        <v>0.40492367713896116</v>
      </c>
      <c r="P2957">
        <f t="shared" si="1546"/>
        <v>0.35226894474859649</v>
      </c>
      <c r="Q2957">
        <f t="shared" si="1547"/>
        <v>2.7725208431009182E-3</v>
      </c>
      <c r="R2957">
        <f t="shared" si="1535"/>
        <v>0.11455922665864651</v>
      </c>
      <c r="S2957">
        <f t="shared" si="1548"/>
        <v>0.33846599040176328</v>
      </c>
      <c r="T2957">
        <f t="shared" si="1549"/>
        <v>4.4166241264595261E-3</v>
      </c>
      <c r="V2957">
        <f t="shared" si="1536"/>
        <v>0.1846307183920097</v>
      </c>
      <c r="W2957">
        <f t="shared" si="1550"/>
        <v>0.13975931903335842</v>
      </c>
      <c r="X2957">
        <f t="shared" si="1551"/>
        <v>0.42968676776462372</v>
      </c>
      <c r="Y2957">
        <f t="shared" si="1552"/>
        <v>0.37384397685847293</v>
      </c>
      <c r="Z2957">
        <f t="shared" si="1553"/>
        <v>3.118417296188078E-3</v>
      </c>
      <c r="AA2957">
        <f t="shared" si="1554"/>
        <v>0.12737292412939347</v>
      </c>
      <c r="AB2957">
        <f t="shared" si="1555"/>
        <v>0.35689343525679129</v>
      </c>
      <c r="AC2957">
        <f t="shared" si="1556"/>
        <v>5.2988692575958538E-3</v>
      </c>
      <c r="AE2957">
        <f t="shared" si="1537"/>
        <v>0.1974135527309952</v>
      </c>
      <c r="AF2957">
        <f t="shared" si="1557"/>
        <v>0.1494543792837662</v>
      </c>
      <c r="AG2957">
        <f t="shared" si="1558"/>
        <v>0.44431244944407666</v>
      </c>
      <c r="AH2957">
        <f t="shared" si="1559"/>
        <v>0.38659329958467492</v>
      </c>
      <c r="AI2957">
        <f t="shared" si="1560"/>
        <v>3.3315002604920761E-3</v>
      </c>
      <c r="AJ2957">
        <f t="shared" si="1561"/>
        <v>0.13486459754754215</v>
      </c>
      <c r="AK2957">
        <f t="shared" si="1562"/>
        <v>0.36723915579298205</v>
      </c>
      <c r="AL2957">
        <f t="shared" si="1563"/>
        <v>5.9402925942278603E-3</v>
      </c>
    </row>
    <row r="2958" spans="1:38" x14ac:dyDescent="0.3">
      <c r="A2958" s="31">
        <v>49</v>
      </c>
      <c r="B2958" s="31">
        <f t="shared" si="1531"/>
        <v>0.11110283371162173</v>
      </c>
      <c r="D2958">
        <f t="shared" si="1532"/>
        <v>0.1282165921039721</v>
      </c>
      <c r="E2958">
        <f t="shared" si="1538"/>
        <v>9.6309082009961425E-2</v>
      </c>
      <c r="F2958">
        <f t="shared" si="1539"/>
        <v>0.35807344512539896</v>
      </c>
      <c r="G2958">
        <f t="shared" si="1540"/>
        <v>0.31033704582270133</v>
      </c>
      <c r="H2958">
        <f t="shared" si="1541"/>
        <v>2.2787638183865908E-3</v>
      </c>
      <c r="I2958">
        <f t="shared" si="1533"/>
        <v>9.0534678627242376E-2</v>
      </c>
      <c r="J2958">
        <f t="shared" si="1542"/>
        <v>0.30088981143807841</v>
      </c>
      <c r="K2958">
        <f t="shared" si="1543"/>
        <v>3.2699679616856612E-3</v>
      </c>
      <c r="M2958">
        <f t="shared" si="1534"/>
        <v>0.15703261432379631</v>
      </c>
      <c r="N2958">
        <f t="shared" si="1544"/>
        <v>0.11798301861983414</v>
      </c>
      <c r="O2958">
        <f t="shared" si="1545"/>
        <v>0.39627340854995091</v>
      </c>
      <c r="P2958">
        <f t="shared" si="1546"/>
        <v>0.3434865625025732</v>
      </c>
      <c r="Q2958">
        <f t="shared" si="1547"/>
        <v>2.786451115629556E-3</v>
      </c>
      <c r="R2958">
        <f t="shared" si="1535"/>
        <v>0.10891708615467248</v>
      </c>
      <c r="S2958">
        <f t="shared" si="1548"/>
        <v>0.3300258870977737</v>
      </c>
      <c r="T2958">
        <f t="shared" si="1549"/>
        <v>4.3887340985566802E-3</v>
      </c>
      <c r="V2958">
        <f t="shared" si="1536"/>
        <v>0.17682655105027528</v>
      </c>
      <c r="W2958">
        <f t="shared" si="1550"/>
        <v>0.13287635222459349</v>
      </c>
      <c r="X2958">
        <f t="shared" si="1551"/>
        <v>0.42050749226413942</v>
      </c>
      <c r="Y2958">
        <f t="shared" si="1552"/>
        <v>0.36452208743036885</v>
      </c>
      <c r="Z2958">
        <f t="shared" si="1553"/>
        <v>3.1343655544011808E-3</v>
      </c>
      <c r="AA2958">
        <f t="shared" si="1554"/>
        <v>0.12109846543139004</v>
      </c>
      <c r="AB2958">
        <f t="shared" si="1555"/>
        <v>0.34799204794275118</v>
      </c>
      <c r="AC2958">
        <f t="shared" si="1556"/>
        <v>5.2584896651283568E-3</v>
      </c>
      <c r="AE2958">
        <f t="shared" si="1537"/>
        <v>0.1890690669106308</v>
      </c>
      <c r="AF2958">
        <f t="shared" si="1557"/>
        <v>0.14209301116089032</v>
      </c>
      <c r="AG2958">
        <f t="shared" si="1558"/>
        <v>0.43482072962386559</v>
      </c>
      <c r="AH2958">
        <f t="shared" si="1559"/>
        <v>0.37695226642227569</v>
      </c>
      <c r="AI2958">
        <f t="shared" si="1560"/>
        <v>3.3487590333137634E-3</v>
      </c>
      <c r="AJ2958">
        <f t="shared" si="1561"/>
        <v>0.12822014345681035</v>
      </c>
      <c r="AK2958">
        <f t="shared" si="1562"/>
        <v>0.3580784040637055</v>
      </c>
      <c r="AL2958">
        <f t="shared" si="1563"/>
        <v>5.8893845323815999E-3</v>
      </c>
    </row>
    <row r="2959" spans="1:38" x14ac:dyDescent="0.3">
      <c r="A2959" s="31">
        <v>49</v>
      </c>
      <c r="B2959" s="31">
        <f t="shared" si="1531"/>
        <v>0.10533409842135263</v>
      </c>
      <c r="D2959">
        <f t="shared" si="1532"/>
        <v>0.12279699706866624</v>
      </c>
      <c r="E2959">
        <f t="shared" si="1538"/>
        <v>9.156720900027536E-2</v>
      </c>
      <c r="F2959">
        <f t="shared" si="1539"/>
        <v>0.35042402467391737</v>
      </c>
      <c r="G2959">
        <f t="shared" si="1540"/>
        <v>0.30260074190304848</v>
      </c>
      <c r="H2959">
        <f t="shared" si="1541"/>
        <v>2.2870663749824855E-3</v>
      </c>
      <c r="I2959">
        <f t="shared" si="1533"/>
        <v>8.6076374896575603E-2</v>
      </c>
      <c r="J2959">
        <f t="shared" si="1542"/>
        <v>0.29338775519195687</v>
      </c>
      <c r="K2959">
        <f t="shared" si="1543"/>
        <v>3.2531360364188187E-3</v>
      </c>
      <c r="M2959">
        <f t="shared" si="1534"/>
        <v>0.15039499296744516</v>
      </c>
      <c r="N2959">
        <f t="shared" si="1544"/>
        <v>0.1121725778596082</v>
      </c>
      <c r="O2959">
        <f t="shared" si="1545"/>
        <v>0.38780793308988043</v>
      </c>
      <c r="P2959">
        <f t="shared" si="1546"/>
        <v>0.33492174886024972</v>
      </c>
      <c r="Q2959">
        <f t="shared" si="1547"/>
        <v>2.7969484823704397E-3</v>
      </c>
      <c r="R2959">
        <f t="shared" si="1535"/>
        <v>0.10355203003582387</v>
      </c>
      <c r="S2959">
        <f t="shared" si="1548"/>
        <v>0.32179501244709163</v>
      </c>
      <c r="T2959">
        <f t="shared" si="1549"/>
        <v>4.3577056917911312E-3</v>
      </c>
      <c r="V2959">
        <f t="shared" si="1536"/>
        <v>0.16935225848367078</v>
      </c>
      <c r="W2959">
        <f t="shared" si="1550"/>
        <v>0.12633137690703614</v>
      </c>
      <c r="X2959">
        <f t="shared" si="1551"/>
        <v>0.41152431092667024</v>
      </c>
      <c r="Y2959">
        <f t="shared" si="1552"/>
        <v>0.35543125482579063</v>
      </c>
      <c r="Z2959">
        <f t="shared" si="1553"/>
        <v>3.1464309427364275E-3</v>
      </c>
      <c r="AA2959">
        <f t="shared" si="1554"/>
        <v>0.11513226589111911</v>
      </c>
      <c r="AB2959">
        <f t="shared" si="1555"/>
        <v>0.33931145853200878</v>
      </c>
      <c r="AC2959">
        <f t="shared" si="1556"/>
        <v>5.2146960509731636E-3</v>
      </c>
      <c r="AE2959">
        <f t="shared" si="1537"/>
        <v>0.18107729462718847</v>
      </c>
      <c r="AF2959">
        <f t="shared" si="1557"/>
        <v>0.13509321872899172</v>
      </c>
      <c r="AG2959">
        <f t="shared" si="1558"/>
        <v>0.42553177863373315</v>
      </c>
      <c r="AH2959">
        <f t="shared" si="1559"/>
        <v>0.36755029414896639</v>
      </c>
      <c r="AI2959">
        <f t="shared" si="1560"/>
        <v>3.3618525430572479E-3</v>
      </c>
      <c r="AJ2959">
        <f t="shared" si="1561"/>
        <v>0.12190222009180987</v>
      </c>
      <c r="AK2959">
        <f t="shared" si="1562"/>
        <v>0.34914498434290858</v>
      </c>
      <c r="AL2959">
        <f t="shared" si="1563"/>
        <v>5.8349423420287483E-3</v>
      </c>
    </row>
    <row r="2960" spans="1:38" x14ac:dyDescent="0.3">
      <c r="A2960" s="31">
        <v>49</v>
      </c>
      <c r="B2960" s="31">
        <f t="shared" si="1531"/>
        <v>9.9864890206473655E-2</v>
      </c>
      <c r="D2960">
        <f t="shared" si="1532"/>
        <v>0.11760648317564219</v>
      </c>
      <c r="E2960">
        <f t="shared" si="1538"/>
        <v>8.7058066982971957E-2</v>
      </c>
      <c r="F2960">
        <f t="shared" si="1539"/>
        <v>0.34293801652141481</v>
      </c>
      <c r="G2960">
        <f t="shared" si="1540"/>
        <v>0.29505604041092254</v>
      </c>
      <c r="H2960">
        <f t="shared" si="1541"/>
        <v>2.2926836362457529E-3</v>
      </c>
      <c r="I2960">
        <f t="shared" si="1533"/>
        <v>8.1836957604195071E-2</v>
      </c>
      <c r="J2960">
        <f t="shared" si="1542"/>
        <v>0.28607159524181192</v>
      </c>
      <c r="K2960">
        <f t="shared" si="1543"/>
        <v>3.2337898691492733E-3</v>
      </c>
      <c r="M2960">
        <f t="shared" si="1534"/>
        <v>0.14403793758947378</v>
      </c>
      <c r="N2960">
        <f t="shared" si="1544"/>
        <v>0.10664745463122717</v>
      </c>
      <c r="O2960">
        <f t="shared" si="1545"/>
        <v>0.37952330309148841</v>
      </c>
      <c r="P2960">
        <f t="shared" si="1546"/>
        <v>0.32656921874424599</v>
      </c>
      <c r="Q2960">
        <f t="shared" si="1547"/>
        <v>2.804135049054864E-3</v>
      </c>
      <c r="R2960">
        <f t="shared" si="1535"/>
        <v>9.8450529360279496E-2</v>
      </c>
      <c r="S2960">
        <f t="shared" si="1548"/>
        <v>0.3137682733487876</v>
      </c>
      <c r="T2960">
        <f t="shared" si="1549"/>
        <v>4.3237239364634682E-3</v>
      </c>
      <c r="V2960">
        <f t="shared" si="1536"/>
        <v>0.16219389720846783</v>
      </c>
      <c r="W2960">
        <f t="shared" si="1550"/>
        <v>0.1201078932148756</v>
      </c>
      <c r="X2960">
        <f t="shared" si="1551"/>
        <v>0.40273303466250177</v>
      </c>
      <c r="Y2960">
        <f t="shared" si="1552"/>
        <v>0.34656585696642939</v>
      </c>
      <c r="Z2960">
        <f t="shared" si="1553"/>
        <v>3.1547518503421707E-3</v>
      </c>
      <c r="AA2960">
        <f t="shared" si="1554"/>
        <v>0.10945926237820311</v>
      </c>
      <c r="AB2960">
        <f t="shared" si="1555"/>
        <v>0.3308462820982021</v>
      </c>
      <c r="AC2960">
        <f t="shared" si="1556"/>
        <v>5.1677051942408438E-3</v>
      </c>
      <c r="AE2960">
        <f t="shared" si="1537"/>
        <v>0.17342332702290489</v>
      </c>
      <c r="AF2960">
        <f t="shared" si="1557"/>
        <v>0.12843734169358234</v>
      </c>
      <c r="AG2960">
        <f t="shared" si="1558"/>
        <v>0.41644126479361393</v>
      </c>
      <c r="AH2960">
        <f t="shared" si="1559"/>
        <v>0.35838155880790284</v>
      </c>
      <c r="AI2960">
        <f t="shared" si="1560"/>
        <v>3.3709294591472154E-3</v>
      </c>
      <c r="AJ2960">
        <f t="shared" si="1561"/>
        <v>0.11589486218099637</v>
      </c>
      <c r="AK2960">
        <f t="shared" si="1562"/>
        <v>0.3404333446961334</v>
      </c>
      <c r="AL2960">
        <f t="shared" si="1563"/>
        <v>5.7772039175449843E-3</v>
      </c>
    </row>
    <row r="2961" spans="1:38" x14ac:dyDescent="0.3">
      <c r="A2961" s="31">
        <v>49</v>
      </c>
      <c r="B2961" s="31">
        <f t="shared" si="1531"/>
        <v>9.4679656876707818E-2</v>
      </c>
      <c r="D2961">
        <f t="shared" si="1532"/>
        <v>0.11263536739226376</v>
      </c>
      <c r="E2961">
        <f t="shared" si="1538"/>
        <v>8.2770306607928446E-2</v>
      </c>
      <c r="F2961">
        <f t="shared" si="1539"/>
        <v>0.33561192975259946</v>
      </c>
      <c r="G2961">
        <f t="shared" si="1540"/>
        <v>0.28769829093675275</v>
      </c>
      <c r="H2961">
        <f t="shared" si="1541"/>
        <v>2.2957167845754117E-3</v>
      </c>
      <c r="I2961">
        <f t="shared" si="1533"/>
        <v>7.78057453168748E-2</v>
      </c>
      <c r="J2961">
        <f t="shared" si="1542"/>
        <v>0.27893681240896617</v>
      </c>
      <c r="K2961">
        <f t="shared" si="1543"/>
        <v>3.2120689259146026E-3</v>
      </c>
      <c r="M2961">
        <f t="shared" si="1534"/>
        <v>0.13794958894086581</v>
      </c>
      <c r="N2961">
        <f t="shared" si="1544"/>
        <v>0.10139372117082125</v>
      </c>
      <c r="O2961">
        <f t="shared" si="1545"/>
        <v>0.37141565521779746</v>
      </c>
      <c r="P2961">
        <f t="shared" si="1546"/>
        <v>0.3184238074811952</v>
      </c>
      <c r="Q2961">
        <f t="shared" si="1547"/>
        <v>2.8081359265392379E-3</v>
      </c>
      <c r="R2961">
        <f t="shared" si="1535"/>
        <v>9.3599707972812224E-2</v>
      </c>
      <c r="S2961">
        <f t="shared" si="1548"/>
        <v>0.305940693554833</v>
      </c>
      <c r="T2961">
        <f t="shared" si="1549"/>
        <v>4.2869706047666658E-3</v>
      </c>
      <c r="V2961">
        <f t="shared" si="1536"/>
        <v>0.15533811311629422</v>
      </c>
      <c r="W2961">
        <f t="shared" si="1550"/>
        <v>0.11419019712822481</v>
      </c>
      <c r="X2961">
        <f t="shared" si="1551"/>
        <v>0.3941295638699211</v>
      </c>
      <c r="Y2961">
        <f t="shared" si="1552"/>
        <v>0.33792040058011413</v>
      </c>
      <c r="Z2961">
        <f t="shared" si="1553"/>
        <v>3.1594700377401827E-3</v>
      </c>
      <c r="AA2961">
        <f t="shared" si="1554"/>
        <v>0.10406511977197581</v>
      </c>
      <c r="AB2961">
        <f t="shared" si="1555"/>
        <v>0.32259125805262578</v>
      </c>
      <c r="AC2961">
        <f t="shared" si="1556"/>
        <v>5.1177291992088678E-3</v>
      </c>
      <c r="AE2961">
        <f t="shared" si="1537"/>
        <v>0.16609288542100262</v>
      </c>
      <c r="AF2961">
        <f t="shared" si="1557"/>
        <v>0.12210857248260025</v>
      </c>
      <c r="AG2961">
        <f t="shared" si="1558"/>
        <v>0.40754494895778381</v>
      </c>
      <c r="AH2961">
        <f t="shared" si="1559"/>
        <v>0.34944037042476966</v>
      </c>
      <c r="AI2961">
        <f t="shared" si="1560"/>
        <v>3.3761420464992089E-3</v>
      </c>
      <c r="AJ2961">
        <f t="shared" si="1561"/>
        <v>0.1101828769868428</v>
      </c>
      <c r="AK2961">
        <f t="shared" si="1562"/>
        <v>0.33193806197368025</v>
      </c>
      <c r="AL2961">
        <f t="shared" si="1563"/>
        <v>5.7164013594270084E-3</v>
      </c>
    </row>
    <row r="2962" spans="1:38" x14ac:dyDescent="0.3">
      <c r="A2962" s="31">
        <v>49</v>
      </c>
      <c r="B2962" s="31">
        <f t="shared" si="1531"/>
        <v>8.9763653750154798E-2</v>
      </c>
      <c r="D2962">
        <f t="shared" si="1532"/>
        <v>0.1078743759762419</v>
      </c>
      <c r="E2962">
        <f t="shared" si="1538"/>
        <v>7.8693124754745089E-2</v>
      </c>
      <c r="F2962">
        <f t="shared" si="1539"/>
        <v>0.32844234802510153</v>
      </c>
      <c r="G2962">
        <f t="shared" si="1540"/>
        <v>0.28052294871319366</v>
      </c>
      <c r="H2962">
        <f t="shared" si="1541"/>
        <v>2.2962688304140758E-3</v>
      </c>
      <c r="I2962">
        <f t="shared" si="1533"/>
        <v>7.3972571403431372E-2</v>
      </c>
      <c r="J2962">
        <f t="shared" si="1542"/>
        <v>0.27197899073904841</v>
      </c>
      <c r="K2962">
        <f t="shared" si="1543"/>
        <v>3.1881107160124877E-3</v>
      </c>
      <c r="M2962">
        <f t="shared" si="1534"/>
        <v>0.13211858904967733</v>
      </c>
      <c r="N2962">
        <f t="shared" si="1544"/>
        <v>9.6398121429864661E-2</v>
      </c>
      <c r="O2962">
        <f t="shared" si="1545"/>
        <v>0.3634812086610219</v>
      </c>
      <c r="P2962">
        <f t="shared" si="1546"/>
        <v>0.31048046867695989</v>
      </c>
      <c r="Q2962">
        <f t="shared" si="1547"/>
        <v>2.8090784388581503E-3</v>
      </c>
      <c r="R2962">
        <f t="shared" si="1535"/>
        <v>8.8987311779822068E-2</v>
      </c>
      <c r="S2962">
        <f t="shared" si="1548"/>
        <v>0.29830741154021312</v>
      </c>
      <c r="T2962">
        <f t="shared" si="1549"/>
        <v>4.2476238311443433E-3</v>
      </c>
      <c r="V2962">
        <f t="shared" si="1536"/>
        <v>0.14877211656227737</v>
      </c>
      <c r="W2962">
        <f t="shared" si="1550"/>
        <v>0.10856334304389982</v>
      </c>
      <c r="X2962">
        <f t="shared" si="1551"/>
        <v>0.38570988652389682</v>
      </c>
      <c r="Y2962">
        <f t="shared" si="1552"/>
        <v>0.32948951886805111</v>
      </c>
      <c r="Z2962">
        <f t="shared" si="1553"/>
        <v>3.1607297393584617E-3</v>
      </c>
      <c r="AA2962">
        <f t="shared" si="1554"/>
        <v>9.8936196575952401E-2</v>
      </c>
      <c r="AB2962">
        <f t="shared" si="1555"/>
        <v>0.31454124781330733</v>
      </c>
      <c r="AC2962">
        <f t="shared" si="1556"/>
        <v>5.0649751359184156E-3</v>
      </c>
      <c r="AE2962">
        <f t="shared" si="1537"/>
        <v>0.1590722946889859</v>
      </c>
      <c r="AF2962">
        <f t="shared" si="1557"/>
        <v>0.11609091605148707</v>
      </c>
      <c r="AG2962">
        <f t="shared" si="1558"/>
        <v>0.39883868253842419</v>
      </c>
      <c r="AH2962">
        <f t="shared" si="1559"/>
        <v>0.34072117053609552</v>
      </c>
      <c r="AI2962">
        <f t="shared" si="1560"/>
        <v>3.3776452013408176E-3</v>
      </c>
      <c r="AJ2962">
        <f t="shared" si="1561"/>
        <v>0.10475180772485139</v>
      </c>
      <c r="AK2962">
        <f t="shared" si="1562"/>
        <v>0.32365383934823233</v>
      </c>
      <c r="AL2962">
        <f t="shared" si="1563"/>
        <v>5.6527606455337399E-3</v>
      </c>
    </row>
    <row r="2963" spans="1:38" x14ac:dyDescent="0.3">
      <c r="A2963" s="31">
        <v>49</v>
      </c>
      <c r="B2963" s="31">
        <f t="shared" si="1531"/>
        <v>8.5102901725448807E-2</v>
      </c>
      <c r="D2963">
        <f t="shared" si="1532"/>
        <v>0.10331462717575318</v>
      </c>
      <c r="E2963">
        <f t="shared" si="1538"/>
        <v>7.4816238962323797E-2</v>
      </c>
      <c r="F2963">
        <f t="shared" si="1539"/>
        <v>0.32142592797680958</v>
      </c>
      <c r="G2963">
        <f t="shared" si="1540"/>
        <v>0.27352557277578965</v>
      </c>
      <c r="H2963">
        <f t="shared" si="1541"/>
        <v>2.2944440283838769E-3</v>
      </c>
      <c r="I2963">
        <f t="shared" si="1533"/>
        <v>7.0327759863370004E-2</v>
      </c>
      <c r="J2963">
        <f t="shared" si="1542"/>
        <v>0.26519381565822758</v>
      </c>
      <c r="K2963">
        <f t="shared" si="1543"/>
        <v>3.162050455809621E-3</v>
      </c>
      <c r="M2963">
        <f t="shared" si="1534"/>
        <v>0.12653406003294548</v>
      </c>
      <c r="N2963">
        <f t="shared" si="1544"/>
        <v>9.1648039490841535E-2</v>
      </c>
      <c r="O2963">
        <f t="shared" si="1545"/>
        <v>0.35571626337988188</v>
      </c>
      <c r="P2963">
        <f t="shared" si="1546"/>
        <v>0.30273427207840464</v>
      </c>
      <c r="Q2963">
        <f t="shared" si="1547"/>
        <v>2.8070914022698098E-3</v>
      </c>
      <c r="R2963">
        <f t="shared" si="1535"/>
        <v>8.46016793930362E-2</v>
      </c>
      <c r="S2963">
        <f t="shared" si="1548"/>
        <v>0.29086367836675003</v>
      </c>
      <c r="T2963">
        <f t="shared" si="1549"/>
        <v>4.2058577828854938E-3</v>
      </c>
      <c r="V2963">
        <f t="shared" si="1536"/>
        <v>0.14248365850609929</v>
      </c>
      <c r="W2963">
        <f t="shared" si="1550"/>
        <v>0.10321310801052598</v>
      </c>
      <c r="X2963">
        <f t="shared" si="1551"/>
        <v>0.37747007630552554</v>
      </c>
      <c r="Y2963">
        <f t="shared" si="1552"/>
        <v>0.32126796916363448</v>
      </c>
      <c r="Z2963">
        <f t="shared" si="1553"/>
        <v>3.1586768471886014E-3</v>
      </c>
      <c r="AA2963">
        <f t="shared" si="1554"/>
        <v>9.4059512076321031E-2</v>
      </c>
      <c r="AB2963">
        <f t="shared" si="1555"/>
        <v>0.30669123247383684</v>
      </c>
      <c r="AC2963">
        <f t="shared" si="1556"/>
        <v>5.0096447341505769E-3</v>
      </c>
      <c r="AE2963">
        <f t="shared" si="1537"/>
        <v>0.15234845772776179</v>
      </c>
      <c r="AF2963">
        <f t="shared" si="1557"/>
        <v>0.11036915148487152</v>
      </c>
      <c r="AG2963">
        <f t="shared" si="1558"/>
        <v>0.39031840557135117</v>
      </c>
      <c r="AH2963">
        <f t="shared" si="1559"/>
        <v>0.33221852971330712</v>
      </c>
      <c r="AI2963">
        <f t="shared" si="1560"/>
        <v>3.3755955747201295E-3</v>
      </c>
      <c r="AJ2963">
        <f t="shared" si="1561"/>
        <v>9.9587898634615438E-2</v>
      </c>
      <c r="AK2963">
        <f t="shared" si="1562"/>
        <v>0.31557550385702537</v>
      </c>
      <c r="AL2963">
        <f t="shared" si="1563"/>
        <v>5.5865013566773654E-3</v>
      </c>
    </row>
    <row r="2964" spans="1:38" x14ac:dyDescent="0.3">
      <c r="A2964" s="31">
        <v>49</v>
      </c>
      <c r="B2964" s="31">
        <f t="shared" si="1531"/>
        <v>8.0684147530914296E-2</v>
      </c>
      <c r="D2964">
        <f t="shared" si="1532"/>
        <v>9.8947614660727365E-2</v>
      </c>
      <c r="E2964">
        <f t="shared" si="1538"/>
        <v>7.1129862983259823E-2</v>
      </c>
      <c r="F2964">
        <f t="shared" si="1539"/>
        <v>0.31455939766716134</v>
      </c>
      <c r="G2964">
        <f t="shared" si="1540"/>
        <v>0.26670182410935966</v>
      </c>
      <c r="H2964">
        <f t="shared" si="1541"/>
        <v>2.2903473468403987E-3</v>
      </c>
      <c r="I2964">
        <f t="shared" si="1533"/>
        <v>6.6862102226219799E-2</v>
      </c>
      <c r="J2964">
        <f t="shared" si="1542"/>
        <v>0.2585770721201317</v>
      </c>
      <c r="K2964">
        <f t="shared" si="1543"/>
        <v>3.1340207736536077E-3</v>
      </c>
      <c r="M2964">
        <f t="shared" si="1534"/>
        <v>0.12118558380411995</v>
      </c>
      <c r="N2964">
        <f t="shared" si="1544"/>
        <v>8.7131469386630286E-2</v>
      </c>
      <c r="O2964">
        <f t="shared" si="1545"/>
        <v>0.34811719837451288</v>
      </c>
      <c r="P2964">
        <f t="shared" si="1546"/>
        <v>0.29518040142704305</v>
      </c>
      <c r="Q2964">
        <f t="shared" si="1547"/>
        <v>2.8023044710576515E-3</v>
      </c>
      <c r="R2964">
        <f t="shared" si="1535"/>
        <v>8.0431714088843365E-2</v>
      </c>
      <c r="S2964">
        <f t="shared" si="1548"/>
        <v>0.28360485554525222</v>
      </c>
      <c r="T2964">
        <f t="shared" si="1549"/>
        <v>4.1618423773200595E-3</v>
      </c>
      <c r="V2964">
        <f t="shared" si="1536"/>
        <v>0.1364610076614734</v>
      </c>
      <c r="W2964">
        <f t="shared" si="1550"/>
        <v>9.8125957563802491E-2</v>
      </c>
      <c r="X2964">
        <f t="shared" si="1551"/>
        <v>0.36940629077138548</v>
      </c>
      <c r="Y2964">
        <f t="shared" si="1552"/>
        <v>0.31325063058803648</v>
      </c>
      <c r="Z2964">
        <f t="shared" si="1553"/>
        <v>3.153458170627768E-3</v>
      </c>
      <c r="AA2964">
        <f t="shared" si="1554"/>
        <v>8.9422714983303883E-2</v>
      </c>
      <c r="AB2964">
        <f t="shared" si="1555"/>
        <v>0.2990363104763431</v>
      </c>
      <c r="AC2964">
        <f t="shared" si="1556"/>
        <v>4.9519341267246523E-3</v>
      </c>
      <c r="AE2964">
        <f t="shared" si="1537"/>
        <v>0.14590883103901378</v>
      </c>
      <c r="AF2964">
        <f t="shared" si="1557"/>
        <v>0.10492879532458803</v>
      </c>
      <c r="AG2964">
        <f t="shared" si="1558"/>
        <v>0.38198014482301795</v>
      </c>
      <c r="AH2964">
        <f t="shared" si="1559"/>
        <v>0.32392714508757681</v>
      </c>
      <c r="AI2964">
        <f t="shared" si="1560"/>
        <v>3.3701507782831299E-3</v>
      </c>
      <c r="AJ2964">
        <f t="shared" si="1561"/>
        <v>9.4678061636489758E-2</v>
      </c>
      <c r="AK2964">
        <f t="shared" si="1562"/>
        <v>0.30769800395272273</v>
      </c>
      <c r="AL2964">
        <f t="shared" si="1563"/>
        <v>5.5178364522743837E-3</v>
      </c>
    </row>
    <row r="2965" spans="1:38" x14ac:dyDescent="0.3">
      <c r="A2965" s="31">
        <v>49</v>
      </c>
      <c r="B2965" s="31">
        <f t="shared" si="1531"/>
        <v>7.6494826037684219E-2</v>
      </c>
      <c r="D2965">
        <f t="shared" si="1532"/>
        <v>9.4765191654412967E-2</v>
      </c>
      <c r="E2965">
        <f t="shared" si="1538"/>
        <v>6.7624683420992496E-2</v>
      </c>
      <c r="F2965">
        <f t="shared" si="1539"/>
        <v>0.30783955505167454</v>
      </c>
      <c r="G2965">
        <f t="shared" si="1540"/>
        <v>0.26004746378496463</v>
      </c>
      <c r="H2965">
        <f t="shared" si="1541"/>
        <v>2.2840839876455297E-3</v>
      </c>
      <c r="I2965">
        <f t="shared" si="1533"/>
        <v>6.3566835480720174E-2</v>
      </c>
      <c r="J2965">
        <f t="shared" si="1542"/>
        <v>0.25212464274782853</v>
      </c>
      <c r="K2965">
        <f t="shared" si="1543"/>
        <v>3.1041514530252513E-3</v>
      </c>
      <c r="M2965">
        <f t="shared" si="1534"/>
        <v>0.11606318263817884</v>
      </c>
      <c r="N2965">
        <f t="shared" si="1544"/>
        <v>8.2836986269560861E-2</v>
      </c>
      <c r="O2965">
        <f t="shared" si="1545"/>
        <v>0.34068046999817708</v>
      </c>
      <c r="P2965">
        <f t="shared" si="1546"/>
        <v>0.28781415230936935</v>
      </c>
      <c r="Q2965">
        <f t="shared" si="1547"/>
        <v>2.7948475459739449E-3</v>
      </c>
      <c r="R2965">
        <f t="shared" si="1535"/>
        <v>7.646685703142786E-2</v>
      </c>
      <c r="S2965">
        <f t="shared" si="1548"/>
        <v>0.27652641290015656</v>
      </c>
      <c r="T2965">
        <f t="shared" si="1549"/>
        <v>4.1157430421360774E-3</v>
      </c>
      <c r="V2965">
        <f t="shared" si="1536"/>
        <v>0.13069292861143142</v>
      </c>
      <c r="W2965">
        <f t="shared" si="1550"/>
        <v>9.3289013099168566E-2</v>
      </c>
      <c r="X2965">
        <f t="shared" si="1551"/>
        <v>0.36151476956195222</v>
      </c>
      <c r="Y2965">
        <f t="shared" si="1552"/>
        <v>0.30543250170728159</v>
      </c>
      <c r="Z2965">
        <f t="shared" si="1553"/>
        <v>3.145220767723023E-3</v>
      </c>
      <c r="AA2965">
        <f t="shared" si="1554"/>
        <v>8.5014053495781644E-2</v>
      </c>
      <c r="AB2965">
        <f t="shared" si="1555"/>
        <v>0.29157169529256716</v>
      </c>
      <c r="AC2965">
        <f t="shared" si="1556"/>
        <v>4.8920336382527151E-3</v>
      </c>
      <c r="AE2965">
        <f t="shared" si="1537"/>
        <v>0.13974140132526269</v>
      </c>
      <c r="AF2965">
        <f t="shared" si="1557"/>
        <v>9.9756066555428805E-2</v>
      </c>
      <c r="AG2965">
        <f t="shared" si="1558"/>
        <v>0.3738200119379147</v>
      </c>
      <c r="AH2965">
        <f t="shared" si="1559"/>
        <v>0.31584183788001996</v>
      </c>
      <c r="AI2965">
        <f t="shared" si="1560"/>
        <v>3.3614686670875383E-3</v>
      </c>
      <c r="AJ2965">
        <f t="shared" si="1561"/>
        <v>9.0009844509231662E-2</v>
      </c>
      <c r="AK2965">
        <f t="shared" si="1562"/>
        <v>0.30001640706673305</v>
      </c>
      <c r="AL2965">
        <f t="shared" si="1563"/>
        <v>5.4469720919815079E-3</v>
      </c>
    </row>
    <row r="2966" spans="1:38" x14ac:dyDescent="0.3">
      <c r="A2966" s="31">
        <v>49</v>
      </c>
      <c r="B2966" s="31">
        <f t="shared" si="1531"/>
        <v>7.2523024529614982E-2</v>
      </c>
      <c r="D2966">
        <f t="shared" si="1532"/>
        <v>9.0759555735633379E-2</v>
      </c>
      <c r="E2966">
        <f t="shared" si="1538"/>
        <v>6.4291837408426311E-2</v>
      </c>
      <c r="F2966">
        <f t="shared" si="1539"/>
        <v>0.30126326648901852</v>
      </c>
      <c r="G2966">
        <f t="shared" si="1540"/>
        <v>0.25355835109186664</v>
      </c>
      <c r="H2966">
        <f t="shared" si="1541"/>
        <v>2.2757589530494186E-3</v>
      </c>
      <c r="I2966">
        <f t="shared" si="1533"/>
        <v>6.0433620993866198E-2</v>
      </c>
      <c r="J2966">
        <f t="shared" si="1542"/>
        <v>0.24583250597483278</v>
      </c>
      <c r="K2966">
        <f t="shared" si="1543"/>
        <v>3.0725692111810135E-3</v>
      </c>
      <c r="M2966">
        <f t="shared" si="1534"/>
        <v>0.11115730055818801</v>
      </c>
      <c r="N2966">
        <f t="shared" si="1544"/>
        <v>7.8753718877282539E-2</v>
      </c>
      <c r="O2966">
        <f t="shared" si="1545"/>
        <v>0.33340261030500046</v>
      </c>
      <c r="P2966">
        <f t="shared" si="1546"/>
        <v>0.28063093000822725</v>
      </c>
      <c r="Q2966">
        <f t="shared" si="1547"/>
        <v>2.7848502413448414E-3</v>
      </c>
      <c r="R2966">
        <f t="shared" si="1535"/>
        <v>7.2697061709150107E-2</v>
      </c>
      <c r="S2966">
        <f t="shared" si="1548"/>
        <v>0.26962392644042205</v>
      </c>
      <c r="T2966">
        <f t="shared" si="1549"/>
        <v>4.0677205154978349E-3</v>
      </c>
      <c r="V2966">
        <f t="shared" si="1536"/>
        <v>0.12516866084860842</v>
      </c>
      <c r="W2966">
        <f t="shared" si="1550"/>
        <v>8.8690020720630605E-2</v>
      </c>
      <c r="X2966">
        <f t="shared" si="1551"/>
        <v>0.35379183264825154</v>
      </c>
      <c r="Y2966">
        <f t="shared" si="1552"/>
        <v>0.2978086981950504</v>
      </c>
      <c r="Z2966">
        <f t="shared" si="1553"/>
        <v>3.1341113432051958E-3</v>
      </c>
      <c r="AA2966">
        <f t="shared" si="1554"/>
        <v>8.0822346731191819E-2</v>
      </c>
      <c r="AB2966">
        <f t="shared" si="1555"/>
        <v>0.28429271311659016</v>
      </c>
      <c r="AC2966">
        <f t="shared" si="1556"/>
        <v>4.8301276156761559E-3</v>
      </c>
      <c r="AE2966">
        <f t="shared" si="1537"/>
        <v>0.13383466307897662</v>
      </c>
      <c r="AF2966">
        <f t="shared" si="1557"/>
        <v>9.4837853181794246E-2</v>
      </c>
      <c r="AG2966">
        <f t="shared" si="1558"/>
        <v>0.36583420162551317</v>
      </c>
      <c r="AH2966">
        <f t="shared" si="1559"/>
        <v>0.30795755094135013</v>
      </c>
      <c r="AI2966">
        <f t="shared" si="1560"/>
        <v>3.3497066944166293E-3</v>
      </c>
      <c r="AJ2966">
        <f t="shared" si="1561"/>
        <v>8.5571400525833022E-2</v>
      </c>
      <c r="AK2966">
        <f t="shared" si="1562"/>
        <v>0.2925258971883225</v>
      </c>
      <c r="AL2966">
        <f t="shared" si="1563"/>
        <v>5.3741074994558286E-3</v>
      </c>
    </row>
    <row r="2967" spans="1:38" x14ac:dyDescent="0.3">
      <c r="A2967" s="31">
        <v>49</v>
      </c>
      <c r="B2967" s="31">
        <f t="shared" si="1531"/>
        <v>6.8757448828396128E-2</v>
      </c>
      <c r="D2967">
        <f t="shared" si="1532"/>
        <v>8.6923234283393269E-2</v>
      </c>
      <c r="E2967">
        <f t="shared" si="1538"/>
        <v>6.1122891287585045E-2</v>
      </c>
      <c r="F2967">
        <f t="shared" si="1539"/>
        <v>0.29482746527993836</v>
      </c>
      <c r="G2967">
        <f t="shared" si="1540"/>
        <v>0.24723044166846656</v>
      </c>
      <c r="H2967">
        <f t="shared" si="1541"/>
        <v>2.2654766566710047E-3</v>
      </c>
      <c r="I2967">
        <f t="shared" si="1533"/>
        <v>5.7454524380735554E-2</v>
      </c>
      <c r="J2967">
        <f t="shared" si="1542"/>
        <v>0.23969673418871512</v>
      </c>
      <c r="K2967">
        <f t="shared" si="1543"/>
        <v>3.0393975106527689E-3</v>
      </c>
      <c r="M2967">
        <f t="shared" si="1534"/>
        <v>0.1064587855085906</v>
      </c>
      <c r="N2967">
        <f t="shared" si="1544"/>
        <v>7.4871323243844184E-2</v>
      </c>
      <c r="O2967">
        <f t="shared" si="1545"/>
        <v>0.32628022543297136</v>
      </c>
      <c r="P2967">
        <f t="shared" si="1546"/>
        <v>0.27362624735913804</v>
      </c>
      <c r="Q2967">
        <f t="shared" si="1547"/>
        <v>2.77244140699972E-3</v>
      </c>
      <c r="R2967">
        <f t="shared" si="1535"/>
        <v>6.9112769534957305E-2</v>
      </c>
      <c r="S2967">
        <f t="shared" si="1548"/>
        <v>0.26289307624005109</v>
      </c>
      <c r="T2967">
        <f t="shared" si="1549"/>
        <v>4.017930682805532E-3</v>
      </c>
      <c r="V2967">
        <f t="shared" si="1536"/>
        <v>0.11987789870143478</v>
      </c>
      <c r="W2967">
        <f t="shared" si="1550"/>
        <v>8.43173215060984E-2</v>
      </c>
      <c r="X2967">
        <f t="shared" si="1551"/>
        <v>0.34623387861593613</v>
      </c>
      <c r="Y2967">
        <f t="shared" si="1552"/>
        <v>0.29037445050503047</v>
      </c>
      <c r="Z2967">
        <f t="shared" si="1553"/>
        <v>3.1202757088774377E-3</v>
      </c>
      <c r="AA2967">
        <f t="shared" si="1554"/>
        <v>7.6836957464371372E-2</v>
      </c>
      <c r="AB2967">
        <f t="shared" si="1555"/>
        <v>0.27719480057239776</v>
      </c>
      <c r="AC2967">
        <f t="shared" si="1556"/>
        <v>4.7663942971017817E-3</v>
      </c>
      <c r="AE2967">
        <f t="shared" si="1537"/>
        <v>0.12817759711893015</v>
      </c>
      <c r="AF2967">
        <f t="shared" si="1557"/>
        <v>9.0161680330236957E-2</v>
      </c>
      <c r="AG2967">
        <f t="shared" si="1558"/>
        <v>0.35801898988591396</v>
      </c>
      <c r="AH2967">
        <f t="shared" si="1559"/>
        <v>0.30026934630467517</v>
      </c>
      <c r="AI2967">
        <f t="shared" si="1560"/>
        <v>3.3350213337601151E-3</v>
      </c>
      <c r="AJ2967">
        <f t="shared" si="1561"/>
        <v>8.1351459486657007E-2</v>
      </c>
      <c r="AK2967">
        <f t="shared" si="1562"/>
        <v>0.28522177246251207</v>
      </c>
      <c r="AL2967">
        <f t="shared" si="1563"/>
        <v>5.2994348645900484E-3</v>
      </c>
    </row>
    <row r="2968" spans="1:38" x14ac:dyDescent="0.3">
      <c r="A2968" s="31">
        <v>49</v>
      </c>
      <c r="B2968" s="31">
        <f t="shared" si="1531"/>
        <v>6.5187391177528572E-2</v>
      </c>
      <c r="D2968">
        <f t="shared" si="1532"/>
        <v>8.3249070536692088E-2</v>
      </c>
      <c r="E2968">
        <f t="shared" si="1538"/>
        <v>5.8109820250788168E-2</v>
      </c>
      <c r="F2968">
        <f t="shared" si="1539"/>
        <v>0.28852915023735831</v>
      </c>
      <c r="G2968">
        <f t="shared" si="1540"/>
        <v>0.24105978563582139</v>
      </c>
      <c r="H2968">
        <f t="shared" si="1541"/>
        <v>2.2533405756736463E-3</v>
      </c>
      <c r="I2968">
        <f t="shared" si="1533"/>
        <v>5.4621996286993921E-2</v>
      </c>
      <c r="J2968">
        <f t="shared" si="1542"/>
        <v>0.23371349188053719</v>
      </c>
      <c r="K2968">
        <f t="shared" si="1543"/>
        <v>3.0047564010917327E-3</v>
      </c>
      <c r="M2968">
        <f t="shared" si="1534"/>
        <v>0.10195887228198054</v>
      </c>
      <c r="N2968">
        <f t="shared" si="1544"/>
        <v>7.1179957605724126E-2</v>
      </c>
      <c r="O2968">
        <f t="shared" si="1545"/>
        <v>0.31930999402145332</v>
      </c>
      <c r="P2968">
        <f t="shared" si="1546"/>
        <v>0.26679572261512013</v>
      </c>
      <c r="Q2968">
        <f t="shared" si="1547"/>
        <v>2.7577487013380237E-3</v>
      </c>
      <c r="R2968">
        <f t="shared" si="1535"/>
        <v>6.5704886562995779E-2</v>
      </c>
      <c r="S2968">
        <f t="shared" si="1548"/>
        <v>0.25632964433127076</v>
      </c>
      <c r="T2968">
        <f t="shared" si="1549"/>
        <v>3.96652444709768E-3</v>
      </c>
      <c r="V2968">
        <f t="shared" si="1536"/>
        <v>0.11481077210879703</v>
      </c>
      <c r="W2968">
        <f t="shared" si="1550"/>
        <v>8.0159823131233418E-2</v>
      </c>
      <c r="X2968">
        <f t="shared" si="1551"/>
        <v>0.33883738298599381</v>
      </c>
      <c r="Y2968">
        <f t="shared" si="1552"/>
        <v>0.28312510155624387</v>
      </c>
      <c r="Z2968">
        <f t="shared" si="1553"/>
        <v>3.1038583021076593E-3</v>
      </c>
      <c r="AA2968">
        <f t="shared" si="1554"/>
        <v>7.3047766120713481E-2</v>
      </c>
      <c r="AB2968">
        <f t="shared" si="1555"/>
        <v>0.27027350243912829</v>
      </c>
      <c r="AC2968">
        <f t="shared" si="1556"/>
        <v>4.701005715644844E-3</v>
      </c>
      <c r="AE2968">
        <f t="shared" si="1537"/>
        <v>0.12275965003378128</v>
      </c>
      <c r="AF2968">
        <f t="shared" si="1557"/>
        <v>8.5715679814781801E-2</v>
      </c>
      <c r="AG2968">
        <f t="shared" si="1558"/>
        <v>0.3503707322733754</v>
      </c>
      <c r="AH2968">
        <f t="shared" si="1559"/>
        <v>0.29277240275473676</v>
      </c>
      <c r="AI2968">
        <f t="shared" si="1560"/>
        <v>3.317567563337679E-3</v>
      </c>
      <c r="AJ2968">
        <f t="shared" si="1561"/>
        <v>7.7339300090913402E-2</v>
      </c>
      <c r="AK2968">
        <f t="shared" si="1562"/>
        <v>0.27809944280942633</v>
      </c>
      <c r="AL2968">
        <f t="shared" si="1563"/>
        <v>5.223139280781915E-3</v>
      </c>
    </row>
    <row r="2969" spans="1:38" x14ac:dyDescent="0.3">
      <c r="A2969" s="31">
        <v>49</v>
      </c>
      <c r="B2969" s="31">
        <f t="shared" si="1531"/>
        <v>6.1802699793846526E-2</v>
      </c>
      <c r="D2969">
        <f t="shared" si="1532"/>
        <v>7.9730210243547345E-2</v>
      </c>
      <c r="E2969">
        <f t="shared" si="1538"/>
        <v>5.5244988904821879E-2</v>
      </c>
      <c r="F2969">
        <f t="shared" si="1539"/>
        <v>0.28236538428700381</v>
      </c>
      <c r="G2969">
        <f t="shared" si="1540"/>
        <v>0.23504252573698634</v>
      </c>
      <c r="H2969">
        <f t="shared" si="1541"/>
        <v>2.2394529413449619E-3</v>
      </c>
      <c r="I2969">
        <f t="shared" si="1533"/>
        <v>5.192885404699403E-2</v>
      </c>
      <c r="J2969">
        <f t="shared" si="1542"/>
        <v>0.22787903380301144</v>
      </c>
      <c r="K2969">
        <f t="shared" si="1543"/>
        <v>2.9687623890644549E-3</v>
      </c>
      <c r="M2969">
        <f t="shared" si="1534"/>
        <v>9.7649166167517773E-2</v>
      </c>
      <c r="N2969">
        <f t="shared" si="1544"/>
        <v>6.7670258453932444E-2</v>
      </c>
      <c r="O2969">
        <f t="shared" si="1545"/>
        <v>0.3124886656624809</v>
      </c>
      <c r="P2969">
        <f t="shared" si="1546"/>
        <v>0.26013507732317154</v>
      </c>
      <c r="Q2969">
        <f t="shared" si="1547"/>
        <v>2.7408982120018695E-3</v>
      </c>
      <c r="R2969">
        <f t="shared" si="1535"/>
        <v>6.2464761275013603E-2</v>
      </c>
      <c r="S2969">
        <f t="shared" si="1548"/>
        <v>0.24992951261308377</v>
      </c>
      <c r="T2969">
        <f t="shared" si="1549"/>
        <v>3.9136476302578946E-3</v>
      </c>
      <c r="V2969">
        <f t="shared" si="1536"/>
        <v>0.10995782820730952</v>
      </c>
      <c r="W2969">
        <f t="shared" si="1550"/>
        <v>7.6206972795507533E-2</v>
      </c>
      <c r="X2969">
        <f t="shared" si="1551"/>
        <v>0.33159889657130875</v>
      </c>
      <c r="Y2969">
        <f t="shared" si="1552"/>
        <v>0.27605610443442025</v>
      </c>
      <c r="Z2969">
        <f t="shared" si="1553"/>
        <v>3.085001758361604E-3</v>
      </c>
      <c r="AA2969">
        <f t="shared" si="1554"/>
        <v>6.9445145970726679E-2</v>
      </c>
      <c r="AB2969">
        <f t="shared" si="1555"/>
        <v>0.26352446939653762</v>
      </c>
      <c r="AC2969">
        <f t="shared" si="1556"/>
        <v>4.6341276351732187E-3</v>
      </c>
      <c r="AE2969">
        <f t="shared" si="1537"/>
        <v>0.11757071449452473</v>
      </c>
      <c r="AF2969">
        <f t="shared" si="1557"/>
        <v>8.1488561103825533E-2</v>
      </c>
      <c r="AG2969">
        <f t="shared" si="1558"/>
        <v>0.3428858621969193</v>
      </c>
      <c r="AH2969">
        <f t="shared" si="1559"/>
        <v>0.28546201341654115</v>
      </c>
      <c r="AI2969">
        <f t="shared" si="1560"/>
        <v>3.2974984087517372E-3</v>
      </c>
      <c r="AJ2969">
        <f t="shared" si="1561"/>
        <v>7.3524723589435959E-2</v>
      </c>
      <c r="AK2969">
        <f t="shared" si="1562"/>
        <v>0.27115442756745822</v>
      </c>
      <c r="AL2969">
        <f t="shared" si="1563"/>
        <v>5.1453987140006475E-3</v>
      </c>
    </row>
    <row r="2970" spans="1:38" x14ac:dyDescent="0.3">
      <c r="A2970" s="31">
        <v>49</v>
      </c>
      <c r="B2970" s="31">
        <f t="shared" si="1531"/>
        <v>5.8593750000000042E-2</v>
      </c>
      <c r="D2970">
        <f t="shared" si="1532"/>
        <v>7.6360088874327103E-2</v>
      </c>
      <c r="E2970">
        <f t="shared" si="1538"/>
        <v>5.2521132720605393E-2</v>
      </c>
      <c r="F2970">
        <f t="shared" si="1539"/>
        <v>0.27633329309789495</v>
      </c>
      <c r="G2970">
        <f t="shared" si="1540"/>
        <v>0.22917489548509756</v>
      </c>
      <c r="H2970">
        <f t="shared" si="1541"/>
        <v>2.2239144654066941E-3</v>
      </c>
      <c r="I2970">
        <f t="shared" si="1533"/>
        <v>4.9368264181433676E-2</v>
      </c>
      <c r="J2970">
        <f t="shared" si="1542"/>
        <v>0.22218970313998279</v>
      </c>
      <c r="K2970">
        <f t="shared" si="1543"/>
        <v>2.9315283335305262E-3</v>
      </c>
      <c r="M2970">
        <f t="shared" si="1534"/>
        <v>9.3521627290486478E-2</v>
      </c>
      <c r="N2970">
        <f t="shared" si="1544"/>
        <v>6.4333317684731786E-2</v>
      </c>
      <c r="O2970">
        <f t="shared" si="1545"/>
        <v>0.30581305938511927</v>
      </c>
      <c r="P2970">
        <f t="shared" si="1546"/>
        <v>0.25364013421525344</v>
      </c>
      <c r="Q2970">
        <f t="shared" si="1547"/>
        <v>2.7220141207804187E-3</v>
      </c>
      <c r="R2970">
        <f t="shared" si="1535"/>
        <v>5.938416339158302E-2</v>
      </c>
      <c r="S2970">
        <f t="shared" si="1548"/>
        <v>0.24368866077760579</v>
      </c>
      <c r="T2970">
        <f t="shared" si="1549"/>
        <v>3.8594409023452229E-3</v>
      </c>
      <c r="V2970">
        <f t="shared" si="1536"/>
        <v>0.10531001369685282</v>
      </c>
      <c r="W2970">
        <f t="shared" si="1550"/>
        <v>7.244873139589561E-2</v>
      </c>
      <c r="X2970">
        <f t="shared" si="1551"/>
        <v>0.32451504386831254</v>
      </c>
      <c r="Y2970">
        <f t="shared" si="1552"/>
        <v>0.26916302011215359</v>
      </c>
      <c r="Z2970">
        <f t="shared" si="1553"/>
        <v>3.063846533902384E-3</v>
      </c>
      <c r="AA2970">
        <f t="shared" si="1554"/>
        <v>6.6019939474813397E-2</v>
      </c>
      <c r="AB2970">
        <f t="shared" si="1555"/>
        <v>0.25694345579293004</v>
      </c>
      <c r="AC2970">
        <f t="shared" si="1556"/>
        <v>4.5659195150291737E-3</v>
      </c>
      <c r="AE2970">
        <f t="shared" si="1537"/>
        <v>0.11260111039909858</v>
      </c>
      <c r="AF2970">
        <f t="shared" si="1557"/>
        <v>7.746958362936035E-2</v>
      </c>
      <c r="AG2970">
        <f t="shared" si="1558"/>
        <v>0.33556088925722344</v>
      </c>
      <c r="AH2970">
        <f t="shared" si="1559"/>
        <v>0.27833358336600411</v>
      </c>
      <c r="AI2970">
        <f t="shared" si="1560"/>
        <v>3.2749645395671861E-3</v>
      </c>
      <c r="AJ2970">
        <f t="shared" si="1561"/>
        <v>6.9898028663654285E-2</v>
      </c>
      <c r="AK2970">
        <f t="shared" si="1562"/>
        <v>0.26438235316233627</v>
      </c>
      <c r="AL2970">
        <f t="shared" si="1563"/>
        <v>5.0663840006111554E-3</v>
      </c>
    </row>
    <row r="2971" spans="1:38" x14ac:dyDescent="0.3">
      <c r="A2971" s="31">
        <v>49</v>
      </c>
      <c r="B2971" s="31">
        <f t="shared" si="1531"/>
        <v>5.5551416855810866E-2</v>
      </c>
      <c r="D2971">
        <f t="shared" si="1532"/>
        <v>7.313241937554342E-2</v>
      </c>
      <c r="E2971">
        <f t="shared" si="1538"/>
        <v>4.9931340331916228E-2</v>
      </c>
      <c r="F2971">
        <f t="shared" si="1539"/>
        <v>0.27043006374207623</v>
      </c>
      <c r="G2971">
        <f t="shared" si="1540"/>
        <v>0.22345321732281284</v>
      </c>
      <c r="H2971">
        <f t="shared" si="1541"/>
        <v>2.2068240994990596E-3</v>
      </c>
      <c r="I2971">
        <f t="shared" si="1533"/>
        <v>4.6933725699615084E-2</v>
      </c>
      <c r="J2971">
        <f t="shared" si="1542"/>
        <v>0.21664192968955728</v>
      </c>
      <c r="K2971">
        <f t="shared" si="1543"/>
        <v>2.8931633648517485E-3</v>
      </c>
      <c r="M2971">
        <f t="shared" si="1534"/>
        <v>8.9568555613786766E-2</v>
      </c>
      <c r="N2971">
        <f t="shared" si="1544"/>
        <v>6.1160660802973152E-2</v>
      </c>
      <c r="O2971">
        <f t="shared" si="1545"/>
        <v>0.29928006217218472</v>
      </c>
      <c r="P2971">
        <f t="shared" si="1546"/>
        <v>0.24730681511631084</v>
      </c>
      <c r="Q2971">
        <f t="shared" si="1547"/>
        <v>2.701218409530904E-3</v>
      </c>
      <c r="R2971">
        <f t="shared" si="1535"/>
        <v>5.6455263664624035E-2</v>
      </c>
      <c r="S2971">
        <f t="shared" si="1548"/>
        <v>0.23760316425633737</v>
      </c>
      <c r="T2971">
        <f t="shared" si="1549"/>
        <v>3.8040397365218552E-3</v>
      </c>
      <c r="V2971">
        <f t="shared" si="1536"/>
        <v>0.1008586579514866</v>
      </c>
      <c r="W2971">
        <f t="shared" si="1550"/>
        <v>6.8875548895370411E-2</v>
      </c>
      <c r="X2971">
        <f t="shared" si="1551"/>
        <v>0.31758252148297866</v>
      </c>
      <c r="Y2971">
        <f t="shared" si="1552"/>
        <v>0.26244151519028086</v>
      </c>
      <c r="Z2971">
        <f t="shared" si="1553"/>
        <v>3.0405305749713388E-3</v>
      </c>
      <c r="AA2971">
        <f t="shared" si="1554"/>
        <v>6.2763435728815792E-2</v>
      </c>
      <c r="AB2971">
        <f t="shared" si="1555"/>
        <v>0.25052631743754145</v>
      </c>
      <c r="AC2971">
        <f t="shared" si="1556"/>
        <v>4.4965345009833103E-3</v>
      </c>
      <c r="AE2971">
        <f t="shared" si="1537"/>
        <v>0.10784156681397458</v>
      </c>
      <c r="AF2971">
        <f t="shared" si="1557"/>
        <v>7.3648530381219018E-2</v>
      </c>
      <c r="AG2971">
        <f t="shared" si="1558"/>
        <v>0.32839239761902922</v>
      </c>
      <c r="AH2971">
        <f t="shared" si="1559"/>
        <v>0.27138262726493567</v>
      </c>
      <c r="AI2971">
        <f t="shared" si="1560"/>
        <v>3.2501139158264834E-3</v>
      </c>
      <c r="AJ2971">
        <f t="shared" si="1561"/>
        <v>6.6449987477575842E-2</v>
      </c>
      <c r="AK2971">
        <f t="shared" si="1562"/>
        <v>0.25777895080393171</v>
      </c>
      <c r="AL2971">
        <f t="shared" si="1563"/>
        <v>4.9862588711086049E-3</v>
      </c>
    </row>
    <row r="2972" spans="1:38" x14ac:dyDescent="0.3">
      <c r="A2972" s="31">
        <v>49</v>
      </c>
      <c r="B2972" s="31">
        <f t="shared" si="1531"/>
        <v>5.2667049210676317E-2</v>
      </c>
      <c r="D2972">
        <f t="shared" si="1532"/>
        <v>7.0041180441265741E-2</v>
      </c>
      <c r="E2972">
        <f t="shared" si="1538"/>
        <v>4.7469036647824737E-2</v>
      </c>
      <c r="F2972">
        <f t="shared" si="1539"/>
        <v>0.26465294338296286</v>
      </c>
      <c r="G2972">
        <f t="shared" si="1540"/>
        <v>0.21787390079544805</v>
      </c>
      <c r="H2972">
        <f t="shared" si="1541"/>
        <v>2.1882788254045239E-3</v>
      </c>
      <c r="I2972">
        <f t="shared" si="1533"/>
        <v>4.4619054172436945E-2</v>
      </c>
      <c r="J2972">
        <f t="shared" si="1542"/>
        <v>0.21123222806294722</v>
      </c>
      <c r="K2972">
        <f t="shared" si="1543"/>
        <v>2.8537728253021531E-3</v>
      </c>
      <c r="M2972">
        <f t="shared" si="1534"/>
        <v>8.5782576573384214E-2</v>
      </c>
      <c r="N2972">
        <f t="shared" si="1544"/>
        <v>5.8144226133507136E-2</v>
      </c>
      <c r="O2972">
        <f t="shared" si="1545"/>
        <v>0.29288662750863892</v>
      </c>
      <c r="P2972">
        <f t="shared" si="1546"/>
        <v>0.24113113887158402</v>
      </c>
      <c r="Q2972">
        <f t="shared" si="1547"/>
        <v>2.6786306040603187E-3</v>
      </c>
      <c r="R2972">
        <f t="shared" si="1535"/>
        <v>5.3670614609165126E-2</v>
      </c>
      <c r="S2972">
        <f t="shared" si="1548"/>
        <v>0.23166919218826901</v>
      </c>
      <c r="T2972">
        <f t="shared" si="1549"/>
        <v>3.7475743872036737E-3</v>
      </c>
      <c r="V2972">
        <f t="shared" si="1536"/>
        <v>9.6595456844234193E-2</v>
      </c>
      <c r="W2972">
        <f t="shared" si="1550"/>
        <v>6.547834083511607E-2</v>
      </c>
      <c r="X2972">
        <f t="shared" si="1551"/>
        <v>0.3107980965904299</v>
      </c>
      <c r="Y2972">
        <f t="shared" si="1552"/>
        <v>0.25588735966263765</v>
      </c>
      <c r="Z2972">
        <f t="shared" si="1553"/>
        <v>3.0151890299532072E-3</v>
      </c>
      <c r="AA2972">
        <f t="shared" si="1554"/>
        <v>5.9667348962598295E-2</v>
      </c>
      <c r="AB2972">
        <f t="shared" si="1555"/>
        <v>0.24426900941912033</v>
      </c>
      <c r="AC2972">
        <f t="shared" si="1556"/>
        <v>4.4261194398477069E-3</v>
      </c>
      <c r="AE2972">
        <f t="shared" si="1537"/>
        <v>0.10328320467904667</v>
      </c>
      <c r="AF2972">
        <f t="shared" si="1557"/>
        <v>7.0015682730987544E-2</v>
      </c>
      <c r="AG2972">
        <f t="shared" si="1558"/>
        <v>0.32137704441830733</v>
      </c>
      <c r="AH2972">
        <f t="shared" si="1559"/>
        <v>0.26460476702241692</v>
      </c>
      <c r="AI2972">
        <f t="shared" si="1560"/>
        <v>3.2230914807159297E-3</v>
      </c>
      <c r="AJ2972">
        <f t="shared" si="1561"/>
        <v>6.317182285149589E-2</v>
      </c>
      <c r="AK2972">
        <f t="shared" si="1562"/>
        <v>0.2513400542124074</v>
      </c>
      <c r="AL2972">
        <f t="shared" si="1563"/>
        <v>4.9051799971013225E-3</v>
      </c>
    </row>
    <row r="2973" spans="1:38" x14ac:dyDescent="0.3">
      <c r="A2973" s="31">
        <v>49</v>
      </c>
      <c r="B2973" s="31">
        <f t="shared" si="1531"/>
        <v>4.9932445103236828E-2</v>
      </c>
      <c r="D2973">
        <f t="shared" si="1532"/>
        <v>6.7080605280277955E-2</v>
      </c>
      <c r="E2973">
        <f t="shared" si="1538"/>
        <v>4.5127966744590201E-2</v>
      </c>
      <c r="F2973">
        <f t="shared" si="1539"/>
        <v>0.25899923799169361</v>
      </c>
      <c r="G2973">
        <f t="shared" si="1540"/>
        <v>0.21243344073989434</v>
      </c>
      <c r="H2973">
        <f t="shared" si="1541"/>
        <v>2.1683734736956763E-3</v>
      </c>
      <c r="I2973">
        <f t="shared" si="1533"/>
        <v>4.241836654335044E-2</v>
      </c>
      <c r="J2973">
        <f t="shared" si="1542"/>
        <v>0.20595719590087266</v>
      </c>
      <c r="K2973">
        <f t="shared" si="1543"/>
        <v>2.813458229164421E-3</v>
      </c>
      <c r="M2973">
        <f t="shared" si="1534"/>
        <v>8.2156627320923215E-2</v>
      </c>
      <c r="N2973">
        <f t="shared" si="1544"/>
        <v>5.5276344997603151E-2</v>
      </c>
      <c r="O2973">
        <f t="shared" si="1545"/>
        <v>0.28662977396098127</v>
      </c>
      <c r="P2973">
        <f t="shared" si="1546"/>
        <v>0.23510921929521</v>
      </c>
      <c r="Q2973">
        <f t="shared" si="1547"/>
        <v>2.6543675530687257E-3</v>
      </c>
      <c r="R2973">
        <f t="shared" si="1535"/>
        <v>5.1023132133728624E-2</v>
      </c>
      <c r="S2973">
        <f t="shared" si="1548"/>
        <v>0.22588300541149312</v>
      </c>
      <c r="T2973">
        <f t="shared" si="1549"/>
        <v>3.6901698892050834E-3</v>
      </c>
      <c r="V2973">
        <f t="shared" si="1536"/>
        <v>9.2512457255566755E-2</v>
      </c>
      <c r="W2973">
        <f t="shared" si="1550"/>
        <v>6.2248465941124931E-2</v>
      </c>
      <c r="X2973">
        <f t="shared" si="1551"/>
        <v>0.30415860542744266</v>
      </c>
      <c r="Y2973">
        <f t="shared" si="1552"/>
        <v>0.24949642470609659</v>
      </c>
      <c r="Z2973">
        <f t="shared" si="1553"/>
        <v>2.9879540012130979E-3</v>
      </c>
      <c r="AA2973">
        <f t="shared" si="1554"/>
        <v>5.6723798045643925E-2</v>
      </c>
      <c r="AB2973">
        <f t="shared" si="1555"/>
        <v>0.23816758395223295</v>
      </c>
      <c r="AC2973">
        <f t="shared" si="1556"/>
        <v>4.3548149153415901E-3</v>
      </c>
      <c r="AE2973">
        <f t="shared" si="1537"/>
        <v>9.8917520243557336E-2</v>
      </c>
      <c r="AF2973">
        <f t="shared" si="1557"/>
        <v>6.6561796432172346E-2</v>
      </c>
      <c r="AG2973">
        <f t="shared" si="1558"/>
        <v>0.3145115582034424</v>
      </c>
      <c r="AH2973">
        <f t="shared" si="1559"/>
        <v>0.25799572948437022</v>
      </c>
      <c r="AI2973">
        <f t="shared" si="1560"/>
        <v>3.194038895803504E-3</v>
      </c>
      <c r="AJ2973">
        <f t="shared" si="1561"/>
        <v>6.0055186508035721E-2</v>
      </c>
      <c r="AK2973">
        <f t="shared" si="1562"/>
        <v>0.24506159737510022</v>
      </c>
      <c r="AL2973">
        <f t="shared" si="1563"/>
        <v>4.8232970590582633E-3</v>
      </c>
    </row>
    <row r="2974" spans="1:38" x14ac:dyDescent="0.3">
      <c r="A2974" s="31">
        <v>49</v>
      </c>
      <c r="B2974" s="31">
        <f t="shared" si="1531"/>
        <v>4.7339828438353909E-2</v>
      </c>
      <c r="D2974">
        <f t="shared" si="1532"/>
        <v>6.4245170858026113E-2</v>
      </c>
      <c r="E2974">
        <f t="shared" si="1538"/>
        <v>4.2902180503881893E-2</v>
      </c>
      <c r="F2974">
        <f t="shared" si="1539"/>
        <v>0.25346631109089451</v>
      </c>
      <c r="G2974">
        <f t="shared" si="1540"/>
        <v>0.20712841549116792</v>
      </c>
      <c r="H2974">
        <f t="shared" si="1541"/>
        <v>2.1472005686111609E-3</v>
      </c>
      <c r="I2974">
        <f t="shared" si="1533"/>
        <v>4.0326066645609553E-2</v>
      </c>
      <c r="J2974">
        <f t="shared" si="1542"/>
        <v>0.20081351210914458</v>
      </c>
      <c r="K2974">
        <f t="shared" si="1543"/>
        <v>2.7723172406125666E-3</v>
      </c>
      <c r="M2974">
        <f t="shared" si="1534"/>
        <v>7.8683943547841625E-2</v>
      </c>
      <c r="N2974">
        <f t="shared" si="1544"/>
        <v>5.2549722812777679E-2</v>
      </c>
      <c r="O2974">
        <f t="shared" si="1545"/>
        <v>0.28050658378697929</v>
      </c>
      <c r="P2974">
        <f t="shared" si="1546"/>
        <v>0.22923726314187595</v>
      </c>
      <c r="Q2974">
        <f t="shared" si="1547"/>
        <v>2.6285432394104196E-3</v>
      </c>
      <c r="R2974">
        <f t="shared" si="1535"/>
        <v>4.8506078030167717E-2</v>
      </c>
      <c r="S2974">
        <f t="shared" si="1548"/>
        <v>0.22024095447978725</v>
      </c>
      <c r="T2974">
        <f t="shared" si="1549"/>
        <v>3.6319460757918837E-3</v>
      </c>
      <c r="V2974">
        <f t="shared" si="1536"/>
        <v>8.8602042236689091E-2</v>
      </c>
      <c r="W2974">
        <f t="shared" si="1550"/>
        <v>5.9177704777577993E-2</v>
      </c>
      <c r="X2974">
        <f t="shared" si="1551"/>
        <v>0.29766095181714564</v>
      </c>
      <c r="Y2974">
        <f t="shared" si="1552"/>
        <v>0.24326468049755598</v>
      </c>
      <c r="Z2974">
        <f t="shared" si="1553"/>
        <v>2.9589543334744123E-3</v>
      </c>
      <c r="AA2974">
        <f t="shared" si="1554"/>
        <v>5.3925286955328097E-2</v>
      </c>
      <c r="AB2974">
        <f t="shared" si="1555"/>
        <v>0.2322181882526175</v>
      </c>
      <c r="AC2974">
        <f t="shared" si="1556"/>
        <v>4.2827553029627314E-3</v>
      </c>
      <c r="AE2974">
        <f t="shared" si="1537"/>
        <v>9.4736369202161955E-2</v>
      </c>
      <c r="AF2974">
        <f t="shared" si="1557"/>
        <v>6.3278078745128835E-2</v>
      </c>
      <c r="AG2974">
        <f t="shared" si="1558"/>
        <v>0.30779273740970881</v>
      </c>
      <c r="AH2974">
        <f t="shared" si="1559"/>
        <v>0.25155134415289621</v>
      </c>
      <c r="AI2974">
        <f t="shared" si="1560"/>
        <v>3.1630943154674455E-3</v>
      </c>
      <c r="AJ2974">
        <f t="shared" si="1561"/>
        <v>5.7092138342959904E-2</v>
      </c>
      <c r="AK2974">
        <f t="shared" si="1562"/>
        <v>0.23893961233533442</v>
      </c>
      <c r="AL2974">
        <f t="shared" si="1563"/>
        <v>4.7407528325074423E-3</v>
      </c>
    </row>
    <row r="2975" spans="1:38" x14ac:dyDescent="0.3">
      <c r="A2975" s="31">
        <v>49</v>
      </c>
      <c r="B2975" s="31">
        <f t="shared" si="1531"/>
        <v>4.4881826875077399E-2</v>
      </c>
      <c r="D2975">
        <f t="shared" si="1532"/>
        <v>6.1529587593290858E-2</v>
      </c>
      <c r="E2975">
        <f t="shared" si="1538"/>
        <v>4.0786017965299938E-2</v>
      </c>
      <c r="F2975">
        <f t="shared" si="1539"/>
        <v>0.24805158252527004</v>
      </c>
      <c r="G2975">
        <f t="shared" si="1540"/>
        <v>0.20195548510822858</v>
      </c>
      <c r="H2975">
        <f t="shared" si="1541"/>
        <v>2.1248501970813761E-3</v>
      </c>
      <c r="I2975">
        <f t="shared" si="1533"/>
        <v>3.8336831395243298E-2</v>
      </c>
      <c r="J2975">
        <f t="shared" si="1542"/>
        <v>0.19579793511486096</v>
      </c>
      <c r="K2975">
        <f t="shared" si="1543"/>
        <v>2.7304436676913518E-3</v>
      </c>
      <c r="M2975">
        <f t="shared" si="1534"/>
        <v>7.5358046866409942E-2</v>
      </c>
      <c r="N2975">
        <f t="shared" si="1544"/>
        <v>4.9957421075894244E-2</v>
      </c>
      <c r="O2975">
        <f t="shared" si="1545"/>
        <v>0.27451420157509143</v>
      </c>
      <c r="P2975">
        <f t="shared" si="1546"/>
        <v>0.22351156810307213</v>
      </c>
      <c r="Q2975">
        <f t="shared" si="1547"/>
        <v>2.6012686210811439E-3</v>
      </c>
      <c r="R2975">
        <f t="shared" si="1535"/>
        <v>4.6113043285206962E-2</v>
      </c>
      <c r="S2975">
        <f t="shared" si="1548"/>
        <v>0.21473947770544419</v>
      </c>
      <c r="T2975">
        <f t="shared" si="1549"/>
        <v>3.5730176136925763E-3</v>
      </c>
      <c r="V2975">
        <f t="shared" si="1536"/>
        <v>8.4856916799952414E-2</v>
      </c>
      <c r="W2975">
        <f t="shared" si="1550"/>
        <v>5.6258239401128562E-2</v>
      </c>
      <c r="X2975">
        <f t="shared" si="1551"/>
        <v>0.29130210572522885</v>
      </c>
      <c r="Y2975">
        <f t="shared" si="1552"/>
        <v>0.23718819405933458</v>
      </c>
      <c r="Z2975">
        <f t="shared" si="1553"/>
        <v>2.9283154357842081E-3</v>
      </c>
      <c r="AA2975">
        <f t="shared" si="1554"/>
        <v>5.1264686165193453E-2</v>
      </c>
      <c r="AB2975">
        <f t="shared" si="1555"/>
        <v>0.22641706244272639</v>
      </c>
      <c r="AC2975">
        <f t="shared" si="1556"/>
        <v>4.2100688417722187E-3</v>
      </c>
      <c r="AE2975">
        <f t="shared" si="1537"/>
        <v>9.073195150154037E-2</v>
      </c>
      <c r="AF2975">
        <f t="shared" si="1557"/>
        <v>6.0156166637155187E-2</v>
      </c>
      <c r="AG2975">
        <f t="shared" si="1558"/>
        <v>0.3012174488663304</v>
      </c>
      <c r="AH2975">
        <f t="shared" si="1559"/>
        <v>0.2452675409367395</v>
      </c>
      <c r="AI2975">
        <f t="shared" si="1560"/>
        <v>3.1303921973296982E-3</v>
      </c>
      <c r="AJ2975">
        <f t="shared" si="1561"/>
        <v>5.427512667504137E-2</v>
      </c>
      <c r="AK2975">
        <f t="shared" si="1562"/>
        <v>0.23297022701418602</v>
      </c>
      <c r="AL2975">
        <f t="shared" si="1563"/>
        <v>4.6576832905358134E-3</v>
      </c>
    </row>
    <row r="2976" spans="1:38" x14ac:dyDescent="0.3">
      <c r="A2976" s="31">
        <v>49</v>
      </c>
      <c r="B2976" s="31">
        <f t="shared" si="1531"/>
        <v>4.2551450862724403E-2</v>
      </c>
      <c r="D2976">
        <f t="shared" si="1532"/>
        <v>5.8928789490364432E-2</v>
      </c>
      <c r="E2976">
        <f t="shared" si="1538"/>
        <v>3.8774095362279437E-2</v>
      </c>
      <c r="F2976">
        <f t="shared" si="1539"/>
        <v>0.24275252725844984</v>
      </c>
      <c r="G2976">
        <f t="shared" si="1540"/>
        <v>0.19691138962050783</v>
      </c>
      <c r="H2976">
        <f t="shared" si="1541"/>
        <v>2.1014098999407433E-3</v>
      </c>
      <c r="I2976">
        <f t="shared" si="1533"/>
        <v>3.6445597630264462E-2</v>
      </c>
      <c r="J2976">
        <f t="shared" si="1542"/>
        <v>0.19090730114446766</v>
      </c>
      <c r="K2976">
        <f t="shared" si="1543"/>
        <v>2.6879274708099398E-3</v>
      </c>
      <c r="M2976">
        <f t="shared" si="1534"/>
        <v>7.2172732724154962E-2</v>
      </c>
      <c r="N2976">
        <f t="shared" si="1544"/>
        <v>4.7492840190843454E-2</v>
      </c>
      <c r="O2976">
        <f t="shared" si="1545"/>
        <v>0.26864983291294814</v>
      </c>
      <c r="P2976">
        <f t="shared" si="1546"/>
        <v>0.21792852082929268</v>
      </c>
      <c r="Q2976">
        <f t="shared" si="1547"/>
        <v>2.5726514994875737E-3</v>
      </c>
      <c r="R2976">
        <f t="shared" si="1535"/>
        <v>4.3837932177341062E-2</v>
      </c>
      <c r="S2976">
        <f t="shared" si="1548"/>
        <v>0.20937509922944766</v>
      </c>
      <c r="T2976">
        <f t="shared" si="1549"/>
        <v>3.5134940532499056E-3</v>
      </c>
      <c r="V2976">
        <f t="shared" si="1536"/>
        <v>8.1270094309885937E-2</v>
      </c>
      <c r="W2976">
        <f t="shared" si="1550"/>
        <v>5.3482633971903532E-2</v>
      </c>
      <c r="X2976">
        <f t="shared" si="1551"/>
        <v>0.28507910184698904</v>
      </c>
      <c r="Y2976">
        <f t="shared" si="1552"/>
        <v>0.23126312713423108</v>
      </c>
      <c r="Z2976">
        <f t="shared" si="1553"/>
        <v>2.8961591342842033E-3</v>
      </c>
      <c r="AA2976">
        <f t="shared" si="1554"/>
        <v>4.8735214912179969E-2</v>
      </c>
      <c r="AB2976">
        <f t="shared" si="1555"/>
        <v>0.22076053748842878</v>
      </c>
      <c r="AC2976">
        <f t="shared" si="1556"/>
        <v>4.1368777211462579E-3</v>
      </c>
      <c r="AE2976">
        <f t="shared" si="1537"/>
        <v>8.6896796789212166E-2</v>
      </c>
      <c r="AF2976">
        <f t="shared" si="1557"/>
        <v>5.7188106010019904E-2</v>
      </c>
      <c r="AG2976">
        <f t="shared" si="1558"/>
        <v>0.29478262633542729</v>
      </c>
      <c r="AH2976">
        <f t="shared" si="1559"/>
        <v>0.23914034793405295</v>
      </c>
      <c r="AI2976">
        <f t="shared" si="1560"/>
        <v>3.0960631456960494E-3</v>
      </c>
      <c r="AJ2976">
        <f t="shared" si="1561"/>
        <v>5.1596969431022502E-2</v>
      </c>
      <c r="AK2976">
        <f t="shared" si="1562"/>
        <v>0.22714966306605541</v>
      </c>
      <c r="AL2976">
        <f t="shared" si="1563"/>
        <v>4.5742177205962053E-3</v>
      </c>
    </row>
    <row r="2977" spans="1:38" x14ac:dyDescent="0.3">
      <c r="A2977" s="31">
        <v>49</v>
      </c>
      <c r="B2977" s="31">
        <f t="shared" si="1531"/>
        <v>4.0342073765457148E-2</v>
      </c>
      <c r="D2977">
        <f t="shared" si="1532"/>
        <v>5.6437924688325869E-2</v>
      </c>
      <c r="E2977">
        <f t="shared" si="1538"/>
        <v>3.6861291811561274E-2</v>
      </c>
      <c r="F2977">
        <f t="shared" si="1539"/>
        <v>0.23756667419553162</v>
      </c>
      <c r="G2977">
        <f t="shared" si="1540"/>
        <v>0.19199294729640792</v>
      </c>
      <c r="H2977">
        <f t="shared" si="1541"/>
        <v>2.0769645834759114E-3</v>
      </c>
      <c r="I2977">
        <f t="shared" si="1533"/>
        <v>3.4647549567705389E-2</v>
      </c>
      <c r="J2977">
        <f t="shared" si="1542"/>
        <v>0.18613852252477289</v>
      </c>
      <c r="K2977">
        <f t="shared" si="1543"/>
        <v>2.6448547842705642E-3</v>
      </c>
      <c r="M2977">
        <f t="shared" si="1534"/>
        <v>6.9122058829124325E-2</v>
      </c>
      <c r="N2977">
        <f t="shared" si="1544"/>
        <v>4.5149703103540106E-2</v>
      </c>
      <c r="O2977">
        <f t="shared" si="1545"/>
        <v>0.26291074308427248</v>
      </c>
      <c r="P2977">
        <f t="shared" si="1546"/>
        <v>0.21248459497935399</v>
      </c>
      <c r="Q2977">
        <f t="shared" si="1547"/>
        <v>2.5427964126991751E-3</v>
      </c>
      <c r="R2977">
        <f t="shared" si="1535"/>
        <v>4.167494712412731E-2</v>
      </c>
      <c r="S2977">
        <f t="shared" si="1548"/>
        <v>0.20414442711993711</v>
      </c>
      <c r="T2977">
        <f t="shared" si="1549"/>
        <v>3.4534798920200986E-3</v>
      </c>
      <c r="V2977">
        <f t="shared" si="1536"/>
        <v>7.7834883449462239E-2</v>
      </c>
      <c r="W2977">
        <f t="shared" si="1550"/>
        <v>5.08438162787061E-2</v>
      </c>
      <c r="X2977">
        <f t="shared" si="1551"/>
        <v>0.27898903822455506</v>
      </c>
      <c r="Y2977">
        <f t="shared" si="1552"/>
        <v>0.22548573409133027</v>
      </c>
      <c r="Z2977">
        <f t="shared" si="1553"/>
        <v>2.8626035531723491E-3</v>
      </c>
      <c r="AA2977">
        <f t="shared" si="1554"/>
        <v>4.633042430336079E-2</v>
      </c>
      <c r="AB2977">
        <f t="shared" si="1555"/>
        <v>0.21524503316769192</v>
      </c>
      <c r="AC2977">
        <f t="shared" si="1556"/>
        <v>4.0632981806893939E-3</v>
      </c>
      <c r="AE2977">
        <f t="shared" si="1537"/>
        <v>8.3223750477412539E-2</v>
      </c>
      <c r="AF2977">
        <f t="shared" si="1557"/>
        <v>5.4366331909024096E-2</v>
      </c>
      <c r="AG2977">
        <f t="shared" si="1558"/>
        <v>0.28848526908217087</v>
      </c>
      <c r="AH2977">
        <f t="shared" si="1559"/>
        <v>0.23316588924845782</v>
      </c>
      <c r="AI2977">
        <f t="shared" si="1560"/>
        <v>3.0602337851866174E-3</v>
      </c>
      <c r="AJ2977">
        <f t="shared" si="1561"/>
        <v>4.9050836223459335E-2</v>
      </c>
      <c r="AK2977">
        <f t="shared" si="1562"/>
        <v>0.22147423376875996</v>
      </c>
      <c r="AL2977">
        <f t="shared" si="1563"/>
        <v>4.4904788537752033E-3</v>
      </c>
    </row>
    <row r="2978" spans="1:38" x14ac:dyDescent="0.3">
      <c r="A2978" s="31">
        <v>49</v>
      </c>
      <c r="B2978" s="31">
        <f t="shared" si="1531"/>
        <v>3.8247413018842109E-2</v>
      </c>
      <c r="D2978">
        <f t="shared" si="1532"/>
        <v>5.4052346409784638E-2</v>
      </c>
      <c r="E2978">
        <f t="shared" si="1538"/>
        <v>3.5042736627499439E-2</v>
      </c>
      <c r="F2978">
        <f t="shared" si="1539"/>
        <v>0.23249160503077232</v>
      </c>
      <c r="G2978">
        <f t="shared" si="1540"/>
        <v>0.1871970529348671</v>
      </c>
      <c r="H2978">
        <f t="shared" si="1541"/>
        <v>2.0515964495686715E-3</v>
      </c>
      <c r="I2978">
        <f t="shared" si="1533"/>
        <v>3.2938106851129988E-2</v>
      </c>
      <c r="J2978">
        <f t="shared" si="1542"/>
        <v>0.18148858600785336</v>
      </c>
      <c r="K2978">
        <f t="shared" si="1543"/>
        <v>2.6013079494522327E-3</v>
      </c>
      <c r="M2978">
        <f t="shared" si="1534"/>
        <v>6.6200334064399485E-2</v>
      </c>
      <c r="N2978">
        <f t="shared" si="1544"/>
        <v>4.2922039708377276E-2</v>
      </c>
      <c r="O2978">
        <f t="shared" si="1545"/>
        <v>0.25729425579363308</v>
      </c>
      <c r="P2978">
        <f t="shared" si="1546"/>
        <v>0.20717634929783196</v>
      </c>
      <c r="Q2978">
        <f t="shared" si="1547"/>
        <v>2.5118045515218632E-3</v>
      </c>
      <c r="R2978">
        <f t="shared" si="1535"/>
        <v>3.961857424625749E-2</v>
      </c>
      <c r="S2978">
        <f t="shared" si="1548"/>
        <v>0.19904415149975518</v>
      </c>
      <c r="T2978">
        <f t="shared" si="1549"/>
        <v>3.3930746502476516E-3</v>
      </c>
      <c r="V2978">
        <f t="shared" si="1536"/>
        <v>7.4544875737281677E-2</v>
      </c>
      <c r="W2978">
        <f t="shared" si="1550"/>
        <v>4.8335060137536502E-2</v>
      </c>
      <c r="X2978">
        <f t="shared" si="1551"/>
        <v>0.2730290748936488</v>
      </c>
      <c r="Y2978">
        <f t="shared" si="1552"/>
        <v>0.21985235986346952</v>
      </c>
      <c r="Z2978">
        <f t="shared" si="1553"/>
        <v>2.8277630214008959E-3</v>
      </c>
      <c r="AA2978">
        <f t="shared" si="1554"/>
        <v>4.4044181224293183E-2</v>
      </c>
      <c r="AB2978">
        <f t="shared" si="1555"/>
        <v>0.20986705607191708</v>
      </c>
      <c r="AC2978">
        <f t="shared" si="1556"/>
        <v>3.9894406216367927E-3</v>
      </c>
      <c r="AE2978">
        <f t="shared" si="1537"/>
        <v>7.9705960396030603E-2</v>
      </c>
      <c r="AF2978">
        <f t="shared" si="1557"/>
        <v>5.168364966948865E-2</v>
      </c>
      <c r="AG2978">
        <f t="shared" si="1558"/>
        <v>0.28232244047547939</v>
      </c>
      <c r="AH2978">
        <f t="shared" si="1559"/>
        <v>0.22734038283923216</v>
      </c>
      <c r="AI2978">
        <f t="shared" si="1560"/>
        <v>3.0230266619156116E-3</v>
      </c>
      <c r="AJ2978">
        <f t="shared" si="1561"/>
        <v>4.6630231280930523E-2</v>
      </c>
      <c r="AK2978">
        <f t="shared" si="1562"/>
        <v>0.21594034194872092</v>
      </c>
      <c r="AL2978">
        <f t="shared" si="1563"/>
        <v>4.4065830048162693E-3</v>
      </c>
    </row>
    <row r="2979" spans="1:38" x14ac:dyDescent="0.3">
      <c r="A2979" s="31">
        <v>49</v>
      </c>
      <c r="B2979" s="31">
        <f t="shared" si="1531"/>
        <v>3.6261512264807491E-2</v>
      </c>
      <c r="D2979">
        <f t="shared" si="1532"/>
        <v>5.1767604292208634E-2</v>
      </c>
      <c r="E2979">
        <f t="shared" si="1538"/>
        <v>3.3313797233546431E-2</v>
      </c>
      <c r="F2979">
        <f t="shared" si="1539"/>
        <v>0.22752495311989107</v>
      </c>
      <c r="G2979">
        <f t="shared" si="1540"/>
        <v>0.18252067618093692</v>
      </c>
      <c r="H2979">
        <f t="shared" si="1541"/>
        <v>2.0253849427980799E-3</v>
      </c>
      <c r="I2979">
        <f t="shared" si="1533"/>
        <v>3.1312913162312328E-2</v>
      </c>
      <c r="J2979">
        <f t="shared" si="1542"/>
        <v>0.1769545511206545</v>
      </c>
      <c r="K2979">
        <f t="shared" si="1543"/>
        <v>2.5573655583643901E-3</v>
      </c>
      <c r="M2979">
        <f t="shared" si="1534"/>
        <v>6.3402107871178393E-2</v>
      </c>
      <c r="N2979">
        <f t="shared" si="1544"/>
        <v>4.0804171991655758E-2</v>
      </c>
      <c r="O2979">
        <f t="shared" si="1545"/>
        <v>0.25179775191843629</v>
      </c>
      <c r="P2979">
        <f t="shared" si="1546"/>
        <v>0.20200042572147159</v>
      </c>
      <c r="Q2979">
        <f t="shared" si="1547"/>
        <v>2.4797736963669066E-3</v>
      </c>
      <c r="R2979">
        <f t="shared" si="1535"/>
        <v>3.7663569616118123E-2</v>
      </c>
      <c r="S2979">
        <f t="shared" si="1548"/>
        <v>0.1940710427037432</v>
      </c>
      <c r="T2979">
        <f t="shared" si="1549"/>
        <v>3.3323729567577313E-3</v>
      </c>
      <c r="V2979">
        <f t="shared" si="1536"/>
        <v>7.1393933572390489E-2</v>
      </c>
      <c r="W2979">
        <f t="shared" si="1550"/>
        <v>4.5949968624150565E-2</v>
      </c>
      <c r="X2979">
        <f t="shared" si="1551"/>
        <v>0.26719643255925124</v>
      </c>
      <c r="Y2979">
        <f t="shared" si="1552"/>
        <v>0.21435943791713619</v>
      </c>
      <c r="Z2979">
        <f t="shared" si="1553"/>
        <v>2.7917480028108949E-3</v>
      </c>
      <c r="AA2979">
        <f t="shared" si="1554"/>
        <v>4.1870653012615777E-2</v>
      </c>
      <c r="AB2979">
        <f t="shared" si="1555"/>
        <v>0.20462319764048204</v>
      </c>
      <c r="AC2979">
        <f t="shared" si="1556"/>
        <v>3.9154097281994781E-3</v>
      </c>
      <c r="AE2979">
        <f t="shared" si="1537"/>
        <v>7.6336864009712582E-2</v>
      </c>
      <c r="AF2979">
        <f t="shared" si="1557"/>
        <v>4.9133216958308447E-2</v>
      </c>
      <c r="AG2979">
        <f t="shared" si="1558"/>
        <v>0.27629126661860409</v>
      </c>
      <c r="AH2979">
        <f t="shared" si="1559"/>
        <v>0.2216601384063189</v>
      </c>
      <c r="AI2979">
        <f t="shared" si="1560"/>
        <v>2.9845601697471428E-3</v>
      </c>
      <c r="AJ2979">
        <f t="shared" si="1561"/>
        <v>4.432897719174269E-2</v>
      </c>
      <c r="AK2979">
        <f t="shared" si="1562"/>
        <v>0.21054447794169928</v>
      </c>
      <c r="AL2979">
        <f t="shared" si="1563"/>
        <v>4.3226402213255785E-3</v>
      </c>
    </row>
    <row r="2980" spans="1:38" x14ac:dyDescent="0.3">
      <c r="A2980" s="31">
        <v>49</v>
      </c>
      <c r="B2980" s="31">
        <f t="shared" si="1531"/>
        <v>3.4378724414198064E-2</v>
      </c>
      <c r="D2980">
        <f t="shared" si="1532"/>
        <v>4.957943608566559E-2</v>
      </c>
      <c r="E2980">
        <f t="shared" si="1538"/>
        <v>3.1670067644309699E-2</v>
      </c>
      <c r="F2980">
        <f t="shared" si="1539"/>
        <v>0.22266440237645888</v>
      </c>
      <c r="G2980">
        <f t="shared" si="1540"/>
        <v>0.17796085986617871</v>
      </c>
      <c r="H2980">
        <f t="shared" si="1541"/>
        <v>1.9984067129684259E-3</v>
      </c>
      <c r="I2980">
        <f t="shared" si="1533"/>
        <v>2.9767825371791203E-2</v>
      </c>
      <c r="J2980">
        <f t="shared" si="1542"/>
        <v>0.17253354853996136</v>
      </c>
      <c r="K2980">
        <f t="shared" si="1543"/>
        <v>2.5131025063762774E-3</v>
      </c>
      <c r="M2980">
        <f t="shared" si="1534"/>
        <v>6.0722160080621992E-2</v>
      </c>
      <c r="N2980">
        <f t="shared" si="1544"/>
        <v>3.8790699878854272E-2</v>
      </c>
      <c r="O2980">
        <f t="shared" si="1545"/>
        <v>0.24641866828757514</v>
      </c>
      <c r="P2980">
        <f t="shared" si="1546"/>
        <v>0.19695354751528157</v>
      </c>
      <c r="Q2980">
        <f t="shared" si="1547"/>
        <v>2.4467981730175881E-3</v>
      </c>
      <c r="R2980">
        <f t="shared" si="1535"/>
        <v>3.5804946159836398E-2</v>
      </c>
      <c r="S2980">
        <f t="shared" si="1548"/>
        <v>0.18922194946632487</v>
      </c>
      <c r="T2980">
        <f t="shared" si="1549"/>
        <v>3.2714646439171648E-3</v>
      </c>
      <c r="V2980">
        <f t="shared" si="1536"/>
        <v>6.8376178784430197E-2</v>
      </c>
      <c r="W2980">
        <f t="shared" si="1550"/>
        <v>4.3682458102935105E-2</v>
      </c>
      <c r="X2980">
        <f t="shared" si="1551"/>
        <v>0.26148839129955692</v>
      </c>
      <c r="Y2980">
        <f t="shared" si="1552"/>
        <v>0.20900348825542386</v>
      </c>
      <c r="Z2980">
        <f t="shared" si="1553"/>
        <v>2.7546650475520477E-3</v>
      </c>
      <c r="AA2980">
        <f t="shared" si="1554"/>
        <v>3.9804292862001767E-2</v>
      </c>
      <c r="AB2980">
        <f t="shared" si="1555"/>
        <v>0.19951013222892156</v>
      </c>
      <c r="AC2980">
        <f t="shared" si="1556"/>
        <v>3.8413045974267949E-3</v>
      </c>
      <c r="AE2980">
        <f t="shared" si="1537"/>
        <v>7.3110176175283328E-2</v>
      </c>
      <c r="AF2980">
        <f t="shared" si="1557"/>
        <v>4.670852666991912E-2</v>
      </c>
      <c r="AG2980">
        <f t="shared" si="1558"/>
        <v>0.27038893500896688</v>
      </c>
      <c r="AH2980">
        <f t="shared" si="1559"/>
        <v>0.21612155531070731</v>
      </c>
      <c r="AI2980">
        <f t="shared" si="1560"/>
        <v>2.9449484993150743E-3</v>
      </c>
      <c r="AJ2980">
        <f t="shared" si="1561"/>
        <v>4.2141199423865718E-2</v>
      </c>
      <c r="AK2980">
        <f t="shared" si="1562"/>
        <v>0.20528321758942136</v>
      </c>
      <c r="AL2980">
        <f t="shared" si="1563"/>
        <v>4.2387544407137129E-3</v>
      </c>
    </row>
    <row r="2981" spans="1:38" x14ac:dyDescent="0.3">
      <c r="A2981" s="31">
        <v>49</v>
      </c>
      <c r="B2981" s="31">
        <f t="shared" si="1531"/>
        <v>3.2593695588764286E-2</v>
      </c>
      <c r="D2981">
        <f t="shared" si="1532"/>
        <v>4.7483759701490977E-2</v>
      </c>
      <c r="E2981">
        <f t="shared" si="1538"/>
        <v>3.0107357492603466E-2</v>
      </c>
      <c r="F2981">
        <f t="shared" si="1539"/>
        <v>0.21790768619186193</v>
      </c>
      <c r="G2981">
        <f t="shared" si="1540"/>
        <v>0.17351471837456173</v>
      </c>
      <c r="H2981">
        <f t="shared" si="1541"/>
        <v>1.9707355916278517E-3</v>
      </c>
      <c r="I2981">
        <f t="shared" si="1533"/>
        <v>2.8298903204006867E-2</v>
      </c>
      <c r="J2981">
        <f t="shared" si="1542"/>
        <v>0.16822277849330294</v>
      </c>
      <c r="K2981">
        <f t="shared" si="1543"/>
        <v>2.4685900530143261E-3</v>
      </c>
      <c r="M2981">
        <f t="shared" si="1534"/>
        <v>5.8155491175497252E-2</v>
      </c>
      <c r="N2981">
        <f t="shared" si="1544"/>
        <v>3.6876487753922375E-2</v>
      </c>
      <c r="O2981">
        <f t="shared" si="1545"/>
        <v>0.24115449648616807</v>
      </c>
      <c r="P2981">
        <f t="shared" si="1546"/>
        <v>0.19203251743890246</v>
      </c>
      <c r="Q2981">
        <f t="shared" si="1547"/>
        <v>2.4129688255200023E-3</v>
      </c>
      <c r="R2981">
        <f t="shared" si="1535"/>
        <v>3.4037961183066054E-2</v>
      </c>
      <c r="S2981">
        <f t="shared" si="1548"/>
        <v>0.18449379713981187</v>
      </c>
      <c r="T2981">
        <f t="shared" si="1549"/>
        <v>3.2104348504181702E-3</v>
      </c>
      <c r="V2981">
        <f t="shared" si="1536"/>
        <v>6.5485981667759596E-2</v>
      </c>
      <c r="W2981">
        <f t="shared" si="1550"/>
        <v>4.1526743015903395E-2</v>
      </c>
      <c r="X2981">
        <f t="shared" si="1551"/>
        <v>0.25590228929761372</v>
      </c>
      <c r="Y2981">
        <f t="shared" si="1552"/>
        <v>0.20378111545455677</v>
      </c>
      <c r="Z2981">
        <f t="shared" si="1553"/>
        <v>2.7166167627781642E-3</v>
      </c>
      <c r="AA2981">
        <f t="shared" si="1554"/>
        <v>3.7839825923016622E-2</v>
      </c>
      <c r="AB2981">
        <f t="shared" si="1555"/>
        <v>0.19452461521107456</v>
      </c>
      <c r="AC2981">
        <f t="shared" si="1556"/>
        <v>3.7672188762734203E-3</v>
      </c>
      <c r="AE2981">
        <f t="shared" si="1537"/>
        <v>7.0019877416648113E-2</v>
      </c>
      <c r="AF2981">
        <f t="shared" si="1557"/>
        <v>4.4403390637682373E-2</v>
      </c>
      <c r="AG2981">
        <f t="shared" si="1558"/>
        <v>0.26461269322662528</v>
      </c>
      <c r="AH2981">
        <f t="shared" si="1559"/>
        <v>0.21072112053062544</v>
      </c>
      <c r="AI2981">
        <f t="shared" si="1560"/>
        <v>2.9043016076482353E-3</v>
      </c>
      <c r="AJ2981">
        <f t="shared" si="1561"/>
        <v>4.006131158538645E-2</v>
      </c>
      <c r="AK2981">
        <f t="shared" si="1562"/>
        <v>0.20015322027233648</v>
      </c>
      <c r="AL2981">
        <f t="shared" si="1563"/>
        <v>4.1550236535446896E-3</v>
      </c>
    </row>
    <row r="2982" spans="1:38" x14ac:dyDescent="0.3">
      <c r="A2982" s="31">
        <v>49</v>
      </c>
      <c r="B2982" s="31">
        <f t="shared" si="1531"/>
        <v>3.0901349896923263E-2</v>
      </c>
      <c r="D2982">
        <f t="shared" si="1532"/>
        <v>4.5476665597048861E-2</v>
      </c>
      <c r="E2982">
        <f t="shared" si="1538"/>
        <v>2.8621681576927467E-2</v>
      </c>
      <c r="F2982">
        <f t="shared" si="1539"/>
        <v>0.21325258637833414</v>
      </c>
      <c r="G2982">
        <f t="shared" si="1540"/>
        <v>0.16917943603442903</v>
      </c>
      <c r="H2982">
        <f t="shared" si="1541"/>
        <v>1.9424425812364626E-3</v>
      </c>
      <c r="I2982">
        <f t="shared" si="1533"/>
        <v>2.6902399393697977E-2</v>
      </c>
      <c r="J2982">
        <f t="shared" si="1542"/>
        <v>0.16401950918624886</v>
      </c>
      <c r="K2982">
        <f t="shared" si="1543"/>
        <v>2.4238958898018278E-3</v>
      </c>
      <c r="M2982">
        <f t="shared" si="1534"/>
        <v>5.5697312963448722E-2</v>
      </c>
      <c r="N2982">
        <f t="shared" si="1544"/>
        <v>3.5056651620060393E-2</v>
      </c>
      <c r="O2982">
        <f t="shared" si="1545"/>
        <v>0.23600278168582828</v>
      </c>
      <c r="P2982">
        <f t="shared" si="1546"/>
        <v>0.18723421594372219</v>
      </c>
      <c r="Q2982">
        <f t="shared" si="1547"/>
        <v>2.3783730045421232E-3</v>
      </c>
      <c r="R2982">
        <f t="shared" si="1535"/>
        <v>3.2358104491986991E-2</v>
      </c>
      <c r="S2982">
        <f t="shared" si="1548"/>
        <v>0.1798835859437625</v>
      </c>
      <c r="T2982">
        <f t="shared" si="1549"/>
        <v>3.1493641307362942E-3</v>
      </c>
      <c r="V2982">
        <f t="shared" si="1536"/>
        <v>6.2717950479091636E-2</v>
      </c>
      <c r="W2982">
        <f t="shared" si="1550"/>
        <v>3.9477321397092424E-2</v>
      </c>
      <c r="X2982">
        <f t="shared" si="1551"/>
        <v>0.25043552160005506</v>
      </c>
      <c r="Y2982">
        <f t="shared" si="1552"/>
        <v>0.19868900673437478</v>
      </c>
      <c r="Z2982">
        <f t="shared" si="1553"/>
        <v>2.6777018007440694E-3</v>
      </c>
      <c r="AA2982">
        <f t="shared" si="1554"/>
        <v>3.5972236068822737E-2</v>
      </c>
      <c r="AB2982">
        <f t="shared" si="1555"/>
        <v>0.18966348111542911</v>
      </c>
      <c r="AC2982">
        <f t="shared" si="1556"/>
        <v>3.6932409046650156E-3</v>
      </c>
      <c r="AE2982">
        <f t="shared" si="1537"/>
        <v>6.7060202695301371E-2</v>
      </c>
      <c r="AF2982">
        <f t="shared" si="1557"/>
        <v>4.2211924123305204E-2</v>
      </c>
      <c r="AG2982">
        <f t="shared" si="1558"/>
        <v>0.25895984765075331</v>
      </c>
      <c r="AH2982">
        <f t="shared" si="1559"/>
        <v>0.20545540665386541</v>
      </c>
      <c r="AI2982">
        <f t="shared" si="1560"/>
        <v>2.8627252063894576E-3</v>
      </c>
      <c r="AJ2982">
        <f t="shared" si="1561"/>
        <v>3.8084001391274394E-2</v>
      </c>
      <c r="AK2982">
        <f t="shared" si="1562"/>
        <v>0.19515122697865467</v>
      </c>
      <c r="AL2982">
        <f t="shared" si="1563"/>
        <v>4.0715400720757735E-3</v>
      </c>
    </row>
    <row r="2983" spans="1:38" x14ac:dyDescent="0.3">
      <c r="A2983" s="31">
        <v>49</v>
      </c>
      <c r="B2983" s="31">
        <f t="shared" ref="B2983:B3002" si="1564">B2982/2^(1/13)</f>
        <v>2.9296875000000021E-2</v>
      </c>
      <c r="D2983">
        <f t="shared" si="1532"/>
        <v>4.355440948238011E-2</v>
      </c>
      <c r="E2983">
        <f t="shared" si="1538"/>
        <v>2.7209249905787106E-2</v>
      </c>
      <c r="F2983">
        <f t="shared" si="1539"/>
        <v>0.20869693213456711</v>
      </c>
      <c r="G2983">
        <f t="shared" si="1540"/>
        <v>0.16495226553699438</v>
      </c>
      <c r="H2983">
        <f t="shared" si="1541"/>
        <v>1.9135958557327953E-3</v>
      </c>
      <c r="I2983">
        <f t="shared" si="1533"/>
        <v>2.5574750311183066E-2</v>
      </c>
      <c r="J2983">
        <f t="shared" si="1542"/>
        <v>0.15992107525646226</v>
      </c>
      <c r="K2983">
        <f t="shared" si="1543"/>
        <v>2.3790842141933675E-3</v>
      </c>
      <c r="M2983">
        <f t="shared" si="1534"/>
        <v>5.3343039644500927E-2</v>
      </c>
      <c r="N2983">
        <f t="shared" si="1544"/>
        <v>3.3326546872697538E-2</v>
      </c>
      <c r="O2983">
        <f t="shared" si="1545"/>
        <v>0.23096112149992026</v>
      </c>
      <c r="P2983">
        <f t="shared" si="1546"/>
        <v>0.18255559940110722</v>
      </c>
      <c r="Q2983">
        <f t="shared" si="1547"/>
        <v>2.3430945696586783E-3</v>
      </c>
      <c r="R2983">
        <f t="shared" si="1535"/>
        <v>3.0761087082178014E-2</v>
      </c>
      <c r="S2983">
        <f t="shared" si="1548"/>
        <v>0.17538838924563396</v>
      </c>
      <c r="T2983">
        <f t="shared" si="1549"/>
        <v>3.0883285702065929E-3</v>
      </c>
      <c r="V2983">
        <f t="shared" si="1536"/>
        <v>6.006692137905438E-2</v>
      </c>
      <c r="W2983">
        <f t="shared" si="1550"/>
        <v>3.7528961079081866E-2</v>
      </c>
      <c r="X2983">
        <f t="shared" si="1551"/>
        <v>0.2450855389023481</v>
      </c>
      <c r="Y2983">
        <f t="shared" si="1552"/>
        <v>0.19372393006307162</v>
      </c>
      <c r="Z2983">
        <f t="shared" si="1553"/>
        <v>2.6380148625588444E-3</v>
      </c>
      <c r="AA2983">
        <f t="shared" si="1554"/>
        <v>3.4196753295024945E-2</v>
      </c>
      <c r="AB2983">
        <f t="shared" si="1555"/>
        <v>0.18492364179580972</v>
      </c>
      <c r="AC2983">
        <f t="shared" si="1556"/>
        <v>3.6194538634577111E-3</v>
      </c>
      <c r="AE2983">
        <f t="shared" si="1537"/>
        <v>6.4225630655494262E-2</v>
      </c>
      <c r="AF2983">
        <f t="shared" si="1557"/>
        <v>4.0128531048472464E-2</v>
      </c>
      <c r="AG2983">
        <f t="shared" si="1558"/>
        <v>0.25342776220354046</v>
      </c>
      <c r="AH2983">
        <f t="shared" si="1559"/>
        <v>0.20032106990646906</v>
      </c>
      <c r="AI2983">
        <f t="shared" si="1560"/>
        <v>2.8203207667358236E-3</v>
      </c>
      <c r="AJ2983">
        <f t="shared" si="1561"/>
        <v>3.6204217303709846E-2</v>
      </c>
      <c r="AK2983">
        <f t="shared" si="1562"/>
        <v>0.19027405840973133</v>
      </c>
      <c r="AL2983">
        <f t="shared" si="1563"/>
        <v>3.9883903028761821E-3</v>
      </c>
    </row>
    <row r="2984" spans="1:38" x14ac:dyDescent="0.3">
      <c r="A2984" s="31">
        <v>49</v>
      </c>
      <c r="B2984" s="31">
        <f t="shared" si="1564"/>
        <v>2.7775708427905433E-2</v>
      </c>
      <c r="D2984">
        <f t="shared" si="1532"/>
        <v>4.1713405335132694E-2</v>
      </c>
      <c r="E2984">
        <f t="shared" si="1538"/>
        <v>2.5866458216226563E-2</v>
      </c>
      <c r="F2984">
        <f t="shared" si="1539"/>
        <v>0.20423859903341654</v>
      </c>
      <c r="G2984">
        <f t="shared" si="1540"/>
        <v>0.16083052638173689</v>
      </c>
      <c r="H2984">
        <f t="shared" si="1541"/>
        <v>1.8842607713334984E-3</v>
      </c>
      <c r="I2984">
        <f t="shared" si="1533"/>
        <v>2.431256703507095E-2</v>
      </c>
      <c r="J2984">
        <f t="shared" si="1542"/>
        <v>0.15592487625478799</v>
      </c>
      <c r="K2984">
        <f t="shared" si="1543"/>
        <v>2.3342158087301715E-3</v>
      </c>
      <c r="M2984">
        <f t="shared" si="1534"/>
        <v>5.1088279256127835E-2</v>
      </c>
      <c r="N2984">
        <f t="shared" si="1544"/>
        <v>3.1681756656591523E-2</v>
      </c>
      <c r="O2984">
        <f t="shared" si="1545"/>
        <v>0.22602716486326999</v>
      </c>
      <c r="P2984">
        <f t="shared" si="1546"/>
        <v>0.17799369836202494</v>
      </c>
      <c r="Q2984">
        <f t="shared" si="1547"/>
        <v>2.3072139041262298E-3</v>
      </c>
      <c r="R2984">
        <f t="shared" si="1535"/>
        <v>2.9242830369170272E-2</v>
      </c>
      <c r="S2984">
        <f t="shared" si="1548"/>
        <v>0.1710053518728881</v>
      </c>
      <c r="T2984">
        <f t="shared" si="1549"/>
        <v>3.0273999047485574E-3</v>
      </c>
      <c r="V2984">
        <f t="shared" si="1536"/>
        <v>5.7527948798911266E-2</v>
      </c>
      <c r="W2984">
        <f t="shared" si="1550"/>
        <v>3.5676686559747733E-2</v>
      </c>
      <c r="X2984">
        <f t="shared" si="1551"/>
        <v>0.23984984635999096</v>
      </c>
      <c r="Y2984">
        <f t="shared" si="1552"/>
        <v>0.18888273229638472</v>
      </c>
      <c r="Z2984">
        <f t="shared" si="1553"/>
        <v>2.5976467159726487E-3</v>
      </c>
      <c r="AA2984">
        <f t="shared" si="1554"/>
        <v>3.2508841724257879E-2</v>
      </c>
      <c r="AB2984">
        <f t="shared" si="1555"/>
        <v>0.18030208463647301</v>
      </c>
      <c r="AC2984">
        <f t="shared" si="1556"/>
        <v>3.5459359262808689E-3</v>
      </c>
      <c r="AE2984">
        <f t="shared" si="1537"/>
        <v>6.1510873323997815E-2</v>
      </c>
      <c r="AF2984">
        <f t="shared" si="1557"/>
        <v>3.8147889934384262E-2</v>
      </c>
      <c r="AG2984">
        <f t="shared" si="1558"/>
        <v>0.24801385712092341</v>
      </c>
      <c r="AH2984">
        <f t="shared" si="1559"/>
        <v>0.19531484821790754</v>
      </c>
      <c r="AI2984">
        <f t="shared" si="1560"/>
        <v>2.7771855393601465E-3</v>
      </c>
      <c r="AJ2984">
        <f t="shared" si="1561"/>
        <v>3.441715581463279E-2</v>
      </c>
      <c r="AK2984">
        <f t="shared" si="1562"/>
        <v>0.18551861312179108</v>
      </c>
      <c r="AL2984">
        <f t="shared" si="1563"/>
        <v>3.9056555225110865E-3</v>
      </c>
    </row>
    <row r="2985" spans="1:38" x14ac:dyDescent="0.3">
      <c r="A2985" s="31">
        <v>49</v>
      </c>
      <c r="B2985" s="31">
        <f t="shared" si="1564"/>
        <v>2.6333524605338159E-2</v>
      </c>
      <c r="D2985">
        <f t="shared" si="1532"/>
        <v>3.9950218710742731E-2</v>
      </c>
      <c r="E2985">
        <f t="shared" si="1538"/>
        <v>2.4589878944875854E-2</v>
      </c>
      <c r="F2985">
        <f t="shared" si="1539"/>
        <v>0.19987550803123111</v>
      </c>
      <c r="G2985">
        <f t="shared" si="1540"/>
        <v>0.15681160334897368</v>
      </c>
      <c r="H2985">
        <f t="shared" si="1541"/>
        <v>1.8544998864825535E-3</v>
      </c>
      <c r="I2985">
        <f t="shared" si="1533"/>
        <v>2.3112626851836047E-2</v>
      </c>
      <c r="J2985">
        <f t="shared" si="1542"/>
        <v>0.1520283751535747</v>
      </c>
      <c r="K2985">
        <f t="shared" si="1543"/>
        <v>2.2893481246121085E-3</v>
      </c>
      <c r="M2985">
        <f t="shared" si="1534"/>
        <v>4.8928825479929793E-2</v>
      </c>
      <c r="N2985">
        <f t="shared" si="1544"/>
        <v>3.0118080780146609E-2</v>
      </c>
      <c r="O2985">
        <f t="shared" si="1545"/>
        <v>0.22119861093580537</v>
      </c>
      <c r="P2985">
        <f t="shared" si="1546"/>
        <v>0.17354561584824496</v>
      </c>
      <c r="Q2985">
        <f t="shared" si="1547"/>
        <v>2.2708079408150562E-3</v>
      </c>
      <c r="R2985">
        <f t="shared" si="1535"/>
        <v>2.7799455935599474E-2</v>
      </c>
      <c r="S2985">
        <f t="shared" si="1548"/>
        <v>0.16673168845663225</v>
      </c>
      <c r="T2985">
        <f t="shared" si="1549"/>
        <v>2.9666456443522538E-3</v>
      </c>
      <c r="V2985">
        <f t="shared" si="1536"/>
        <v>5.5096296214469889E-2</v>
      </c>
      <c r="W2985">
        <f t="shared" si="1550"/>
        <v>3.391576649871237E-2</v>
      </c>
      <c r="X2985">
        <f t="shared" si="1551"/>
        <v>0.23472600242510391</v>
      </c>
      <c r="Y2985">
        <f t="shared" si="1552"/>
        <v>0.18416233735134979</v>
      </c>
      <c r="Z2985">
        <f t="shared" si="1553"/>
        <v>2.5566842256907825E-3</v>
      </c>
      <c r="AA2985">
        <f t="shared" si="1554"/>
        <v>3.0904188187378903E-2</v>
      </c>
      <c r="AB2985">
        <f t="shared" si="1555"/>
        <v>0.17579587079160564</v>
      </c>
      <c r="AC2985">
        <f t="shared" si="1556"/>
        <v>3.4727604143414345E-3</v>
      </c>
      <c r="AE2985">
        <f t="shared" si="1537"/>
        <v>5.8910866245246177E-2</v>
      </c>
      <c r="AF2985">
        <f t="shared" si="1557"/>
        <v>3.6264940516353053E-2</v>
      </c>
      <c r="AG2985">
        <f t="shared" si="1558"/>
        <v>0.24271560774957629</v>
      </c>
      <c r="AH2985">
        <f t="shared" si="1559"/>
        <v>0.19043355932280701</v>
      </c>
      <c r="AI2985">
        <f t="shared" si="1560"/>
        <v>2.7334125876990484E-3</v>
      </c>
      <c r="AJ2985">
        <f t="shared" si="1561"/>
        <v>3.2718249340528541E-2</v>
      </c>
      <c r="AK2985">
        <f t="shared" si="1562"/>
        <v>0.18088186570391335</v>
      </c>
      <c r="AL2985">
        <f t="shared" si="1563"/>
        <v>3.8234116553695851E-3</v>
      </c>
    </row>
    <row r="2986" spans="1:38" x14ac:dyDescent="0.3">
      <c r="A2986" s="31">
        <v>49</v>
      </c>
      <c r="B2986" s="31">
        <f t="shared" si="1564"/>
        <v>2.4966222551618414E-2</v>
      </c>
      <c r="D2986">
        <f t="shared" si="1532"/>
        <v>3.8261560335387516E-2</v>
      </c>
      <c r="E2986">
        <f t="shared" si="1538"/>
        <v>2.3376252630716011E-2</v>
      </c>
      <c r="F2986">
        <f t="shared" si="1539"/>
        <v>0.19560562449834493</v>
      </c>
      <c r="G2986">
        <f t="shared" si="1540"/>
        <v>0.15289294499981354</v>
      </c>
      <c r="H2986">
        <f t="shared" si="1541"/>
        <v>1.8243729899442634E-3</v>
      </c>
      <c r="I2986">
        <f t="shared" si="1533"/>
        <v>2.1971865162560538E-2</v>
      </c>
      <c r="J2986">
        <f t="shared" si="1542"/>
        <v>0.14822909688236158</v>
      </c>
      <c r="K2986">
        <f t="shared" si="1543"/>
        <v>2.2445353689480329E-3</v>
      </c>
      <c r="M2986">
        <f t="shared" si="1534"/>
        <v>4.6860649794634064E-2</v>
      </c>
      <c r="N2986">
        <f t="shared" si="1544"/>
        <v>2.8631525161185063E-2</v>
      </c>
      <c r="O2986">
        <f t="shared" si="1545"/>
        <v>0.21647320802961753</v>
      </c>
      <c r="P2986">
        <f t="shared" si="1546"/>
        <v>0.16920852567523029</v>
      </c>
      <c r="Q2986">
        <f t="shared" si="1547"/>
        <v>2.233950198061125E-3</v>
      </c>
      <c r="R2986">
        <f t="shared" si="1535"/>
        <v>2.6427275770950606E-2</v>
      </c>
      <c r="S2986">
        <f t="shared" si="1548"/>
        <v>0.16256468180681377</v>
      </c>
      <c r="T2986">
        <f t="shared" si="1549"/>
        <v>2.9061291995147206E-3</v>
      </c>
      <c r="V2986">
        <f t="shared" si="1536"/>
        <v>5.276742730996864E-2</v>
      </c>
      <c r="W2986">
        <f t="shared" si="1550"/>
        <v>3.2241701814258186E-2</v>
      </c>
      <c r="X2986">
        <f t="shared" si="1551"/>
        <v>0.2297116177078744</v>
      </c>
      <c r="Y2986">
        <f t="shared" si="1552"/>
        <v>0.17955974441466047</v>
      </c>
      <c r="Z2986">
        <f t="shared" si="1553"/>
        <v>2.5152103948185857E-3</v>
      </c>
      <c r="AA2986">
        <f t="shared" si="1554"/>
        <v>2.9378691354350145E-2</v>
      </c>
      <c r="AB2986">
        <f t="shared" si="1555"/>
        <v>0.17140213345915548</v>
      </c>
      <c r="AC2986">
        <f t="shared" si="1556"/>
        <v>3.3999959533516011E-3</v>
      </c>
      <c r="AE2986">
        <f t="shared" si="1537"/>
        <v>5.6420759033457751E-2</v>
      </c>
      <c r="AF2986">
        <f t="shared" si="1557"/>
        <v>3.4474871002030137E-2</v>
      </c>
      <c r="AG2986">
        <f t="shared" si="1558"/>
        <v>0.23753054336960069</v>
      </c>
      <c r="AH2986">
        <f t="shared" si="1559"/>
        <v>0.18567409889920064</v>
      </c>
      <c r="AI2986">
        <f t="shared" si="1560"/>
        <v>2.6890908331116841E-3</v>
      </c>
      <c r="AJ2986">
        <f t="shared" si="1561"/>
        <v>3.1103154700777385E-2</v>
      </c>
      <c r="AK2986">
        <f t="shared" si="1562"/>
        <v>0.1763608649921444</v>
      </c>
      <c r="AL2986">
        <f t="shared" si="1563"/>
        <v>3.741729552801444E-3</v>
      </c>
    </row>
    <row r="2987" spans="1:38" x14ac:dyDescent="0.3">
      <c r="A2987" s="31">
        <v>49</v>
      </c>
      <c r="B2987" s="31">
        <f t="shared" si="1564"/>
        <v>2.3669914219176955E-2</v>
      </c>
      <c r="D2987">
        <f t="shared" si="1532"/>
        <v>3.6644279969757262E-2</v>
      </c>
      <c r="E2987">
        <f t="shared" si="1538"/>
        <v>2.2222479729640181E-2</v>
      </c>
      <c r="F2987">
        <f t="shared" si="1539"/>
        <v>0.19142695727027911</v>
      </c>
      <c r="G2987">
        <f t="shared" si="1540"/>
        <v>0.14907206220362076</v>
      </c>
      <c r="H2987">
        <f t="shared" si="1541"/>
        <v>1.7939371361076397E-3</v>
      </c>
      <c r="I2987">
        <f t="shared" si="1533"/>
        <v>2.0887367777980833E-2</v>
      </c>
      <c r="J2987">
        <f t="shared" si="1542"/>
        <v>0.14452462689099332</v>
      </c>
      <c r="K2987">
        <f t="shared" si="1543"/>
        <v>2.1998285950076747E-3</v>
      </c>
      <c r="M2987">
        <f t="shared" si="1534"/>
        <v>4.4879893960779661E-2</v>
      </c>
      <c r="N2987">
        <f t="shared" si="1544"/>
        <v>2.7218291779506312E-2</v>
      </c>
      <c r="O2987">
        <f t="shared" si="1545"/>
        <v>0.21184875255894159</v>
      </c>
      <c r="P2987">
        <f t="shared" si="1546"/>
        <v>0.16497967080675824</v>
      </c>
      <c r="Q2987">
        <f t="shared" si="1547"/>
        <v>2.1967108242928464E-3</v>
      </c>
      <c r="R2987">
        <f t="shared" si="1535"/>
        <v>2.5122782980924834E-2</v>
      </c>
      <c r="S2987">
        <f t="shared" si="1548"/>
        <v>0.15850168131892114</v>
      </c>
      <c r="T2987">
        <f t="shared" si="1549"/>
        <v>2.8459100098878164E-3</v>
      </c>
      <c r="V2987">
        <f t="shared" si="1536"/>
        <v>5.0536997515456511E-2</v>
      </c>
      <c r="W2987">
        <f t="shared" si="1550"/>
        <v>3.0650214352731114E-2</v>
      </c>
      <c r="X2987">
        <f t="shared" si="1551"/>
        <v>0.22480435386232295</v>
      </c>
      <c r="Y2987">
        <f t="shared" si="1552"/>
        <v>0.17507202618559914</v>
      </c>
      <c r="Z2987">
        <f t="shared" si="1553"/>
        <v>2.473304416145029E-3</v>
      </c>
      <c r="AA2987">
        <f t="shared" si="1554"/>
        <v>2.7928451389068271E-2</v>
      </c>
      <c r="AB2987">
        <f t="shared" si="1555"/>
        <v>0.16711807618886795</v>
      </c>
      <c r="AC2987">
        <f t="shared" si="1556"/>
        <v>3.3277066318189523E-3</v>
      </c>
      <c r="AE2987">
        <f t="shared" si="1537"/>
        <v>5.4035906324108374E-2</v>
      </c>
      <c r="AF2987">
        <f t="shared" si="1557"/>
        <v>3.2773105943194207E-2</v>
      </c>
      <c r="AG2987">
        <f t="shared" si="1558"/>
        <v>0.23245624604236464</v>
      </c>
      <c r="AH2987">
        <f t="shared" si="1559"/>
        <v>0.18103343874321728</v>
      </c>
      <c r="AI2987">
        <f t="shared" si="1560"/>
        <v>2.644305110525243E-3</v>
      </c>
      <c r="AJ2987">
        <f t="shared" si="1561"/>
        <v>2.9567742152156368E-2</v>
      </c>
      <c r="AK2987">
        <f t="shared" si="1562"/>
        <v>0.17195273231954289</v>
      </c>
      <c r="AL2987">
        <f t="shared" si="1563"/>
        <v>3.6606751728076804E-3</v>
      </c>
    </row>
    <row r="2988" spans="1:38" x14ac:dyDescent="0.3">
      <c r="A2988" s="31">
        <v>49</v>
      </c>
      <c r="B2988" s="31">
        <f t="shared" si="1564"/>
        <v>2.24409134375387E-2</v>
      </c>
      <c r="D2988">
        <f t="shared" si="1532"/>
        <v>3.5095360532199082E-2</v>
      </c>
      <c r="E2988">
        <f t="shared" si="1538"/>
        <v>2.1125612821735355E-2</v>
      </c>
      <c r="F2988">
        <f t="shared" si="1539"/>
        <v>0.18733755771921198</v>
      </c>
      <c r="G2988">
        <f t="shared" si="1540"/>
        <v>0.14534652669305639</v>
      </c>
      <c r="H2988">
        <f t="shared" si="1541"/>
        <v>1.7632466866395614E-3</v>
      </c>
      <c r="I2988">
        <f t="shared" si="1533"/>
        <v>1.9856363583785869E-2</v>
      </c>
      <c r="J2988">
        <f t="shared" si="1542"/>
        <v>0.14091260974017147</v>
      </c>
      <c r="K2988">
        <f t="shared" si="1543"/>
        <v>2.1552757948566175E-3</v>
      </c>
      <c r="M2988">
        <f t="shared" si="1534"/>
        <v>4.2982862823067174E-2</v>
      </c>
      <c r="N2988">
        <f t="shared" si="1544"/>
        <v>2.5874769112631261E-2</v>
      </c>
      <c r="O2988">
        <f t="shared" si="1545"/>
        <v>0.20732308801256838</v>
      </c>
      <c r="P2988">
        <f t="shared" si="1546"/>
        <v>0.16085636174124809</v>
      </c>
      <c r="Q2988">
        <f t="shared" si="1547"/>
        <v>2.1591566503738066E-3</v>
      </c>
      <c r="R2988">
        <f t="shared" si="1535"/>
        <v>2.3882642944460179E-2</v>
      </c>
      <c r="S2988">
        <f t="shared" si="1548"/>
        <v>0.15454010141209362</v>
      </c>
      <c r="T2988">
        <f t="shared" si="1549"/>
        <v>2.7860436744658978E-3</v>
      </c>
      <c r="V2988">
        <f t="shared" si="1536"/>
        <v>4.840084590187959E-2</v>
      </c>
      <c r="W2988">
        <f t="shared" si="1550"/>
        <v>2.9137236103677279E-2</v>
      </c>
      <c r="X2988">
        <f t="shared" si="1551"/>
        <v>0.2200019224958718</v>
      </c>
      <c r="Y2988">
        <f t="shared" si="1552"/>
        <v>0.17069632715344896</v>
      </c>
      <c r="Z2988">
        <f t="shared" si="1553"/>
        <v>2.4310417320707496E-3</v>
      </c>
      <c r="AA2988">
        <f t="shared" si="1554"/>
        <v>2.6549760103534076E-2</v>
      </c>
      <c r="AB2988">
        <f t="shared" si="1555"/>
        <v>0.16294097122434884</v>
      </c>
      <c r="AC2988">
        <f t="shared" si="1556"/>
        <v>3.2559521600111188E-3</v>
      </c>
      <c r="AE2988">
        <f t="shared" si="1537"/>
        <v>5.1751859107876955E-2</v>
      </c>
      <c r="AF2988">
        <f t="shared" si="1557"/>
        <v>3.1155294692351759E-2</v>
      </c>
      <c r="AG2988">
        <f t="shared" si="1558"/>
        <v>0.22749034948295488</v>
      </c>
      <c r="AH2988">
        <f t="shared" si="1559"/>
        <v>0.17650862498006084</v>
      </c>
      <c r="AI2988">
        <f t="shared" si="1560"/>
        <v>2.5991362332889864E-3</v>
      </c>
      <c r="AJ2988">
        <f t="shared" si="1561"/>
        <v>2.8108084953297592E-2</v>
      </c>
      <c r="AK2988">
        <f t="shared" si="1562"/>
        <v>0.16765465980192018</v>
      </c>
      <c r="AL2988">
        <f t="shared" si="1563"/>
        <v>3.5803097596050822E-3</v>
      </c>
    </row>
    <row r="2989" spans="1:38" x14ac:dyDescent="0.3">
      <c r="A2989" s="31">
        <v>49</v>
      </c>
      <c r="B2989" s="31">
        <f t="shared" si="1564"/>
        <v>2.1275725431362202E-2</v>
      </c>
      <c r="D2989">
        <f t="shared" si="1532"/>
        <v>3.3611912470269574E-2</v>
      </c>
      <c r="E2989">
        <f t="shared" si="1538"/>
        <v>2.0082849193026792E-2</v>
      </c>
      <c r="F2989">
        <f t="shared" si="1539"/>
        <v>0.18333551884528423</v>
      </c>
      <c r="G2989">
        <f t="shared" si="1540"/>
        <v>0.14171396964670346</v>
      </c>
      <c r="H2989">
        <f t="shared" si="1541"/>
        <v>1.7323533576898795E-3</v>
      </c>
      <c r="I2989">
        <f t="shared" si="1533"/>
        <v>1.8876217558894657E-2</v>
      </c>
      <c r="J2989">
        <f t="shared" si="1542"/>
        <v>0.13739074771939577</v>
      </c>
      <c r="K2989">
        <f t="shared" si="1543"/>
        <v>2.1109219938102741E-3</v>
      </c>
      <c r="M2989">
        <f t="shared" si="1534"/>
        <v>4.1166017416945831E-2</v>
      </c>
      <c r="N2989">
        <f t="shared" si="1544"/>
        <v>2.4597523032153751E-2</v>
      </c>
      <c r="O2989">
        <f t="shared" si="1545"/>
        <v>0.20289410394820701</v>
      </c>
      <c r="P2989">
        <f t="shared" si="1546"/>
        <v>0.1568359749297136</v>
      </c>
      <c r="Q2989">
        <f t="shared" si="1547"/>
        <v>2.1213512486841844E-3</v>
      </c>
      <c r="R2989">
        <f t="shared" si="1535"/>
        <v>2.2703684897401235E-2</v>
      </c>
      <c r="S2989">
        <f t="shared" si="1548"/>
        <v>0.1506774199984896</v>
      </c>
      <c r="T2989">
        <f t="shared" si="1549"/>
        <v>2.7265820827046751E-3</v>
      </c>
      <c r="V2989">
        <f t="shared" si="1536"/>
        <v>4.6354987418753969E-2</v>
      </c>
      <c r="W2989">
        <f t="shared" si="1550"/>
        <v>2.769889893512744E-2</v>
      </c>
      <c r="X2989">
        <f t="shared" si="1551"/>
        <v>0.21530208410220736</v>
      </c>
      <c r="Y2989">
        <f t="shared" si="1552"/>
        <v>0.16642986190923623</v>
      </c>
      <c r="Z2989">
        <f t="shared" si="1553"/>
        <v>2.38849410207914E-3</v>
      </c>
      <c r="AA2989">
        <f t="shared" si="1554"/>
        <v>2.5239091587843751E-2</v>
      </c>
      <c r="AB2989">
        <f t="shared" si="1555"/>
        <v>0.15886815787892725</v>
      </c>
      <c r="AC2989">
        <f t="shared" si="1556"/>
        <v>3.1847880289746226E-3</v>
      </c>
      <c r="AE2989">
        <f t="shared" si="1537"/>
        <v>4.9564356430896482E-2</v>
      </c>
      <c r="AF2989">
        <f t="shared" si="1557"/>
        <v>2.961730041666475E-2</v>
      </c>
      <c r="AG2989">
        <f t="shared" si="1558"/>
        <v>0.22263053795671536</v>
      </c>
      <c r="AH2989">
        <f t="shared" si="1559"/>
        <v>0.17209677631107664</v>
      </c>
      <c r="AI2989">
        <f t="shared" si="1560"/>
        <v>2.5536610660582271E-3</v>
      </c>
      <c r="AJ2989">
        <f t="shared" si="1561"/>
        <v>2.6720449434074797E-2</v>
      </c>
      <c r="AK2989">
        <f t="shared" si="1562"/>
        <v>0.16346390865899052</v>
      </c>
      <c r="AL2989">
        <f t="shared" si="1563"/>
        <v>3.500690022454392E-3</v>
      </c>
    </row>
    <row r="2990" spans="1:38" x14ac:dyDescent="0.3">
      <c r="A2990" s="31">
        <v>49</v>
      </c>
      <c r="B2990" s="31">
        <f t="shared" si="1564"/>
        <v>2.0171036882728574E-2</v>
      </c>
      <c r="D2990">
        <f t="shared" si="1532"/>
        <v>3.2191168370196234E-2</v>
      </c>
      <c r="E2990">
        <f t="shared" si="1538"/>
        <v>1.9091523774217547E-2</v>
      </c>
      <c r="F2990">
        <f t="shared" si="1539"/>
        <v>0.17941897438731566</v>
      </c>
      <c r="G2990">
        <f t="shared" si="1540"/>
        <v>0.13817208029923247</v>
      </c>
      <c r="H2990">
        <f t="shared" si="1541"/>
        <v>1.7013062719135517E-3</v>
      </c>
      <c r="I2990">
        <f t="shared" si="1533"/>
        <v>1.7944424130194613E-2</v>
      </c>
      <c r="J2990">
        <f t="shared" si="1542"/>
        <v>0.13395679949220424</v>
      </c>
      <c r="K2990">
        <f t="shared" si="1543"/>
        <v>2.0668093461936993E-3</v>
      </c>
      <c r="M2990">
        <f t="shared" si="1534"/>
        <v>3.9425968366578454E-2</v>
      </c>
      <c r="N2990">
        <f t="shared" si="1544"/>
        <v>2.3383288139110486E-2</v>
      </c>
      <c r="O2990">
        <f t="shared" si="1545"/>
        <v>0.19855973500833057</v>
      </c>
      <c r="P2990">
        <f t="shared" si="1546"/>
        <v>0.15291595122520896</v>
      </c>
      <c r="Q2990">
        <f t="shared" si="1547"/>
        <v>2.083354998040356E-3</v>
      </c>
      <c r="R2990">
        <f t="shared" si="1535"/>
        <v>2.1582893922742104E-2</v>
      </c>
      <c r="S2990">
        <f t="shared" si="1548"/>
        <v>0.14691117698372069</v>
      </c>
      <c r="T2990">
        <f t="shared" si="1549"/>
        <v>2.6675735460214936E-3</v>
      </c>
      <c r="V2990">
        <f t="shared" si="1536"/>
        <v>4.4395605459944948E-2</v>
      </c>
      <c r="W2990">
        <f t="shared" si="1550"/>
        <v>2.6331524824573207E-2</v>
      </c>
      <c r="X2990">
        <f t="shared" si="1551"/>
        <v>0.21070264701693936</v>
      </c>
      <c r="Y2990">
        <f t="shared" si="1552"/>
        <v>0.16226991349160572</v>
      </c>
      <c r="Z2990">
        <f t="shared" si="1553"/>
        <v>2.3457296767359775E-3</v>
      </c>
      <c r="AA2990">
        <f t="shared" si="1554"/>
        <v>2.3993093293533062E-2</v>
      </c>
      <c r="AB2990">
        <f t="shared" si="1555"/>
        <v>0.15489704094505183</v>
      </c>
      <c r="AC2990">
        <f t="shared" si="1556"/>
        <v>3.1142656690506905E-3</v>
      </c>
      <c r="AE2990">
        <f t="shared" si="1537"/>
        <v>4.7469317445827497E-2</v>
      </c>
      <c r="AF2990">
        <f t="shared" si="1557"/>
        <v>2.8155189642941961E-2</v>
      </c>
      <c r="AG2990">
        <f t="shared" si="1558"/>
        <v>0.21787454519935892</v>
      </c>
      <c r="AH2990">
        <f t="shared" si="1559"/>
        <v>0.16779508229665718</v>
      </c>
      <c r="AI2990">
        <f t="shared" si="1560"/>
        <v>2.5079526046230794E-3</v>
      </c>
      <c r="AJ2990">
        <f t="shared" si="1561"/>
        <v>2.5401285546014132E-2</v>
      </c>
      <c r="AK2990">
        <f t="shared" si="1562"/>
        <v>0.15937780757060918</v>
      </c>
      <c r="AL2990">
        <f t="shared" si="1563"/>
        <v>3.4218683132067858E-3</v>
      </c>
    </row>
    <row r="2991" spans="1:38" x14ac:dyDescent="0.3">
      <c r="A2991" s="31">
        <v>49</v>
      </c>
      <c r="B2991" s="31">
        <f t="shared" si="1564"/>
        <v>1.9123706509421055E-2</v>
      </c>
      <c r="D2991">
        <f t="shared" si="1532"/>
        <v>3.0830477794191676E-2</v>
      </c>
      <c r="E2991">
        <f t="shared" si="1538"/>
        <v>1.8149102419716599E-2</v>
      </c>
      <c r="F2991">
        <f t="shared" si="1539"/>
        <v>0.17558609795251923</v>
      </c>
      <c r="G2991">
        <f t="shared" si="1540"/>
        <v>0.1347186045790135</v>
      </c>
      <c r="H2991">
        <f t="shared" si="1541"/>
        <v>1.6701520146335349E-3</v>
      </c>
      <c r="I2991">
        <f t="shared" si="1533"/>
        <v>1.7058600847947455E-2</v>
      </c>
      <c r="J2991">
        <f t="shared" si="1542"/>
        <v>0.13060857876857651</v>
      </c>
      <c r="K2991">
        <f t="shared" si="1543"/>
        <v>2.0229772319419349E-3</v>
      </c>
      <c r="M2991">
        <f t="shared" si="1534"/>
        <v>3.7759469561867917E-2</v>
      </c>
      <c r="N2991">
        <f t="shared" si="1544"/>
        <v>2.2228959517732193E-2</v>
      </c>
      <c r="O2991">
        <f t="shared" si="1545"/>
        <v>0.19431795995704546</v>
      </c>
      <c r="P2991">
        <f t="shared" si="1546"/>
        <v>0.1490937943635891</v>
      </c>
      <c r="Q2991">
        <f t="shared" si="1547"/>
        <v>2.045225153624361E-3</v>
      </c>
      <c r="R2991">
        <f t="shared" si="1535"/>
        <v>2.051740332826027E-2</v>
      </c>
      <c r="S2991">
        <f t="shared" si="1548"/>
        <v>0.14323897279811898</v>
      </c>
      <c r="T2991">
        <f t="shared" si="1549"/>
        <v>2.6090629291817759E-3</v>
      </c>
      <c r="V2991">
        <f t="shared" si="1536"/>
        <v>4.2519044743683267E-2</v>
      </c>
      <c r="W2991">
        <f t="shared" si="1550"/>
        <v>2.503161656226538E-2</v>
      </c>
      <c r="X2991">
        <f t="shared" si="1551"/>
        <v>0.20620146639556972</v>
      </c>
      <c r="Y2991">
        <f t="shared" si="1552"/>
        <v>0.15821383176658538</v>
      </c>
      <c r="Z2991">
        <f t="shared" si="1553"/>
        <v>2.3028130772848967E-3</v>
      </c>
      <c r="AA2991">
        <f t="shared" si="1554"/>
        <v>2.2808577548813568E-2</v>
      </c>
      <c r="AB2991">
        <f t="shared" si="1555"/>
        <v>0.15102508913691648</v>
      </c>
      <c r="AC2991">
        <f t="shared" si="1556"/>
        <v>3.0444326073892258E-3</v>
      </c>
      <c r="AE2991">
        <f t="shared" si="1537"/>
        <v>4.5462833798924955E-2</v>
      </c>
      <c r="AF2991">
        <f t="shared" si="1557"/>
        <v>2.6765222308602322E-2</v>
      </c>
      <c r="AG2991">
        <f t="shared" si="1558"/>
        <v>0.21322015336014782</v>
      </c>
      <c r="AH2991">
        <f t="shared" si="1559"/>
        <v>0.16360080167469326</v>
      </c>
      <c r="AI2991">
        <f t="shared" si="1560"/>
        <v>2.4620800616848224E-3</v>
      </c>
      <c r="AJ2991">
        <f t="shared" si="1561"/>
        <v>2.4147217870903244E-2</v>
      </c>
      <c r="AK2991">
        <f t="shared" si="1562"/>
        <v>0.15539375106774161</v>
      </c>
      <c r="AL2991">
        <f t="shared" si="1563"/>
        <v>3.3438928020832022E-3</v>
      </c>
    </row>
    <row r="2992" spans="1:38" x14ac:dyDescent="0.3">
      <c r="A2992" s="31">
        <v>49</v>
      </c>
      <c r="B2992" s="31">
        <f t="shared" si="1564"/>
        <v>1.8130756132403746E-2</v>
      </c>
      <c r="D2992">
        <f t="shared" si="1532"/>
        <v>2.9527302335989193E-2</v>
      </c>
      <c r="E2992">
        <f t="shared" si="1538"/>
        <v>1.7253175510983466E-2</v>
      </c>
      <c r="F2992">
        <f t="shared" si="1539"/>
        <v>0.17183510216480563</v>
      </c>
      <c r="G2992">
        <f t="shared" si="1540"/>
        <v>0.1313513437730405</v>
      </c>
      <c r="H2992">
        <f t="shared" si="1541"/>
        <v>1.6389346935228135E-3</v>
      </c>
      <c r="I2992">
        <f t="shared" si="1533"/>
        <v>1.6216482366768443E-2</v>
      </c>
      <c r="J2992">
        <f t="shared" si="1542"/>
        <v>0.12734395300432777</v>
      </c>
      <c r="K2992">
        <f t="shared" si="1543"/>
        <v>1.9794623536198899E-3</v>
      </c>
      <c r="M2992">
        <f t="shared" si="1534"/>
        <v>3.6163412102749377E-2</v>
      </c>
      <c r="N2992">
        <f t="shared" si="1544"/>
        <v>2.1131584887855239E-2</v>
      </c>
      <c r="O2992">
        <f t="shared" si="1545"/>
        <v>0.19016680073753509</v>
      </c>
      <c r="P2992">
        <f t="shared" si="1546"/>
        <v>0.14536706947536376</v>
      </c>
      <c r="Q2992">
        <f t="shared" si="1547"/>
        <v>2.0070159211627706E-3</v>
      </c>
      <c r="R2992">
        <f t="shared" si="1535"/>
        <v>1.9504487393217761E-2</v>
      </c>
      <c r="S2992">
        <f t="shared" si="1548"/>
        <v>0.13965846695856918</v>
      </c>
      <c r="T2992">
        <f t="shared" si="1549"/>
        <v>2.5510917811274285E-3</v>
      </c>
      <c r="V2992">
        <f t="shared" si="1536"/>
        <v>4.0721804493536053E-2</v>
      </c>
      <c r="W2992">
        <f t="shared" si="1550"/>
        <v>2.3795848904509202E-2</v>
      </c>
      <c r="X2992">
        <f t="shared" si="1551"/>
        <v>0.20179644321329365</v>
      </c>
      <c r="Y2992">
        <f t="shared" si="1552"/>
        <v>0.15425903184095641</v>
      </c>
      <c r="Z2992">
        <f t="shared" si="1553"/>
        <v>2.2598054799828184E-3</v>
      </c>
      <c r="AA2992">
        <f t="shared" si="1554"/>
        <v>2.1682513485208246E-2</v>
      </c>
      <c r="AB2992">
        <f t="shared" si="1555"/>
        <v>0.14724983356597809</v>
      </c>
      <c r="AC2992">
        <f t="shared" si="1556"/>
        <v>2.9753326240166186E-3</v>
      </c>
      <c r="AE2992">
        <f t="shared" si="1537"/>
        <v>4.3541162338896218E-2</v>
      </c>
      <c r="AF2992">
        <f t="shared" si="1557"/>
        <v>2.5443842294646159E-2</v>
      </c>
      <c r="AG2992">
        <f t="shared" si="1558"/>
        <v>0.20866519196764999</v>
      </c>
      <c r="AH2992">
        <f t="shared" si="1559"/>
        <v>0.15951126071423974</v>
      </c>
      <c r="AI2992">
        <f t="shared" si="1560"/>
        <v>2.4161089576649809E-3</v>
      </c>
      <c r="AJ2992">
        <f t="shared" si="1561"/>
        <v>2.2955037065808443E-2</v>
      </c>
      <c r="AK2992">
        <f t="shared" si="1562"/>
        <v>0.15150919795777562</v>
      </c>
      <c r="AL2992">
        <f t="shared" si="1563"/>
        <v>3.2668076512567946E-3</v>
      </c>
    </row>
    <row r="2993" spans="1:48" x14ac:dyDescent="0.3">
      <c r="A2993" s="31">
        <v>49</v>
      </c>
      <c r="B2993" s="31">
        <f t="shared" si="1564"/>
        <v>1.7189362207099032E-2</v>
      </c>
      <c r="D2993">
        <f t="shared" si="1532"/>
        <v>2.8279210885376369E-2</v>
      </c>
      <c r="E2993">
        <f t="shared" si="1538"/>
        <v>1.6401451868923975E-2</v>
      </c>
      <c r="F2993">
        <f t="shared" si="1539"/>
        <v>0.16816423783128318</v>
      </c>
      <c r="G2993">
        <f t="shared" si="1540"/>
        <v>0.12806815321899498</v>
      </c>
      <c r="H2993">
        <f t="shared" si="1541"/>
        <v>1.6076960012357743E-3</v>
      </c>
      <c r="I2993">
        <f t="shared" si="1533"/>
        <v>1.5415914717757311E-2</v>
      </c>
      <c r="J2993">
        <f t="shared" si="1542"/>
        <v>0.12416084212728791</v>
      </c>
      <c r="K2993">
        <f t="shared" si="1543"/>
        <v>1.9362988334823889E-3</v>
      </c>
      <c r="M2993">
        <f t="shared" si="1534"/>
        <v>3.4634818499451672E-2</v>
      </c>
      <c r="N2993">
        <f t="shared" si="1544"/>
        <v>2.008835713715431E-2</v>
      </c>
      <c r="O2993">
        <f t="shared" si="1545"/>
        <v>0.18610432154963966</v>
      </c>
      <c r="P2993">
        <f t="shared" si="1546"/>
        <v>0.14173340162838932</v>
      </c>
      <c r="Q2993">
        <f t="shared" si="1547"/>
        <v>1.9687785346580097E-3</v>
      </c>
      <c r="R2993">
        <f t="shared" si="1535"/>
        <v>1.8541554466631714E-2</v>
      </c>
      <c r="S2993">
        <f t="shared" si="1548"/>
        <v>0.13616737666060735</v>
      </c>
      <c r="T2993">
        <f t="shared" si="1549"/>
        <v>2.4936984648502494E-3</v>
      </c>
      <c r="V2993">
        <f t="shared" si="1536"/>
        <v>3.90005319076119E-2</v>
      </c>
      <c r="W2993">
        <f t="shared" si="1550"/>
        <v>2.2621060155635593E-2</v>
      </c>
      <c r="X2993">
        <f t="shared" si="1551"/>
        <v>0.19748552328616875</v>
      </c>
      <c r="Y2993">
        <f t="shared" si="1552"/>
        <v>0.15040299250891118</v>
      </c>
      <c r="Z2993">
        <f t="shared" si="1553"/>
        <v>2.2167647043914067E-3</v>
      </c>
      <c r="AA2993">
        <f t="shared" si="1554"/>
        <v>2.0612019356023688E-2</v>
      </c>
      <c r="AB2993">
        <f t="shared" si="1555"/>
        <v>0.14356886624900153</v>
      </c>
      <c r="AC2993">
        <f t="shared" si="1556"/>
        <v>2.9070059060635135E-3</v>
      </c>
      <c r="AE2993">
        <f t="shared" si="1537"/>
        <v>4.1700718133948975E-2</v>
      </c>
      <c r="AF2993">
        <f t="shared" si="1557"/>
        <v>2.418766841775305E-2</v>
      </c>
      <c r="AG2993">
        <f t="shared" si="1558"/>
        <v>0.20420753691759022</v>
      </c>
      <c r="AH2993">
        <f t="shared" si="1559"/>
        <v>0.15552385160403226</v>
      </c>
      <c r="AI2993">
        <f t="shared" si="1560"/>
        <v>2.3701012157095391E-3</v>
      </c>
      <c r="AJ2993">
        <f t="shared" si="1561"/>
        <v>2.1821691723703487E-2</v>
      </c>
      <c r="AK2993">
        <f t="shared" si="1562"/>
        <v>0.14772166978376425</v>
      </c>
      <c r="AL2993">
        <f t="shared" si="1563"/>
        <v>3.1906531858602412E-3</v>
      </c>
    </row>
    <row r="2994" spans="1:48" x14ac:dyDescent="0.3">
      <c r="A2994" s="31">
        <v>49</v>
      </c>
      <c r="B2994" s="31">
        <f t="shared" si="1564"/>
        <v>1.6296847794382143E-2</v>
      </c>
      <c r="D2994">
        <f t="shared" si="1532"/>
        <v>2.7083875092891754E-2</v>
      </c>
      <c r="E2994">
        <f t="shared" si="1538"/>
        <v>1.5591752960751236E-2</v>
      </c>
      <c r="F2994">
        <f t="shared" si="1539"/>
        <v>0.16457179312656151</v>
      </c>
      <c r="G2994">
        <f t="shared" si="1540"/>
        <v>0.12486694102424083</v>
      </c>
      <c r="H2994">
        <f t="shared" si="1541"/>
        <v>1.5764752804671588E-3</v>
      </c>
      <c r="I2994">
        <f t="shared" si="1533"/>
        <v>1.4654849858004897E-2</v>
      </c>
      <c r="J2994">
        <f t="shared" si="1542"/>
        <v>0.12105721729002736</v>
      </c>
      <c r="K2994">
        <f t="shared" si="1543"/>
        <v>1.8935183102334815E-3</v>
      </c>
      <c r="M2994">
        <f t="shared" si="1534"/>
        <v>3.3170837117907664E-2</v>
      </c>
      <c r="N2994">
        <f t="shared" si="1544"/>
        <v>1.9096607215203044E-2</v>
      </c>
      <c r="O2994">
        <f t="shared" si="1545"/>
        <v>0.18212862794713977</v>
      </c>
      <c r="P2994">
        <f t="shared" si="1546"/>
        <v>0.13819047440110713</v>
      </c>
      <c r="Q2994">
        <f t="shared" si="1547"/>
        <v>1.930561337034741E-3</v>
      </c>
      <c r="R2994">
        <f t="shared" si="1535"/>
        <v>1.7626140400408039E-2</v>
      </c>
      <c r="S2994">
        <f t="shared" si="1548"/>
        <v>0.13276347540045808</v>
      </c>
      <c r="T2994">
        <f t="shared" si="1549"/>
        <v>2.4369182859571544E-3</v>
      </c>
      <c r="V2994">
        <f t="shared" si="1536"/>
        <v>3.7352015903815809E-2</v>
      </c>
      <c r="W2994">
        <f t="shared" si="1550"/>
        <v>2.150424415829091E-2</v>
      </c>
      <c r="X2994">
        <f t="shared" si="1551"/>
        <v>0.1932666963131926</v>
      </c>
      <c r="Y2994">
        <f t="shared" si="1552"/>
        <v>0.14664325473164769</v>
      </c>
      <c r="Z2994">
        <f t="shared" si="1553"/>
        <v>2.1737453049077309E-3</v>
      </c>
      <c r="AA2994">
        <f t="shared" si="1554"/>
        <v>1.9594355227987369E-2</v>
      </c>
      <c r="AB2994">
        <f t="shared" si="1555"/>
        <v>0.13997983864824023</v>
      </c>
      <c r="AC2994">
        <f t="shared" si="1556"/>
        <v>2.8394891998048924E-3</v>
      </c>
      <c r="AE2994">
        <f t="shared" si="1537"/>
        <v>3.9938067784001365E-2</v>
      </c>
      <c r="AF2994">
        <f t="shared" si="1557"/>
        <v>2.2993485859663234E-2</v>
      </c>
      <c r="AG2994">
        <f t="shared" si="1558"/>
        <v>0.19984510948232226</v>
      </c>
      <c r="AH2994">
        <f t="shared" si="1559"/>
        <v>0.15163603087545927</v>
      </c>
      <c r="AI2994">
        <f t="shared" si="1560"/>
        <v>2.3241152601226949E-3</v>
      </c>
      <c r="AJ2994">
        <f t="shared" si="1561"/>
        <v>2.0744280629865351E-2</v>
      </c>
      <c r="AK2994">
        <f t="shared" si="1562"/>
        <v>0.14402874931716012</v>
      </c>
      <c r="AL2994">
        <f t="shared" si="1563"/>
        <v>3.1154660620870992E-3</v>
      </c>
    </row>
    <row r="2995" spans="1:48" x14ac:dyDescent="0.3">
      <c r="A2995" s="31">
        <v>49</v>
      </c>
      <c r="B2995" s="31">
        <f t="shared" si="1564"/>
        <v>1.5450674948461631E-2</v>
      </c>
      <c r="D2995">
        <f t="shared" si="1532"/>
        <v>2.5939065026224971E-2</v>
      </c>
      <c r="E2995">
        <f t="shared" si="1538"/>
        <v>1.482200738738022E-2</v>
      </c>
      <c r="F2995">
        <f t="shared" si="1539"/>
        <v>0.16105609279448255</v>
      </c>
      <c r="G2995">
        <f t="shared" si="1540"/>
        <v>0.12174566681151416</v>
      </c>
      <c r="H2995">
        <f t="shared" si="1541"/>
        <v>1.5453095909624358E-3</v>
      </c>
      <c r="I2995">
        <f t="shared" si="1533"/>
        <v>1.3931340484321188E-2</v>
      </c>
      <c r="J2995">
        <f t="shared" si="1542"/>
        <v>0.11803109964886876</v>
      </c>
      <c r="K2995">
        <f t="shared" si="1543"/>
        <v>1.8511500351801129E-3</v>
      </c>
      <c r="M2995">
        <f t="shared" si="1534"/>
        <v>3.1768736859952171E-2</v>
      </c>
      <c r="N2995">
        <f t="shared" si="1544"/>
        <v>1.8153797372183308E-2</v>
      </c>
      <c r="O2995">
        <f t="shared" si="1545"/>
        <v>0.1782378659543257</v>
      </c>
      <c r="P2995">
        <f t="shared" si="1546"/>
        <v>0.13473602848601152</v>
      </c>
      <c r="Q2995">
        <f t="shared" si="1547"/>
        <v>1.8924098631196236E-3</v>
      </c>
      <c r="R2995">
        <f t="shared" si="1535"/>
        <v>1.6755902301393143E-2</v>
      </c>
      <c r="S2995">
        <f t="shared" si="1548"/>
        <v>0.12944459162666141</v>
      </c>
      <c r="T2995">
        <f t="shared" si="1549"/>
        <v>2.3807836196147025E-3</v>
      </c>
      <c r="V2995">
        <f t="shared" si="1536"/>
        <v>3.5773181129486895E-2</v>
      </c>
      <c r="W2995">
        <f t="shared" si="1550"/>
        <v>2.044254267261357E-2</v>
      </c>
      <c r="X2995">
        <f t="shared" si="1551"/>
        <v>0.18913799493884589</v>
      </c>
      <c r="Y2995">
        <f t="shared" si="1552"/>
        <v>0.14297742014952419</v>
      </c>
      <c r="Z2995">
        <f t="shared" si="1553"/>
        <v>2.1307986648805622E-3</v>
      </c>
      <c r="AA2995">
        <f t="shared" si="1554"/>
        <v>1.8626916028234037E-2</v>
      </c>
      <c r="AB2995">
        <f t="shared" si="1555"/>
        <v>0.13648046024334046</v>
      </c>
      <c r="AC2995">
        <f t="shared" si="1556"/>
        <v>2.7728159602083587E-3</v>
      </c>
      <c r="AE2995">
        <f t="shared" si="1537"/>
        <v>3.8249923015579106E-2</v>
      </c>
      <c r="AF2995">
        <f t="shared" si="1557"/>
        <v>2.1858238012997331E-2</v>
      </c>
      <c r="AG2995">
        <f t="shared" si="1558"/>
        <v>0.19557587534146206</v>
      </c>
      <c r="AH2995">
        <f t="shared" si="1559"/>
        <v>0.14784531785957014</v>
      </c>
      <c r="AI2995">
        <f t="shared" si="1560"/>
        <v>2.2782061175321889E-3</v>
      </c>
      <c r="AJ2995">
        <f t="shared" si="1561"/>
        <v>1.972004539510612E-2</v>
      </c>
      <c r="AK2995">
        <f t="shared" si="1562"/>
        <v>0.14042807908358684</v>
      </c>
      <c r="AL2995">
        <f t="shared" si="1563"/>
        <v>3.0412794321001161E-3</v>
      </c>
    </row>
    <row r="2996" spans="1:48" x14ac:dyDescent="0.3">
      <c r="A2996" s="31">
        <v>49</v>
      </c>
      <c r="B2996" s="31">
        <f t="shared" si="1564"/>
        <v>1.464843750000001E-2</v>
      </c>
      <c r="D2996">
        <f t="shared" si="1532"/>
        <v>2.4842645010216227E-2</v>
      </c>
      <c r="E2996">
        <f t="shared" si="1538"/>
        <v>1.4090245638051361E-2</v>
      </c>
      <c r="F2996">
        <f t="shared" si="1539"/>
        <v>0.15761549736690306</v>
      </c>
      <c r="G2996">
        <f t="shared" si="1540"/>
        <v>0.11870234049104239</v>
      </c>
      <c r="H2996">
        <f t="shared" si="1541"/>
        <v>1.5142337780453422E-3</v>
      </c>
      <c r="I2996">
        <f t="shared" si="1533"/>
        <v>1.3243535098625674E-2</v>
      </c>
      <c r="J2996">
        <f t="shared" si="1542"/>
        <v>0.11508055916889558</v>
      </c>
      <c r="K2996">
        <f t="shared" si="1543"/>
        <v>1.8092209675083157E-3</v>
      </c>
      <c r="M2996">
        <f t="shared" si="1534"/>
        <v>3.0425902068382634E-2</v>
      </c>
      <c r="N2996">
        <f t="shared" si="1544"/>
        <v>1.7257514725843526E-2</v>
      </c>
      <c r="O2996">
        <f t="shared" si="1545"/>
        <v>0.17443022120143811</v>
      </c>
      <c r="P2996">
        <f t="shared" si="1546"/>
        <v>0.1313678603230011</v>
      </c>
      <c r="Q2996">
        <f t="shared" si="1547"/>
        <v>1.8543669244247424E-3</v>
      </c>
      <c r="R2996">
        <f t="shared" si="1535"/>
        <v>1.592861258712663E-2</v>
      </c>
      <c r="S2996">
        <f t="shared" si="1548"/>
        <v>0.12620860742091497</v>
      </c>
      <c r="T2996">
        <f t="shared" si="1549"/>
        <v>2.3253240355979397E-3</v>
      </c>
      <c r="V2996">
        <f t="shared" si="1536"/>
        <v>3.4261082224242491E-2</v>
      </c>
      <c r="W2996">
        <f t="shared" si="1550"/>
        <v>1.9433238125752428E-2</v>
      </c>
      <c r="X2996">
        <f t="shared" si="1551"/>
        <v>0.18509749383566082</v>
      </c>
      <c r="Y2996">
        <f t="shared" si="1552"/>
        <v>0.13940314962637118</v>
      </c>
      <c r="Z2996">
        <f t="shared" si="1553"/>
        <v>2.0879730927170414E-3</v>
      </c>
      <c r="AA2996">
        <f t="shared" si="1554"/>
        <v>1.7707224929644005E-2</v>
      </c>
      <c r="AB2996">
        <f t="shared" si="1555"/>
        <v>0.13306849713453595</v>
      </c>
      <c r="AC2996">
        <f t="shared" si="1556"/>
        <v>2.7070164977256632E-3</v>
      </c>
      <c r="AE2996">
        <f t="shared" si="1537"/>
        <v>3.6633134547449903E-2</v>
      </c>
      <c r="AF2996">
        <f t="shared" si="1557"/>
        <v>2.0779018723623369E-2</v>
      </c>
      <c r="AG2996">
        <f t="shared" si="1558"/>
        <v>0.19139784363322881</v>
      </c>
      <c r="AH2996">
        <f t="shared" si="1559"/>
        <v>0.14414929317767525</v>
      </c>
      <c r="AI2996">
        <f t="shared" si="1560"/>
        <v>2.2324255201509914E-3</v>
      </c>
      <c r="AJ2996">
        <f t="shared" si="1561"/>
        <v>1.8746363447783354E-2</v>
      </c>
      <c r="AK2996">
        <f t="shared" si="1562"/>
        <v>0.13691735992117052</v>
      </c>
      <c r="AL2996">
        <f t="shared" si="1563"/>
        <v>2.9681231054998493E-3</v>
      </c>
      <c r="AM2996" s="3"/>
      <c r="AN2996" s="3"/>
      <c r="AO2996" s="3"/>
      <c r="AP2996" s="3"/>
      <c r="AQ2996" s="3"/>
      <c r="AR2996" s="3"/>
      <c r="AS2996" s="3"/>
      <c r="AT2996" s="3"/>
      <c r="AU2996" s="3"/>
    </row>
    <row r="2997" spans="1:48" x14ac:dyDescent="0.3">
      <c r="A2997" s="31">
        <v>49</v>
      </c>
      <c r="B2997" s="31">
        <f t="shared" si="1564"/>
        <v>1.3887854213952716E-2</v>
      </c>
      <c r="D2997">
        <f t="shared" si="1532"/>
        <v>2.3792569642695077E-2</v>
      </c>
      <c r="E2997">
        <f t="shared" si="1538"/>
        <v>1.3394595099482052E-2</v>
      </c>
      <c r="F2997">
        <f t="shared" si="1539"/>
        <v>0.15424840239916612</v>
      </c>
      <c r="G2997">
        <f t="shared" si="1540"/>
        <v>0.11573502105880507</v>
      </c>
      <c r="H2997">
        <f t="shared" si="1541"/>
        <v>1.4832805422680714E-3</v>
      </c>
      <c r="I2997">
        <f t="shared" si="1533"/>
        <v>1.2589673313013344E-2</v>
      </c>
      <c r="J2997">
        <f t="shared" si="1542"/>
        <v>0.11220371345465062</v>
      </c>
      <c r="K2997">
        <f t="shared" si="1543"/>
        <v>1.7677558684410643E-3</v>
      </c>
      <c r="M2997">
        <f t="shared" si="1534"/>
        <v>2.9139827647377926E-2</v>
      </c>
      <c r="N2997">
        <f t="shared" si="1544"/>
        <v>1.640546514105555E-2</v>
      </c>
      <c r="O2997">
        <f t="shared" si="1545"/>
        <v>0.17070391807857815</v>
      </c>
      <c r="P2997">
        <f t="shared" si="1546"/>
        <v>0.12808382076224753</v>
      </c>
      <c r="Q2997">
        <f t="shared" si="1547"/>
        <v>1.8164726952534928E-3</v>
      </c>
      <c r="R2997">
        <f t="shared" si="1535"/>
        <v>1.5142153330777642E-2</v>
      </c>
      <c r="S2997">
        <f t="shared" si="1548"/>
        <v>0.1230534572077422</v>
      </c>
      <c r="T2997">
        <f t="shared" si="1549"/>
        <v>2.270566421203068E-3</v>
      </c>
      <c r="V2997">
        <f t="shared" si="1536"/>
        <v>3.2812898325326495E-2</v>
      </c>
      <c r="W2997">
        <f t="shared" si="1550"/>
        <v>1.8473746714033134E-2</v>
      </c>
      <c r="X2997">
        <f t="shared" si="1551"/>
        <v>0.18114330880638815</v>
      </c>
      <c r="Y2997">
        <f t="shared" si="1552"/>
        <v>0.13591816182553801</v>
      </c>
      <c r="Z2997">
        <f t="shared" si="1553"/>
        <v>2.0453139194394989E-3</v>
      </c>
      <c r="AA2997">
        <f t="shared" si="1554"/>
        <v>1.6832927058321595E-2</v>
      </c>
      <c r="AB2997">
        <f t="shared" si="1555"/>
        <v>0.1297417706766853</v>
      </c>
      <c r="AC2997">
        <f t="shared" si="1556"/>
        <v>2.6421181220992965E-3</v>
      </c>
      <c r="AE2997">
        <f t="shared" si="1537"/>
        <v>3.5084686215551802E-2</v>
      </c>
      <c r="AF2997">
        <f t="shared" si="1557"/>
        <v>1.9753064910596689E-2</v>
      </c>
      <c r="AG2997">
        <f t="shared" si="1558"/>
        <v>0.18730906602605171</v>
      </c>
      <c r="AH2997">
        <f t="shared" si="1559"/>
        <v>0.14054559726507512</v>
      </c>
      <c r="AI2997">
        <f t="shared" si="1560"/>
        <v>2.1868220105588335E-3</v>
      </c>
      <c r="AJ2997">
        <f t="shared" si="1561"/>
        <v>1.7820741367369369E-2</v>
      </c>
      <c r="AK2997">
        <f t="shared" si="1562"/>
        <v>0.13349434957094389</v>
      </c>
      <c r="AL2997">
        <f t="shared" si="1563"/>
        <v>2.8960237071436528E-3</v>
      </c>
      <c r="AM2997" s="3"/>
      <c r="AN2997" s="3"/>
      <c r="AO2997" s="3"/>
      <c r="AP2997" s="3"/>
      <c r="AQ2997" s="3"/>
      <c r="AR2997" s="3"/>
      <c r="AS2997" s="3"/>
      <c r="AT2997" s="3"/>
      <c r="AU2997" s="3"/>
    </row>
    <row r="2998" spans="1:48" x14ac:dyDescent="0.3">
      <c r="A2998" s="31">
        <v>49</v>
      </c>
      <c r="B2998" s="31">
        <f t="shared" si="1564"/>
        <v>1.3166762302669079E-2</v>
      </c>
      <c r="D2998">
        <f t="shared" si="1532"/>
        <v>2.2786879978726124E-2</v>
      </c>
      <c r="E2998">
        <f t="shared" si="1538"/>
        <v>1.273327530742293E-2</v>
      </c>
      <c r="F2998">
        <f t="shared" si="1539"/>
        <v>0.15095323772190553</v>
      </c>
      <c r="G2998">
        <f t="shared" si="1540"/>
        <v>0.11284181542062734</v>
      </c>
      <c r="H2998">
        <f t="shared" si="1541"/>
        <v>1.4524805098263644E-3</v>
      </c>
      <c r="I2998">
        <f t="shared" si="1533"/>
        <v>1.1968081383057948E-2</v>
      </c>
      <c r="J2998">
        <f t="shared" si="1542"/>
        <v>0.10939872660619934</v>
      </c>
      <c r="K2998">
        <f t="shared" si="1543"/>
        <v>1.7267773940653488E-3</v>
      </c>
      <c r="M2998">
        <f t="shared" si="1534"/>
        <v>2.7908114389172622E-2</v>
      </c>
      <c r="N2998">
        <f t="shared" si="1544"/>
        <v>1.5595467407037149E-2</v>
      </c>
      <c r="O2998">
        <f t="shared" si="1545"/>
        <v>0.16705721890769229</v>
      </c>
      <c r="P2998">
        <f t="shared" si="1546"/>
        <v>0.1248818137561957</v>
      </c>
      <c r="Q2998">
        <f t="shared" si="1547"/>
        <v>1.7787647996928852E-3</v>
      </c>
      <c r="R2998">
        <f t="shared" si="1535"/>
        <v>1.4394510881416635E-2</v>
      </c>
      <c r="S2998">
        <f t="shared" si="1548"/>
        <v>0.11997712649258038</v>
      </c>
      <c r="T2998">
        <f t="shared" si="1549"/>
        <v>2.2165351018154779E-3</v>
      </c>
      <c r="V2998">
        <f t="shared" si="1536"/>
        <v>3.1425927805211612E-2</v>
      </c>
      <c r="W2998">
        <f t="shared" si="1550"/>
        <v>1.7561611840893415E-2</v>
      </c>
      <c r="X2998">
        <f t="shared" si="1551"/>
        <v>0.17727359590534517</v>
      </c>
      <c r="Y2998">
        <f t="shared" si="1552"/>
        <v>0.13252023181723391</v>
      </c>
      <c r="Z2998">
        <f t="shared" si="1553"/>
        <v>2.0028635972030463E-3</v>
      </c>
      <c r="AA2998">
        <f t="shared" si="1554"/>
        <v>1.6001783507753237E-2</v>
      </c>
      <c r="AB2998">
        <f t="shared" si="1555"/>
        <v>0.12649815614368945</v>
      </c>
      <c r="AC2998">
        <f t="shared" si="1556"/>
        <v>2.5781452829895285E-3</v>
      </c>
      <c r="AE2998">
        <f t="shared" si="1537"/>
        <v>3.3601689346255167E-2</v>
      </c>
      <c r="AF2998">
        <f t="shared" si="1557"/>
        <v>1.877774954557497E-2</v>
      </c>
      <c r="AG2998">
        <f t="shared" si="1558"/>
        <v>0.18330763581000975</v>
      </c>
      <c r="AH2998">
        <f t="shared" si="1559"/>
        <v>0.13703192892744001</v>
      </c>
      <c r="AI2998">
        <f t="shared" si="1560"/>
        <v>2.1414410474815122E-3</v>
      </c>
      <c r="AJ2998">
        <f t="shared" si="1561"/>
        <v>1.6940808543160647E-2</v>
      </c>
      <c r="AK2998">
        <f t="shared" si="1562"/>
        <v>0.13015686129882145</v>
      </c>
      <c r="AL2998">
        <f t="shared" si="1563"/>
        <v>2.8250048311391838E-3</v>
      </c>
      <c r="AM2998" s="3"/>
      <c r="AN2998" s="3"/>
      <c r="AO2998" s="3"/>
      <c r="AP2998" s="3"/>
      <c r="AQ2998" s="3"/>
      <c r="AR2998" s="3"/>
      <c r="AS2998" s="3"/>
      <c r="AT2998" s="3"/>
      <c r="AU2998" s="3"/>
    </row>
    <row r="2999" spans="1:48" x14ac:dyDescent="0.3">
      <c r="A2999" s="31">
        <v>49</v>
      </c>
      <c r="B2999" s="31">
        <f t="shared" si="1564"/>
        <v>1.2483111275809207E-2</v>
      </c>
      <c r="C2999" s="3"/>
      <c r="D2999">
        <f t="shared" si="1532"/>
        <v>2.1823699876142667E-2</v>
      </c>
      <c r="E2999">
        <f t="shared" si="1538"/>
        <v>1.2104593429050408E-2</v>
      </c>
      <c r="F2999">
        <f t="shared" si="1539"/>
        <v>0.14772846670883261</v>
      </c>
      <c r="G2999">
        <f t="shared" si="1540"/>
        <v>0.11002087724177811</v>
      </c>
      <c r="H2999">
        <f t="shared" si="1541"/>
        <v>1.4218623034159188E-3</v>
      </c>
      <c r="I2999">
        <f t="shared" si="1533"/>
        <v>1.137716795843954E-2</v>
      </c>
      <c r="J2999">
        <f t="shared" si="1542"/>
        <v>0.10666380810021522</v>
      </c>
      <c r="K2999">
        <f t="shared" si="1543"/>
        <v>1.6863061866422937E-3</v>
      </c>
      <c r="M2999">
        <f t="shared" si="1534"/>
        <v>2.6728464498268111E-2</v>
      </c>
      <c r="N2999">
        <f t="shared" si="1544"/>
        <v>1.4825447697994442E-2</v>
      </c>
      <c r="O2999">
        <f t="shared" si="1545"/>
        <v>0.1634884231322454</v>
      </c>
      <c r="P2999">
        <f t="shared" si="1546"/>
        <v>0.12175979508029094</v>
      </c>
      <c r="Q2999">
        <f t="shared" si="1547"/>
        <v>1.7412783990983604E-3</v>
      </c>
      <c r="R2999">
        <f t="shared" si="1535"/>
        <v>1.3683770746415304E-2</v>
      </c>
      <c r="S2999">
        <f t="shared" si="1548"/>
        <v>0.11697765062786697</v>
      </c>
      <c r="T2999">
        <f t="shared" si="1549"/>
        <v>2.1632519589540448E-3</v>
      </c>
      <c r="V2999">
        <f t="shared" si="1536"/>
        <v>3.0097583231637814E-2</v>
      </c>
      <c r="W2999">
        <f t="shared" si="1550"/>
        <v>1.6694497874488699E-2</v>
      </c>
      <c r="X2999">
        <f t="shared" si="1551"/>
        <v>0.17348655057853279</v>
      </c>
      <c r="Y2999">
        <f t="shared" si="1552"/>
        <v>0.12920718971670539</v>
      </c>
      <c r="Z2999">
        <f t="shared" si="1553"/>
        <v>1.9606617983319325E-3</v>
      </c>
      <c r="AA2999">
        <f t="shared" si="1554"/>
        <v>1.5211665644903668E-2</v>
      </c>
      <c r="AB2999">
        <f t="shared" si="1555"/>
        <v>0.12333558142281435</v>
      </c>
      <c r="AC2999">
        <f t="shared" si="1556"/>
        <v>2.5151197072578223E-3</v>
      </c>
      <c r="AE2999">
        <f t="shared" si="1537"/>
        <v>3.2181377367461544E-2</v>
      </c>
      <c r="AF2999">
        <f t="shared" si="1557"/>
        <v>1.7850574974449748E-2</v>
      </c>
      <c r="AG2999">
        <f t="shared" si="1558"/>
        <v>0.17939168700768032</v>
      </c>
      <c r="AH2999">
        <f t="shared" si="1559"/>
        <v>0.1336060439293438</v>
      </c>
      <c r="AI2999">
        <f t="shared" si="1560"/>
        <v>2.0963251120968249E-3</v>
      </c>
      <c r="AJ2999">
        <f t="shared" si="1561"/>
        <v>1.6104311142474761E-2</v>
      </c>
      <c r="AK2999">
        <f t="shared" si="1562"/>
        <v>0.12690276254863311</v>
      </c>
      <c r="AL2999">
        <f t="shared" si="1563"/>
        <v>2.7550871908675642E-3</v>
      </c>
      <c r="AM2999" s="3"/>
      <c r="AN2999" s="3"/>
      <c r="AO2999" s="3"/>
      <c r="AP2999" s="3"/>
      <c r="AQ2999" s="3"/>
      <c r="AR2999" s="3"/>
      <c r="AS2999" s="3"/>
      <c r="AT2999" s="3"/>
      <c r="AU2999" s="3"/>
    </row>
    <row r="3000" spans="1:48" x14ac:dyDescent="0.3">
      <c r="A3000" s="31">
        <v>49</v>
      </c>
      <c r="B3000" s="31">
        <f t="shared" si="1564"/>
        <v>1.1834957109588477E-2</v>
      </c>
      <c r="C3000" s="3"/>
      <c r="D3000">
        <f t="shared" si="1532"/>
        <v>2.0901232495551529E-2</v>
      </c>
      <c r="E3000">
        <f t="shared" si="1538"/>
        <v>1.150693996515881E-2</v>
      </c>
      <c r="F3000">
        <f t="shared" si="1539"/>
        <v>0.14457258556016603</v>
      </c>
      <c r="G3000">
        <f t="shared" si="1540"/>
        <v>0.10727040582173077</v>
      </c>
      <c r="H3000">
        <f t="shared" si="1541"/>
        <v>1.3914526132385301E-3</v>
      </c>
      <c r="I3000">
        <f t="shared" si="1533"/>
        <v>1.0815420040487186E-2</v>
      </c>
      <c r="J3000">
        <f t="shared" si="1542"/>
        <v>0.10399721169573339</v>
      </c>
      <c r="K3000">
        <f t="shared" si="1543"/>
        <v>1.6463609642384828E-3</v>
      </c>
      <c r="M3000">
        <f t="shared" si="1534"/>
        <v>2.5598677304831261E-2</v>
      </c>
      <c r="N3000">
        <f t="shared" si="1544"/>
        <v>1.409343430359794E-2</v>
      </c>
      <c r="O3000">
        <f t="shared" si="1545"/>
        <v>0.15999586652420511</v>
      </c>
      <c r="P3000">
        <f t="shared" si="1546"/>
        <v>0.11871577108201732</v>
      </c>
      <c r="Q3000">
        <f t="shared" si="1547"/>
        <v>1.7040462797161331E-3</v>
      </c>
      <c r="R3000">
        <f t="shared" si="1535"/>
        <v>1.3008112723381598E-2</v>
      </c>
      <c r="S3000">
        <f t="shared" si="1548"/>
        <v>0.11405311360669466</v>
      </c>
      <c r="T3000">
        <f t="shared" si="1549"/>
        <v>2.1107365456394145E-3</v>
      </c>
      <c r="V3000">
        <f t="shared" si="1536"/>
        <v>2.8825386540685654E-2</v>
      </c>
      <c r="W3000">
        <f t="shared" si="1550"/>
        <v>1.5870184209617267E-2</v>
      </c>
      <c r="X3000">
        <f t="shared" si="1551"/>
        <v>0.1697804068221232</v>
      </c>
      <c r="Y3000">
        <f t="shared" si="1552"/>
        <v>0.12597691935278171</v>
      </c>
      <c r="Z3000">
        <f t="shared" si="1553"/>
        <v>1.9187455144767565E-3</v>
      </c>
      <c r="AA3000">
        <f t="shared" si="1554"/>
        <v>1.4460549694197508E-2</v>
      </c>
      <c r="AB3000">
        <f t="shared" si="1555"/>
        <v>0.12025202573843614</v>
      </c>
      <c r="AC3000">
        <f t="shared" si="1556"/>
        <v>2.4530605327709298E-3</v>
      </c>
      <c r="AE3000">
        <f t="shared" si="1537"/>
        <v>3.0821100647486537E-2</v>
      </c>
      <c r="AF3000">
        <f t="shared" si="1557"/>
        <v>1.6969166564740228E-2</v>
      </c>
      <c r="AG3000">
        <f t="shared" si="1558"/>
        <v>0.17555939350398353</v>
      </c>
      <c r="AH3000">
        <f t="shared" si="1559"/>
        <v>0.13026575361444859</v>
      </c>
      <c r="AI3000">
        <f t="shared" si="1560"/>
        <v>2.0515138144428708E-3</v>
      </c>
      <c r="AJ3000">
        <f t="shared" si="1561"/>
        <v>1.5309106373416049E-2</v>
      </c>
      <c r="AK3000">
        <f t="shared" si="1562"/>
        <v>0.12372997362569851</v>
      </c>
      <c r="AL3000">
        <f t="shared" si="1563"/>
        <v>2.6862887649195658E-3</v>
      </c>
      <c r="AM3000" s="3"/>
      <c r="AN3000" s="3"/>
      <c r="AO3000" s="3"/>
      <c r="AP3000" s="3"/>
      <c r="AQ3000" s="3"/>
      <c r="AR3000" s="3"/>
      <c r="AS3000" s="3"/>
      <c r="AT3000" s="3"/>
      <c r="AU3000" s="3"/>
      <c r="AV3000" s="3"/>
    </row>
    <row r="3001" spans="1:48" x14ac:dyDescent="0.3">
      <c r="A3001" s="31">
        <v>49</v>
      </c>
      <c r="B3001" s="31">
        <f t="shared" si="1564"/>
        <v>1.122045671876935E-2</v>
      </c>
      <c r="C3001" s="3"/>
      <c r="D3001">
        <f t="shared" si="1532"/>
        <v>2.0017756948279133E-2</v>
      </c>
      <c r="E3001">
        <f t="shared" si="1538"/>
        <v>1.0938784661624122E-2</v>
      </c>
      <c r="F3001">
        <f t="shared" si="1539"/>
        <v>0.14148412260136872</v>
      </c>
      <c r="G3001">
        <f t="shared" si="1540"/>
        <v>0.10458864499372827</v>
      </c>
      <c r="H3001">
        <f t="shared" si="1541"/>
        <v>1.3612762678958978E-3</v>
      </c>
      <c r="I3001">
        <f t="shared" si="1533"/>
        <v>1.0281399136709477E-2</v>
      </c>
      <c r="J3001">
        <f t="shared" si="1542"/>
        <v>0.10139723436420481</v>
      </c>
      <c r="K3001">
        <f t="shared" si="1543"/>
        <v>1.6069586085388707E-3</v>
      </c>
      <c r="M3001">
        <f t="shared" si="1534"/>
        <v>2.4516645159283538E-2</v>
      </c>
      <c r="N3001">
        <f t="shared" si="1544"/>
        <v>1.3397552616335432E-2</v>
      </c>
      <c r="O3001">
        <f t="shared" si="1545"/>
        <v>0.15657792040796664</v>
      </c>
      <c r="P3001">
        <f t="shared" si="1546"/>
        <v>0.1157477974578153</v>
      </c>
      <c r="Q3001">
        <f t="shared" si="1547"/>
        <v>1.6670989401244753E-3</v>
      </c>
      <c r="R3001">
        <f t="shared" si="1535"/>
        <v>1.2365806269623318E-2</v>
      </c>
      <c r="S3001">
        <f t="shared" si="1548"/>
        <v>0.11120164688359305</v>
      </c>
      <c r="T3001">
        <f t="shared" si="1549"/>
        <v>2.0590061989587682E-3</v>
      </c>
      <c r="V3001">
        <f t="shared" si="1536"/>
        <v>2.7606964413878898E-2</v>
      </c>
      <c r="W3001">
        <f t="shared" si="1550"/>
        <v>1.5086559619328468E-2</v>
      </c>
      <c r="X3001">
        <f t="shared" si="1551"/>
        <v>0.16615343635892366</v>
      </c>
      <c r="Y3001">
        <f t="shared" si="1552"/>
        <v>0.12282735696630645</v>
      </c>
      <c r="Z3001">
        <f t="shared" si="1553"/>
        <v>1.8771491555353694E-3</v>
      </c>
      <c r="AA3001">
        <f t="shared" si="1554"/>
        <v>1.3746511585990573E-2</v>
      </c>
      <c r="AB3001">
        <f t="shared" si="1555"/>
        <v>0.11724551840471589</v>
      </c>
      <c r="AC3001">
        <f t="shared" si="1556"/>
        <v>2.3919844386155182E-3</v>
      </c>
      <c r="AE3001">
        <f t="shared" si="1537"/>
        <v>2.9518321552097923E-2</v>
      </c>
      <c r="AF3001">
        <f t="shared" si="1557"/>
        <v>1.6131266663062593E-2</v>
      </c>
      <c r="AG3001">
        <f t="shared" si="1558"/>
        <v>0.17180896819461411</v>
      </c>
      <c r="AH3001">
        <f t="shared" si="1559"/>
        <v>0.12700892355682175</v>
      </c>
      <c r="AI3001">
        <f t="shared" si="1560"/>
        <v>2.0070439995481877E-3</v>
      </c>
      <c r="AJ3001">
        <f t="shared" si="1561"/>
        <v>1.4553157027990886E-2</v>
      </c>
      <c r="AK3001">
        <f t="shared" si="1562"/>
        <v>0.12063646641041376</v>
      </c>
      <c r="AL3001">
        <f t="shared" si="1563"/>
        <v>2.6186249388539884E-3</v>
      </c>
      <c r="AM3001" s="3"/>
      <c r="AN3001" s="3"/>
      <c r="AO3001" s="3"/>
      <c r="AP3001" s="3"/>
      <c r="AQ3001" s="3"/>
      <c r="AR3001" s="3"/>
      <c r="AS3001" s="3"/>
      <c r="AT3001" s="3"/>
      <c r="AU3001" s="3"/>
      <c r="AV3001" s="3"/>
    </row>
    <row r="3002" spans="1:48" x14ac:dyDescent="0.3">
      <c r="A3002" s="31">
        <v>49</v>
      </c>
      <c r="B3002" s="31">
        <f t="shared" si="1564"/>
        <v>1.0637862715681101E-2</v>
      </c>
      <c r="C3002" s="3"/>
      <c r="D3002">
        <f t="shared" si="1532"/>
        <v>1.9171625086005704E-2</v>
      </c>
      <c r="E3002">
        <f t="shared" si="1538"/>
        <v>1.0398672620099553E-2</v>
      </c>
      <c r="F3002">
        <f t="shared" si="1539"/>
        <v>0.13846163759686544</v>
      </c>
      <c r="G3002">
        <f t="shared" si="1540"/>
        <v>0.10197388204878519</v>
      </c>
      <c r="H3002">
        <f t="shared" si="1541"/>
        <v>1.3313563049364616E-3</v>
      </c>
      <c r="I3002">
        <f t="shared" si="1533"/>
        <v>9.7737376028472489E-3</v>
      </c>
      <c r="J3002">
        <f t="shared" si="1542"/>
        <v>9.886221524347534E-2</v>
      </c>
      <c r="K3002">
        <f t="shared" si="1543"/>
        <v>1.5681142507221718E-3</v>
      </c>
      <c r="M3002">
        <f t="shared" si="1534"/>
        <v>2.3480349500421945E-2</v>
      </c>
      <c r="N3002">
        <f t="shared" si="1544"/>
        <v>1.2736020363389104E-2</v>
      </c>
      <c r="O3002">
        <f t="shared" si="1545"/>
        <v>0.1532329909008564</v>
      </c>
      <c r="P3002">
        <f t="shared" si="1546"/>
        <v>0.1128539780574398</v>
      </c>
      <c r="Q3002">
        <f t="shared" si="1547"/>
        <v>1.6304646782088032E-3</v>
      </c>
      <c r="R3002">
        <f t="shared" si="1535"/>
        <v>1.1755206097695745E-2</v>
      </c>
      <c r="S3002">
        <f t="shared" si="1548"/>
        <v>0.10842142822198822</v>
      </c>
      <c r="T3002">
        <f t="shared" si="1549"/>
        <v>2.008076149722132E-3</v>
      </c>
      <c r="V3002">
        <f t="shared" si="1536"/>
        <v>2.6440043850692645E-2</v>
      </c>
      <c r="W3002">
        <f t="shared" si="1550"/>
        <v>1.4341616882262116E-2</v>
      </c>
      <c r="X3002">
        <f t="shared" si="1551"/>
        <v>0.16260394783243315</v>
      </c>
      <c r="Y3002">
        <f t="shared" si="1552"/>
        <v>0.11975648993796585</v>
      </c>
      <c r="Z3002">
        <f t="shared" si="1553"/>
        <v>1.835904648018148E-3</v>
      </c>
      <c r="AA3002">
        <f t="shared" si="1554"/>
        <v>1.306772205676502E-2</v>
      </c>
      <c r="AB3002">
        <f t="shared" si="1555"/>
        <v>0.11431413760670646</v>
      </c>
      <c r="AC3002">
        <f t="shared" si="1556"/>
        <v>2.3319057716366981E-3</v>
      </c>
      <c r="AE3002">
        <f t="shared" si="1537"/>
        <v>2.8270609710488209E-2</v>
      </c>
      <c r="AF3002">
        <f t="shared" si="1557"/>
        <v>1.5334728847723985E-2</v>
      </c>
      <c r="AG3002">
        <f t="shared" si="1558"/>
        <v>0.16813866215266557</v>
      </c>
      <c r="AH3002">
        <f t="shared" si="1559"/>
        <v>0.12383347224286326</v>
      </c>
      <c r="AI3002">
        <f t="shared" si="1560"/>
        <v>1.9629498529436487E-3</v>
      </c>
      <c r="AJ3002">
        <f t="shared" si="1561"/>
        <v>1.3834526292024025E-2</v>
      </c>
      <c r="AK3002">
        <f t="shared" si="1562"/>
        <v>0.11762026310132122</v>
      </c>
      <c r="AL3002">
        <f t="shared" si="1563"/>
        <v>2.5521086427108697E-3</v>
      </c>
      <c r="AM3002" s="3"/>
      <c r="AN3002" s="3"/>
      <c r="AO3002" s="3"/>
      <c r="AP3002" s="3"/>
      <c r="AQ3002" s="3"/>
      <c r="AR3002" s="3"/>
      <c r="AS3002" s="3"/>
      <c r="AT3002" s="3"/>
      <c r="AU3002" s="3"/>
      <c r="AV3002" s="3"/>
    </row>
    <row r="3003" spans="1:48" x14ac:dyDescent="0.3">
      <c r="C3003" s="3"/>
      <c r="AG3003" s="3"/>
      <c r="AM3003" s="3"/>
      <c r="AN3003" s="3"/>
      <c r="AO3003" s="3"/>
      <c r="AP3003" s="3"/>
      <c r="AQ3003" s="3"/>
      <c r="AR3003" s="3"/>
      <c r="AS3003" s="3"/>
      <c r="AT3003" s="3"/>
      <c r="AU3003" s="3"/>
      <c r="AV3003" s="3"/>
    </row>
    <row r="3004" spans="1:48" x14ac:dyDescent="0.3">
      <c r="C3004" s="3"/>
      <c r="F3004" s="3"/>
      <c r="G3004" s="1" t="s">
        <v>7</v>
      </c>
      <c r="H3004" s="1">
        <f>(SUM(H3:H3002)/3000)^0.5</f>
        <v>5.7861282831503956E-2</v>
      </c>
      <c r="I3004" s="33" t="s">
        <v>7</v>
      </c>
      <c r="J3004" s="1"/>
      <c r="K3004" s="1">
        <f>(SUM(K3:K3002)/(3000-2))^0.5</f>
        <v>5.0651911222663271E-2</v>
      </c>
      <c r="O3004" s="3"/>
      <c r="P3004" s="1" t="s">
        <v>7</v>
      </c>
      <c r="Q3004" s="1">
        <f>(SUM(Q3:Q3002)/3000)^0.5</f>
        <v>6.8994036390427865E-2</v>
      </c>
      <c r="R3004" s="33" t="s">
        <v>7</v>
      </c>
      <c r="S3004" s="1"/>
      <c r="T3004" s="1">
        <f>(SUM(T3:T3002)/(3000-2))^0.5</f>
        <v>5.5627984716465149E-2</v>
      </c>
      <c r="X3004" s="3"/>
      <c r="Y3004" s="1" t="s">
        <v>7</v>
      </c>
      <c r="Z3004" s="1">
        <f>(SUM(Z3:Z3002)/3000)^0.5</f>
        <v>7.7846737629826135E-2</v>
      </c>
      <c r="AA3004" s="33" t="s">
        <v>7</v>
      </c>
      <c r="AB3004" s="1"/>
      <c r="AC3004" s="1">
        <f>(SUM(AC3:AC3002)/(3000-2))^0.5</f>
        <v>5.8783562036267258E-2</v>
      </c>
      <c r="AG3004" s="3"/>
      <c r="AH3004" s="1" t="s">
        <v>7</v>
      </c>
      <c r="AI3004" s="1">
        <f>(SUM(AI3:AI3002)/3000)^0.5</f>
        <v>8.4718296128367732E-2</v>
      </c>
      <c r="AJ3004" s="33" t="s">
        <v>7</v>
      </c>
      <c r="AK3004" s="1"/>
      <c r="AL3004" s="26">
        <f>(SUM(AL3:AL3002)/(3000-2))^0.5</f>
        <v>6.0659619781124142E-2</v>
      </c>
      <c r="AM3004" s="3"/>
      <c r="AN3004" s="3"/>
      <c r="AO3004" s="3"/>
      <c r="AP3004" s="3"/>
      <c r="AQ3004" s="3"/>
      <c r="AR3004" s="3"/>
      <c r="AS3004" s="3"/>
      <c r="AT3004" s="3"/>
      <c r="AU3004" s="3"/>
      <c r="AV3004" s="3"/>
    </row>
    <row r="3005" spans="1:48" x14ac:dyDescent="0.3">
      <c r="C3005" s="3"/>
      <c r="F3005" s="3"/>
      <c r="G3005" s="1" t="s">
        <v>0</v>
      </c>
      <c r="H3005" s="1">
        <f>MAX(H3:H3002)</f>
        <v>2.7279701752958841E-2</v>
      </c>
      <c r="I3005" s="33" t="s">
        <v>0</v>
      </c>
      <c r="J3005" s="1"/>
      <c r="K3005" s="1">
        <f>MAX(K3:K3002)</f>
        <v>4.5778731231401672E-2</v>
      </c>
      <c r="O3005" s="3"/>
      <c r="P3005" s="1" t="s">
        <v>0</v>
      </c>
      <c r="Q3005" s="1">
        <f>MAX(Q3:Q3002)</f>
        <v>2.8407107368378169E-2</v>
      </c>
      <c r="R3005" s="33" t="s">
        <v>0</v>
      </c>
      <c r="S3005" s="1"/>
      <c r="T3005" s="1">
        <f>MAX(T3:T3002)</f>
        <v>6.0949592815541034E-2</v>
      </c>
      <c r="X3005" s="3"/>
      <c r="Y3005" s="1" t="s">
        <v>0</v>
      </c>
      <c r="Z3005" s="1">
        <f>MAX(Z3:Z3002)</f>
        <v>3.0922758267976299E-2</v>
      </c>
      <c r="AA3005" s="33" t="s">
        <v>0</v>
      </c>
      <c r="AB3005" s="1"/>
      <c r="AC3005" s="1">
        <f>MAX(AC3:AC3002)</f>
        <v>7.3343676129685731E-2</v>
      </c>
      <c r="AG3005" s="3"/>
      <c r="AH3005" s="1" t="s">
        <v>0</v>
      </c>
      <c r="AI3005" s="1">
        <f>MAX(AI3:AI3002)</f>
        <v>3.6949329680449602E-2</v>
      </c>
      <c r="AJ3005" s="33" t="s">
        <v>0</v>
      </c>
      <c r="AK3005" s="1"/>
      <c r="AL3005" s="1">
        <f>MAX(AL3:AL3002)</f>
        <v>8.2574188635239215E-2</v>
      </c>
      <c r="AM3005" s="3"/>
      <c r="AN3005" s="3"/>
      <c r="AO3005" s="3"/>
      <c r="AP3005" s="3"/>
      <c r="AQ3005" s="3"/>
      <c r="AR3005" s="3"/>
      <c r="AS3005" s="3"/>
      <c r="AT3005" s="3"/>
      <c r="AU3005" s="3"/>
      <c r="AV3005" s="3"/>
    </row>
    <row r="3006" spans="1:48" x14ac:dyDescent="0.3">
      <c r="C3006" s="3"/>
      <c r="F3006" s="3"/>
      <c r="G3006" s="1" t="s">
        <v>1</v>
      </c>
      <c r="H3006" s="1">
        <f>MIN(H3:H3002)</f>
        <v>7.9045616861609122E-9</v>
      </c>
      <c r="I3006" s="33" t="s">
        <v>1</v>
      </c>
      <c r="J3006" s="1"/>
      <c r="K3006" s="1">
        <f>MIN(K3:K3002)</f>
        <v>1.3365721342870403E-12</v>
      </c>
      <c r="O3006" s="3"/>
      <c r="P3006" s="1" t="s">
        <v>1</v>
      </c>
      <c r="Q3006" s="1">
        <f>MIN(Q3:Q3002)</f>
        <v>2.663771543278733E-9</v>
      </c>
      <c r="R3006" s="33" t="s">
        <v>1</v>
      </c>
      <c r="S3006" s="1"/>
      <c r="T3006" s="1">
        <f>MIN(T3:T3002)</f>
        <v>1.5424471227710787E-10</v>
      </c>
      <c r="X3006" s="3"/>
      <c r="Y3006" s="1" t="s">
        <v>1</v>
      </c>
      <c r="Z3006" s="1">
        <f>MIN(Z3:Z3002)</f>
        <v>1.7483991092945245E-10</v>
      </c>
      <c r="AA3006" s="33" t="s">
        <v>1</v>
      </c>
      <c r="AB3006" s="1"/>
      <c r="AC3006" s="1">
        <f>MIN(AC3:AC3002)</f>
        <v>2.4365481961073216E-9</v>
      </c>
      <c r="AG3006" s="3"/>
      <c r="AH3006" s="1" t="s">
        <v>1</v>
      </c>
      <c r="AI3006" s="1">
        <f>MIN(AI3:AI3002)</f>
        <v>1.5989439910116142E-8</v>
      </c>
      <c r="AJ3006" s="33" t="s">
        <v>1</v>
      </c>
      <c r="AK3006" s="1"/>
      <c r="AL3006" s="1">
        <f>MIN(AL3:AL3002)</f>
        <v>3.481403664936777E-9</v>
      </c>
      <c r="AM3006" s="3"/>
      <c r="AN3006" s="3"/>
      <c r="AO3006" s="3"/>
      <c r="AP3006" s="3"/>
      <c r="AQ3006" s="3"/>
      <c r="AR3006" s="3"/>
      <c r="AS3006" s="3"/>
      <c r="AT3006" s="3"/>
      <c r="AU3006" s="3"/>
      <c r="AV3006" s="3"/>
    </row>
    <row r="3007" spans="1:48" x14ac:dyDescent="0.3">
      <c r="F3007" s="3"/>
      <c r="O3007" s="3"/>
      <c r="AD3007" s="3"/>
      <c r="AE3007" s="3"/>
      <c r="AF3007" s="3"/>
      <c r="AG3007" s="3"/>
      <c r="AH3007" s="3"/>
      <c r="AI3007" s="3"/>
      <c r="AJ3007" s="3"/>
      <c r="AK3007" s="3"/>
      <c r="AL3007" s="3"/>
      <c r="AM3007" s="3"/>
      <c r="AN3007" s="3"/>
      <c r="AO3007" s="3"/>
      <c r="AP3007" s="3"/>
      <c r="AQ3007" s="3"/>
      <c r="AR3007" s="3"/>
      <c r="AS3007" s="3"/>
      <c r="AT3007" s="3"/>
      <c r="AU3007" s="3"/>
      <c r="AV3007" s="3"/>
    </row>
    <row r="3008" spans="1:48" x14ac:dyDescent="0.3">
      <c r="O3008" s="3"/>
      <c r="AD3008" s="3"/>
      <c r="AE3008" s="3"/>
      <c r="AF3008" s="3"/>
      <c r="AG3008" s="3"/>
      <c r="AH3008" s="3"/>
      <c r="AI3008" s="3"/>
      <c r="AJ3008" s="3"/>
      <c r="AK3008" s="3"/>
      <c r="AL3008" s="3"/>
      <c r="AM3008" s="3"/>
      <c r="AN3008" s="3"/>
      <c r="AO3008" s="3"/>
      <c r="AP3008" s="3"/>
      <c r="AQ3008" s="3"/>
      <c r="AR3008" s="3"/>
      <c r="AS3008" s="3"/>
      <c r="AT3008" s="3"/>
      <c r="AU3008" s="3"/>
      <c r="AV3008" s="3"/>
    </row>
    <row r="3009" spans="48:48" x14ac:dyDescent="0.3">
      <c r="AV3009" s="3"/>
    </row>
    <row r="3010" spans="48:48" x14ac:dyDescent="0.3">
      <c r="AV3010" s="3"/>
    </row>
    <row r="3011" spans="48:48" x14ac:dyDescent="0.3">
      <c r="AV3011" s="3"/>
    </row>
  </sheetData>
  <mergeCells count="1">
    <mergeCell ref="AW11:AZ11"/>
  </mergeCells>
  <pageMargins left="0.7" right="0.7" top="0.75" bottom="0.75" header="0.3" footer="0.3"/>
  <pageSetup orientation="portrait" horizontalDpi="1200" verticalDpi="1200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2AA78C3-5B94-46B0-AB3B-CB46A280B9D0}">
  <dimension ref="A1:CQ3011"/>
  <sheetViews>
    <sheetView tabSelected="1" zoomScale="60" zoomScaleNormal="60" workbookViewId="0">
      <pane xSplit="2" ySplit="2" topLeftCell="AG3" activePane="bottomRight" state="frozen"/>
      <selection pane="topRight" activeCell="C1" sqref="C1"/>
      <selection pane="bottomLeft" activeCell="A3" sqref="A3"/>
      <selection pane="bottomRight" activeCell="AP27" sqref="AP27"/>
    </sheetView>
  </sheetViews>
  <sheetFormatPr defaultRowHeight="15.05" x14ac:dyDescent="0.3"/>
  <cols>
    <col min="1" max="1" width="10" customWidth="1"/>
    <col min="2" max="2" width="9.6640625" customWidth="1"/>
    <col min="4" max="11" width="14.6640625" customWidth="1"/>
    <col min="13" max="20" width="14.6640625" customWidth="1"/>
    <col min="21" max="21" width="8.88671875" customWidth="1"/>
    <col min="22" max="29" width="14.6640625" customWidth="1"/>
    <col min="31" max="38" width="14.6640625" customWidth="1"/>
    <col min="40" max="40" width="11.33203125" customWidth="1"/>
    <col min="41" max="41" width="11.77734375" customWidth="1"/>
    <col min="42" max="44" width="9.21875" bestFit="1" customWidth="1"/>
    <col min="45" max="45" width="10.44140625" customWidth="1"/>
    <col min="46" max="46" width="9.5546875" customWidth="1"/>
    <col min="47" max="47" width="9.44140625" bestFit="1" customWidth="1"/>
    <col min="50" max="50" width="8.88671875" style="11"/>
    <col min="51" max="51" width="11.6640625" style="11" bestFit="1" customWidth="1"/>
    <col min="52" max="57" width="8.88671875" style="11"/>
    <col min="58" max="58" width="9.21875" style="11" bestFit="1" customWidth="1"/>
    <col min="59" max="62" width="12.6640625" style="11" customWidth="1"/>
    <col min="63" max="107" width="12.6640625" customWidth="1"/>
  </cols>
  <sheetData>
    <row r="1" spans="1:95" x14ac:dyDescent="0.3">
      <c r="D1" t="s">
        <v>19</v>
      </c>
      <c r="E1" t="s">
        <v>20</v>
      </c>
      <c r="F1" t="s">
        <v>21</v>
      </c>
      <c r="G1" t="s">
        <v>22</v>
      </c>
      <c r="H1" t="s">
        <v>25</v>
      </c>
      <c r="I1" t="s">
        <v>27</v>
      </c>
      <c r="J1" t="s">
        <v>28</v>
      </c>
      <c r="K1" t="s">
        <v>29</v>
      </c>
      <c r="M1" t="s">
        <v>19</v>
      </c>
      <c r="N1" t="s">
        <v>20</v>
      </c>
      <c r="O1" t="s">
        <v>21</v>
      </c>
      <c r="P1" t="s">
        <v>22</v>
      </c>
      <c r="Q1" t="s">
        <v>25</v>
      </c>
      <c r="R1" t="s">
        <v>27</v>
      </c>
      <c r="S1" t="s">
        <v>28</v>
      </c>
      <c r="T1" t="s">
        <v>29</v>
      </c>
      <c r="V1" t="s">
        <v>19</v>
      </c>
      <c r="W1" t="s">
        <v>20</v>
      </c>
      <c r="X1" t="s">
        <v>21</v>
      </c>
      <c r="Y1" t="s">
        <v>22</v>
      </c>
      <c r="Z1" t="s">
        <v>25</v>
      </c>
      <c r="AA1" t="s">
        <v>27</v>
      </c>
      <c r="AB1" t="s">
        <v>28</v>
      </c>
      <c r="AC1" t="s">
        <v>29</v>
      </c>
      <c r="AE1" t="s">
        <v>19</v>
      </c>
      <c r="AF1" t="s">
        <v>20</v>
      </c>
      <c r="AG1" t="s">
        <v>21</v>
      </c>
      <c r="AH1" t="s">
        <v>22</v>
      </c>
      <c r="AI1" t="s">
        <v>25</v>
      </c>
      <c r="AJ1" t="s">
        <v>27</v>
      </c>
      <c r="AK1" t="s">
        <v>28</v>
      </c>
      <c r="AL1" t="s">
        <v>29</v>
      </c>
      <c r="BR1" s="11"/>
      <c r="BS1" s="11"/>
      <c r="BT1" s="11"/>
      <c r="BU1" s="11"/>
      <c r="CC1" s="11"/>
      <c r="CD1" s="11"/>
      <c r="CE1" s="11"/>
      <c r="CF1" s="11"/>
      <c r="CN1" s="11"/>
      <c r="CO1" s="11"/>
      <c r="CP1" s="11"/>
      <c r="CQ1" s="11"/>
    </row>
    <row r="2" spans="1:95" s="12" customFormat="1" ht="30.05" x14ac:dyDescent="0.3">
      <c r="A2" s="12" t="s">
        <v>12</v>
      </c>
      <c r="B2" s="12" t="s">
        <v>13</v>
      </c>
      <c r="D2" s="14" t="s">
        <v>24</v>
      </c>
      <c r="E2" s="14" t="s">
        <v>23</v>
      </c>
      <c r="F2" s="14" t="s">
        <v>24</v>
      </c>
      <c r="G2" s="14" t="s">
        <v>23</v>
      </c>
      <c r="H2" s="12" t="s">
        <v>35</v>
      </c>
      <c r="I2" s="14" t="s">
        <v>26</v>
      </c>
      <c r="J2" s="14" t="s">
        <v>26</v>
      </c>
      <c r="K2" s="12" t="s">
        <v>32</v>
      </c>
      <c r="L2" s="13"/>
      <c r="M2" s="14" t="s">
        <v>24</v>
      </c>
      <c r="N2" s="14" t="s">
        <v>23</v>
      </c>
      <c r="O2" s="14" t="s">
        <v>24</v>
      </c>
      <c r="P2" s="14" t="s">
        <v>23</v>
      </c>
      <c r="Q2" s="12" t="s">
        <v>30</v>
      </c>
      <c r="R2" s="14" t="s">
        <v>26</v>
      </c>
      <c r="S2" s="14" t="s">
        <v>26</v>
      </c>
      <c r="T2" s="12" t="s">
        <v>31</v>
      </c>
      <c r="V2" s="14" t="s">
        <v>24</v>
      </c>
      <c r="W2" s="14" t="s">
        <v>23</v>
      </c>
      <c r="X2" s="14" t="s">
        <v>24</v>
      </c>
      <c r="Y2" s="14" t="s">
        <v>23</v>
      </c>
      <c r="Z2" s="12" t="s">
        <v>33</v>
      </c>
      <c r="AA2" s="14" t="s">
        <v>26</v>
      </c>
      <c r="AB2" s="14" t="s">
        <v>26</v>
      </c>
      <c r="AC2" s="12" t="s">
        <v>34</v>
      </c>
      <c r="AE2" s="14" t="s">
        <v>24</v>
      </c>
      <c r="AF2" s="14" t="s">
        <v>23</v>
      </c>
      <c r="AG2" s="14" t="s">
        <v>24</v>
      </c>
      <c r="AH2" s="14" t="s">
        <v>23</v>
      </c>
      <c r="AI2" s="12" t="s">
        <v>36</v>
      </c>
      <c r="AJ2" s="14" t="s">
        <v>26</v>
      </c>
      <c r="AK2" s="14" t="s">
        <v>26</v>
      </c>
      <c r="AL2" s="12" t="s">
        <v>37</v>
      </c>
      <c r="AO2" s="39" t="s">
        <v>39</v>
      </c>
      <c r="AP2" s="39" t="s">
        <v>40</v>
      </c>
      <c r="AQ2" s="39" t="s">
        <v>41</v>
      </c>
      <c r="AR2" s="39" t="s">
        <v>42</v>
      </c>
      <c r="AS2" s="39" t="s">
        <v>43</v>
      </c>
      <c r="AX2" s="15"/>
      <c r="AY2" s="15"/>
      <c r="AZ2" s="15"/>
      <c r="BA2" s="15"/>
      <c r="BB2" s="15"/>
      <c r="BC2" s="15"/>
      <c r="BD2" s="15"/>
      <c r="BE2" s="15"/>
      <c r="BG2" s="15"/>
      <c r="BH2" s="15"/>
      <c r="BI2" s="15"/>
      <c r="BJ2" s="15"/>
      <c r="BR2" s="15"/>
      <c r="BS2" s="15"/>
      <c r="BT2" s="15"/>
      <c r="BU2" s="15"/>
      <c r="CC2" s="15"/>
      <c r="CD2" s="15"/>
      <c r="CE2" s="15"/>
      <c r="CF2" s="15"/>
      <c r="CN2" s="15"/>
      <c r="CO2" s="15"/>
      <c r="CP2" s="15"/>
      <c r="CQ2" s="15"/>
    </row>
    <row r="3" spans="1:95" x14ac:dyDescent="0.3">
      <c r="A3" s="31">
        <v>30</v>
      </c>
      <c r="B3" s="31">
        <f>30</f>
        <v>30</v>
      </c>
      <c r="C3" s="1" t="s">
        <v>2</v>
      </c>
      <c r="D3">
        <f t="shared" ref="D3:D66" si="0">(4^0.5)*0.48*(B3^0.81)*(38.8/A3)/(1+(B3/19.27/(4^0.2)/((A3/38.8)^1.96))^3)</f>
        <v>2.3090378484126317</v>
      </c>
      <c r="E3">
        <f>(4^0.5)*107.451*(A3^(-1.444))*(B3^0.95)/EXP(370.608*B3/(4^0.2)/(A3^2.364))</f>
        <v>2.6521440290390035</v>
      </c>
      <c r="F3">
        <f>D3^0.5</f>
        <v>1.5195518577569611</v>
      </c>
      <c r="G3">
        <f>E3^0.5</f>
        <v>1.6285404597488524</v>
      </c>
      <c r="H3">
        <f>(G3-F3)^2</f>
        <v>1.1878515364146894E-2</v>
      </c>
      <c r="I3">
        <f t="shared" ref="I3:I66" si="1">(4^$AP$15)*107.451*(A3^(-1.444))*(B3^0.95)/EXP(370.608*B3/(4^$AP$14)/(A3^2.364))</f>
        <v>2.8980282237798716</v>
      </c>
      <c r="J3">
        <f>I3^0.5</f>
        <v>1.7023596047192473</v>
      </c>
      <c r="K3">
        <f>(J3-F3)^2</f>
        <v>3.3418672349427254E-2</v>
      </c>
      <c r="L3" s="1" t="s">
        <v>2</v>
      </c>
      <c r="M3">
        <f t="shared" ref="M3:M66" si="2">(6^0.5)*0.48*(B3^0.81)*(38.8/A3)/(1+(B3/19.27/(6^0.2)/((A3/38.8)^1.96))^3)</f>
        <v>3.4930652505642112</v>
      </c>
      <c r="N3">
        <f>(6^0.5)*107.451*(A3^(-1.444))*(B3^0.95)/EXP(370.608*B3/(6^0.2)/(A3^2.364))</f>
        <v>4.0130378737480914</v>
      </c>
      <c r="O3">
        <f>M3^0.5</f>
        <v>1.8689743846731048</v>
      </c>
      <c r="P3">
        <f>N3^0.5</f>
        <v>2.0032568167232307</v>
      </c>
      <c r="Q3">
        <f>(P3-O3)^2</f>
        <v>1.8031771557296683E-2</v>
      </c>
      <c r="R3">
        <f t="shared" ref="R3:R66" si="3">(6^$AQ$15)*107.451*(A3^(-1.444))*(B3^0.95)/EXP(370.608*B3/(6^$AQ$14)/(A3^2.364))</f>
        <v>4.4260511431613914</v>
      </c>
      <c r="S3">
        <f>R3^0.5</f>
        <v>2.1038182295914711</v>
      </c>
      <c r="T3">
        <f>(S3-O3)^2</f>
        <v>5.515163149604168E-2</v>
      </c>
      <c r="U3" s="1" t="s">
        <v>2</v>
      </c>
      <c r="V3">
        <f t="shared" ref="V3:V66" si="4">((3.81/0.54)^0.5)*((4.32/3.81)^0.3)*0.48*(B3^0.81)*(38.8/A3)/(1+(B3/19.27/(8^0.2)/((A3/38.8)^1.96))^3)</f>
        <v>4.54918210584046</v>
      </c>
      <c r="W3">
        <f>((3.81/0.54)^0.5)*((4.32/3.81)^0.3)*107.451*(A3^(-1.444))*(B3^0.95)/EXP(370.608*B3/(8^0.2)/(A3^2.364))</f>
        <v>5.1977354781484575</v>
      </c>
      <c r="X3">
        <f>V3^0.5</f>
        <v>2.1328811748056804</v>
      </c>
      <c r="Y3">
        <f>W3^0.5</f>
        <v>2.2798542668662964</v>
      </c>
      <c r="Z3">
        <f>(Y3-X3)^2</f>
        <v>2.1601089789858318E-2</v>
      </c>
      <c r="AA3">
        <f>((3.81/0.54)^$AR$15)*((4.32/3.81)^$AR$17)*107.451*(A3^(-1.444))*(B3^0.95)/EXP(370.608*B3/(8^$AR$14)/(A3^2.364))</f>
        <v>5.7501431984451958</v>
      </c>
      <c r="AB3">
        <f>AA3^0.5</f>
        <v>2.3979456204103538</v>
      </c>
      <c r="AC3">
        <f>(AB3-X3)^2</f>
        <v>7.0259160323712835E-2</v>
      </c>
      <c r="AD3" s="1" t="s">
        <v>2</v>
      </c>
      <c r="AE3">
        <f t="shared" ref="AE3:AE66" si="5">((3.81/0.54)^0.5)*((5.4/3.81)^0.3)*0.48*(B3^0.81)*(38.8/A3)/(1+(B3/19.27/(10^0.2)/((A3/38.8)^1.96))^3)</f>
        <v>5.4295381599704413</v>
      </c>
      <c r="AF3">
        <f>((3.81/0.54)^0.5)*((5.4/3.81)^0.3)*107.451*(A3^(-1.444))*(B3^0.95)/EXP(370.608*B3/(10^0.2)/(A3^2.364))</f>
        <v>6.1614650243404201</v>
      </c>
      <c r="AG3">
        <f>AE3^0.5</f>
        <v>2.3301369401755001</v>
      </c>
      <c r="AH3">
        <f>AF3^0.5</f>
        <v>2.4822298492163091</v>
      </c>
      <c r="AI3">
        <f>(AH3-AG3)^2</f>
        <v>2.3132252980495791E-2</v>
      </c>
      <c r="AJ3">
        <f>((3.81/0.54)^$AS$15)*((5.4/3.81)^$AS$17)*107.451*(A3^(-1.444))*(B3^0.95)/EXP(370.608*B3/(10^$AS$14)/(A3^2.364))</f>
        <v>6.8199865033049933</v>
      </c>
      <c r="AK3">
        <f>AJ3^0.5</f>
        <v>2.6115103873630283</v>
      </c>
      <c r="AL3">
        <f>(AK3-AG3)^2</f>
        <v>7.9171016782192724E-2</v>
      </c>
      <c r="AO3" s="18" t="s">
        <v>52</v>
      </c>
      <c r="AP3" s="18"/>
      <c r="AQ3" s="2"/>
      <c r="AR3" s="2"/>
      <c r="AS3" s="2"/>
      <c r="AU3" s="12"/>
      <c r="AV3" s="12"/>
      <c r="AW3" s="12"/>
      <c r="AX3" s="15"/>
      <c r="BF3" s="15"/>
      <c r="BK3" s="11"/>
      <c r="BL3" s="11"/>
      <c r="BM3" s="11"/>
      <c r="BN3" s="11"/>
      <c r="BO3" s="11"/>
    </row>
    <row r="4" spans="1:95" x14ac:dyDescent="0.3">
      <c r="A4" s="31">
        <v>30</v>
      </c>
      <c r="B4" s="31">
        <f>B3/2^(1/13)</f>
        <v>28.442325430175146</v>
      </c>
      <c r="C4" s="1" t="s">
        <v>3</v>
      </c>
      <c r="D4">
        <f t="shared" si="0"/>
        <v>2.5428539773834591</v>
      </c>
      <c r="E4">
        <f t="shared" ref="E4:E67" si="6">(4^0.5)*107.451*(A4^(-1.444))*(B4^0.95)/EXP(370.608*B4/(4^0.2)/(A4^2.364))</f>
        <v>2.9027694112888738</v>
      </c>
      <c r="F4">
        <f t="shared" ref="F4:G67" si="7">D4^0.5</f>
        <v>1.5946328660175857</v>
      </c>
      <c r="G4">
        <f t="shared" si="7"/>
        <v>1.7037515697098782</v>
      </c>
      <c r="H4">
        <f t="shared" ref="H4:H67" si="8">(G4-F4)^2</f>
        <v>1.1906891495486325E-2</v>
      </c>
      <c r="I4">
        <f t="shared" si="1"/>
        <v>3.1471865476280145</v>
      </c>
      <c r="J4">
        <f t="shared" ref="J4:J67" si="9">I4^0.5</f>
        <v>1.7740311574569412</v>
      </c>
      <c r="K4">
        <f t="shared" ref="K4:K67" si="10">(J4-F4)^2</f>
        <v>3.2183746971359929E-2</v>
      </c>
      <c r="L4" s="1" t="s">
        <v>3</v>
      </c>
      <c r="M4">
        <f t="shared" si="2"/>
        <v>3.8286721423275849</v>
      </c>
      <c r="N4">
        <f t="shared" ref="N4:N67" si="11">(6^0.5)*107.451*(A4^(-1.444))*(B4^0.95)/EXP(370.608*B4/(6^0.2)/(A4^2.364))</f>
        <v>4.3443081393055873</v>
      </c>
      <c r="O4">
        <f t="shared" ref="O4:P67" si="12">M4^0.5</f>
        <v>1.9566992978808944</v>
      </c>
      <c r="P4">
        <f t="shared" si="12"/>
        <v>2.0843003956497221</v>
      </c>
      <c r="Q4">
        <f t="shared" ref="Q4:Q67" si="13">(P4-O4)^2</f>
        <v>1.6282040151809944E-2</v>
      </c>
      <c r="R4">
        <f t="shared" si="3"/>
        <v>4.7473386190620284</v>
      </c>
      <c r="S4">
        <f t="shared" ref="S4:S67" si="14">R4^0.5</f>
        <v>2.1788388235622267</v>
      </c>
      <c r="T4">
        <f t="shared" ref="T4:T67" si="15">(S4-O4)^2</f>
        <v>4.9345968869927308E-2</v>
      </c>
      <c r="U4" s="1" t="s">
        <v>3</v>
      </c>
      <c r="V4">
        <f t="shared" si="4"/>
        <v>4.9670354547557514</v>
      </c>
      <c r="W4">
        <f t="shared" ref="W4:W67" si="16">((3.81/0.54)^0.5)*((4.32/3.81)^0.3)*107.451*(A4^(-1.444))*(B4^0.95)/EXP(370.608*B4/(8^0.2)/(A4^2.364))</f>
        <v>5.5860589829945404</v>
      </c>
      <c r="X4">
        <f t="shared" ref="X4:Y67" si="17">V4^0.5</f>
        <v>2.228684691641182</v>
      </c>
      <c r="Y4">
        <f t="shared" si="17"/>
        <v>2.3634845002653475</v>
      </c>
      <c r="Z4">
        <f t="shared" ref="Z4:Z67" si="18">(Y4-X4)^2</f>
        <v>1.8170988405111648E-2</v>
      </c>
      <c r="AA4">
        <f t="shared" ref="AA4:AA67" si="19">((3.81/0.54)^$AR$15)*((4.32/3.81)^$AR$17)*107.451*(A4^(-1.444))*(B4^0.95)/EXP(370.608*B4/(8^$AR$14)/(A4^2.364))</f>
        <v>6.1178393321668487</v>
      </c>
      <c r="AB4">
        <f t="shared" ref="AB4:AB67" si="20">AA4^0.5</f>
        <v>2.4734266377167624</v>
      </c>
      <c r="AC4">
        <f t="shared" ref="AC4:AC67" si="21">(AB4-X4)^2</f>
        <v>5.9898620168862313E-2</v>
      </c>
      <c r="AD4" s="1" t="s">
        <v>3</v>
      </c>
      <c r="AE4">
        <f t="shared" si="5"/>
        <v>5.9086942856942484</v>
      </c>
      <c r="AF4">
        <f t="shared" ref="AF4:AF67" si="22">((3.81/0.54)^0.5)*((5.4/3.81)^0.3)*107.451*(A4^(-1.444))*(B4^0.95)/EXP(370.608*B4/(10^0.2)/(A4^2.364))</f>
        <v>6.5864192118056728</v>
      </c>
      <c r="AG4">
        <f t="shared" ref="AG4:AH67" si="23">AE4^0.5</f>
        <v>2.4307805918458061</v>
      </c>
      <c r="AH4">
        <f t="shared" si="23"/>
        <v>2.5664019973117371</v>
      </c>
      <c r="AI4">
        <f t="shared" ref="AI4:AI67" si="24">(AH4-AG4)^2</f>
        <v>1.8393165620554472E-2</v>
      </c>
      <c r="AJ4">
        <f t="shared" ref="AJ4:AJ67" si="25">((3.81/0.54)^$AS$15)*((5.4/3.81)^$AS$17)*107.451*(A4^(-1.444))*(B4^0.95)/EXP(370.608*B4/(10^$AS$14)/(A4^2.364))</f>
        <v>7.213399902557124</v>
      </c>
      <c r="AK4">
        <f t="shared" ref="AK4:AK67" si="26">AJ4^0.5</f>
        <v>2.6857773367420323</v>
      </c>
      <c r="AL4">
        <f t="shared" ref="AL4:AL67" si="27">(AK4-AG4)^2</f>
        <v>6.5023339907671091E-2</v>
      </c>
      <c r="AO4" t="s">
        <v>14</v>
      </c>
      <c r="AP4">
        <v>4</v>
      </c>
      <c r="AQ4">
        <v>6</v>
      </c>
      <c r="AR4">
        <v>8</v>
      </c>
      <c r="AS4">
        <v>10</v>
      </c>
      <c r="AT4" s="8"/>
      <c r="BF4" s="20"/>
      <c r="BK4" s="11"/>
    </row>
    <row r="5" spans="1:95" x14ac:dyDescent="0.3">
      <c r="A5" s="31">
        <v>30</v>
      </c>
      <c r="B5" s="31">
        <f t="shared" ref="B5:B68" si="28">B4/2^(1/13)</f>
        <v>26.965529195866257</v>
      </c>
      <c r="C5" s="1" t="s">
        <v>6</v>
      </c>
      <c r="D5">
        <f t="shared" si="0"/>
        <v>2.7919333481957715</v>
      </c>
      <c r="E5">
        <f t="shared" si="6"/>
        <v>3.1539121987102585</v>
      </c>
      <c r="F5">
        <f t="shared" si="7"/>
        <v>1.6709079412689891</v>
      </c>
      <c r="G5">
        <f t="shared" si="7"/>
        <v>1.7759257300659446</v>
      </c>
      <c r="H5">
        <f t="shared" si="8"/>
        <v>1.1028735963801941E-2</v>
      </c>
      <c r="I5">
        <f t="shared" si="1"/>
        <v>3.394222405573335</v>
      </c>
      <c r="J5">
        <f t="shared" si="9"/>
        <v>1.8423415550796587</v>
      </c>
      <c r="K5">
        <f t="shared" si="10"/>
        <v>2.9389483944185796E-2</v>
      </c>
      <c r="L5" s="1" t="s">
        <v>4</v>
      </c>
      <c r="M5">
        <f t="shared" si="2"/>
        <v>4.1815917854825955</v>
      </c>
      <c r="N5">
        <f t="shared" si="11"/>
        <v>4.6712938091448368</v>
      </c>
      <c r="O5">
        <f t="shared" si="12"/>
        <v>2.0448940768368895</v>
      </c>
      <c r="P5">
        <f t="shared" si="12"/>
        <v>2.1613176095023232</v>
      </c>
      <c r="Q5">
        <f t="shared" si="13"/>
        <v>1.3554438958299308E-2</v>
      </c>
      <c r="R5">
        <f t="shared" si="3"/>
        <v>5.0601289715629258</v>
      </c>
      <c r="S5">
        <f t="shared" si="14"/>
        <v>2.2494730430842966</v>
      </c>
      <c r="T5">
        <f t="shared" si="15"/>
        <v>4.1852553430857746E-2</v>
      </c>
      <c r="U5" s="1" t="s">
        <v>5</v>
      </c>
      <c r="V5">
        <f t="shared" si="4"/>
        <v>5.4017259575410881</v>
      </c>
      <c r="W5">
        <f t="shared" si="16"/>
        <v>5.9652675529919863</v>
      </c>
      <c r="X5">
        <f t="shared" si="17"/>
        <v>2.3241613449890024</v>
      </c>
      <c r="Y5">
        <f t="shared" si="17"/>
        <v>2.4423897217667752</v>
      </c>
      <c r="Z5">
        <f t="shared" si="18"/>
        <v>1.3977949075506996E-2</v>
      </c>
      <c r="AA5">
        <f t="shared" si="19"/>
        <v>6.4710915337609931</v>
      </c>
      <c r="AB5">
        <f t="shared" si="20"/>
        <v>2.5438340224474145</v>
      </c>
      <c r="AC5">
        <f t="shared" si="21"/>
        <v>4.8256085221747569E-2</v>
      </c>
      <c r="AD5" s="1" t="s">
        <v>15</v>
      </c>
      <c r="AE5">
        <f t="shared" si="5"/>
        <v>6.4024898517006754</v>
      </c>
      <c r="AF5">
        <f t="shared" si="22"/>
        <v>6.9979137817761599</v>
      </c>
      <c r="AG5">
        <f t="shared" si="23"/>
        <v>2.5303141804330695</v>
      </c>
      <c r="AH5">
        <f t="shared" si="23"/>
        <v>2.6453570234991268</v>
      </c>
      <c r="AI5">
        <f t="shared" si="24"/>
        <v>1.3234855740721483E-2</v>
      </c>
      <c r="AJ5">
        <f t="shared" si="25"/>
        <v>7.5873417414410209</v>
      </c>
      <c r="AK5">
        <f t="shared" si="26"/>
        <v>2.7545129771778205</v>
      </c>
      <c r="AL5">
        <f t="shared" si="27"/>
        <v>5.0265100461794152E-2</v>
      </c>
      <c r="AO5" t="s">
        <v>16</v>
      </c>
      <c r="AP5" s="35">
        <f>H3004</f>
        <v>5.7861282831503956E-2</v>
      </c>
      <c r="AQ5" s="35">
        <f>Q3004</f>
        <v>6.8994036390427865E-2</v>
      </c>
      <c r="AR5" s="35">
        <f>Z3004</f>
        <v>7.7846737629826135E-2</v>
      </c>
      <c r="AS5" s="35">
        <f>AI3004</f>
        <v>8.4718296128367732E-2</v>
      </c>
      <c r="AT5" s="5"/>
      <c r="BB5" s="16"/>
      <c r="BC5" s="16"/>
      <c r="BD5" s="16"/>
      <c r="BE5" s="16"/>
      <c r="BF5" s="20"/>
      <c r="BK5" s="11"/>
    </row>
    <row r="6" spans="1:95" x14ac:dyDescent="0.3">
      <c r="A6" s="31">
        <v>30</v>
      </c>
      <c r="B6" s="31">
        <f t="shared" si="28"/>
        <v>25.565411892857238</v>
      </c>
      <c r="C6" s="3"/>
      <c r="D6">
        <f t="shared" si="0"/>
        <v>3.0550997924291021</v>
      </c>
      <c r="E6">
        <f t="shared" si="6"/>
        <v>3.4030890788738861</v>
      </c>
      <c r="F6">
        <f t="shared" si="7"/>
        <v>1.7478843761613931</v>
      </c>
      <c r="G6">
        <f t="shared" si="7"/>
        <v>1.8447463454019597</v>
      </c>
      <c r="H6">
        <f t="shared" si="8"/>
        <v>9.3822410851604615E-3</v>
      </c>
      <c r="I6">
        <f t="shared" si="1"/>
        <v>3.6367371637846007</v>
      </c>
      <c r="J6">
        <f t="shared" si="9"/>
        <v>1.9070231156922564</v>
      </c>
      <c r="K6">
        <f t="shared" si="10"/>
        <v>2.5325138419471926E-2</v>
      </c>
      <c r="M6">
        <f t="shared" si="2"/>
        <v>4.5490409563373548</v>
      </c>
      <c r="N6">
        <f t="shared" si="11"/>
        <v>4.990856911215527</v>
      </c>
      <c r="O6">
        <f t="shared" si="12"/>
        <v>2.1328480856210446</v>
      </c>
      <c r="P6">
        <f t="shared" si="12"/>
        <v>2.2340225852071254</v>
      </c>
      <c r="Q6">
        <f t="shared" si="13"/>
        <v>1.0236279366493869E-2</v>
      </c>
      <c r="R6">
        <f t="shared" si="3"/>
        <v>5.3615691277973099</v>
      </c>
      <c r="S6">
        <f t="shared" si="14"/>
        <v>2.3155062357500378</v>
      </c>
      <c r="T6">
        <f t="shared" si="15"/>
        <v>3.3363999808545826E-2</v>
      </c>
      <c r="V6">
        <f t="shared" si="4"/>
        <v>5.8488270954913606</v>
      </c>
      <c r="W6">
        <f t="shared" si="16"/>
        <v>6.3318565975443555</v>
      </c>
      <c r="X6">
        <f t="shared" si="17"/>
        <v>2.4184348441691292</v>
      </c>
      <c r="Y6">
        <f t="shared" si="17"/>
        <v>2.5163180636684932</v>
      </c>
      <c r="Z6">
        <f t="shared" si="18"/>
        <v>9.5811246595606647E-3</v>
      </c>
      <c r="AA6">
        <f t="shared" si="19"/>
        <v>6.8068936750325486</v>
      </c>
      <c r="AB6">
        <f t="shared" si="20"/>
        <v>2.6090024290967131</v>
      </c>
      <c r="AC6">
        <f t="shared" si="21"/>
        <v>3.6316004425131887E-2</v>
      </c>
      <c r="AE6">
        <f t="shared" si="5"/>
        <v>6.9050280620768136</v>
      </c>
      <c r="AF6">
        <f t="shared" si="22"/>
        <v>7.3922907096487815</v>
      </c>
      <c r="AG6">
        <f t="shared" si="23"/>
        <v>2.6277420082795064</v>
      </c>
      <c r="AH6">
        <f t="shared" si="23"/>
        <v>2.7188767367515543</v>
      </c>
      <c r="AI6">
        <f t="shared" si="24"/>
        <v>8.3055387336738885E-3</v>
      </c>
      <c r="AJ6">
        <f t="shared" si="25"/>
        <v>7.9388462846250532</v>
      </c>
      <c r="AK6">
        <f t="shared" si="26"/>
        <v>2.817595834150997</v>
      </c>
      <c r="AL6">
        <f t="shared" si="27"/>
        <v>3.6044475198042263E-2</v>
      </c>
      <c r="AO6" t="s">
        <v>10</v>
      </c>
      <c r="AP6">
        <v>0.2</v>
      </c>
      <c r="AQ6">
        <v>0.2</v>
      </c>
      <c r="AR6">
        <v>0.2</v>
      </c>
      <c r="AS6">
        <v>0.2</v>
      </c>
      <c r="BF6" s="20"/>
      <c r="BK6" s="11"/>
    </row>
    <row r="7" spans="1:95" x14ac:dyDescent="0.3">
      <c r="A7" s="31">
        <v>30</v>
      </c>
      <c r="B7" s="31">
        <f t="shared" si="28"/>
        <v>24.237992160437184</v>
      </c>
      <c r="D7">
        <f t="shared" si="0"/>
        <v>3.3305674310253064</v>
      </c>
      <c r="E7">
        <f t="shared" si="6"/>
        <v>3.6478767234530984</v>
      </c>
      <c r="F7">
        <f t="shared" si="7"/>
        <v>1.8249842276100103</v>
      </c>
      <c r="G7">
        <f t="shared" si="7"/>
        <v>1.9099415497478185</v>
      </c>
      <c r="H7">
        <f t="shared" si="8"/>
        <v>7.2177465848273078E-3</v>
      </c>
      <c r="I7">
        <f t="shared" si="1"/>
        <v>3.8724437992376775</v>
      </c>
      <c r="J7">
        <f t="shared" si="9"/>
        <v>1.9678525857486575</v>
      </c>
      <c r="K7">
        <f t="shared" si="10"/>
        <v>2.0411367757232752E-2</v>
      </c>
      <c r="M7">
        <f t="shared" si="2"/>
        <v>4.9273396041843478</v>
      </c>
      <c r="N7">
        <f t="shared" si="11"/>
        <v>5.3000345392898192</v>
      </c>
      <c r="O7">
        <f t="shared" si="12"/>
        <v>2.2197611592656421</v>
      </c>
      <c r="P7">
        <f t="shared" si="12"/>
        <v>2.3021803880864371</v>
      </c>
      <c r="Q7">
        <f t="shared" si="13"/>
        <v>6.7929292794145649E-3</v>
      </c>
      <c r="R7">
        <f t="shared" si="3"/>
        <v>5.6490470999318978</v>
      </c>
      <c r="S7">
        <f t="shared" si="14"/>
        <v>2.3767724123129454</v>
      </c>
      <c r="T7">
        <f t="shared" si="15"/>
        <v>2.4652533583484324E-2</v>
      </c>
      <c r="V7">
        <f t="shared" si="4"/>
        <v>6.3028493745703145</v>
      </c>
      <c r="W7">
        <f t="shared" si="16"/>
        <v>6.6825951802712602</v>
      </c>
      <c r="X7">
        <f t="shared" si="17"/>
        <v>2.5105476244378067</v>
      </c>
      <c r="Y7">
        <f t="shared" si="17"/>
        <v>2.5850716006082424</v>
      </c>
      <c r="Z7">
        <f t="shared" si="18"/>
        <v>5.5538230242516704E-3</v>
      </c>
      <c r="AA7">
        <f t="shared" si="19"/>
        <v>7.1225805771950359</v>
      </c>
      <c r="AB7">
        <f t="shared" si="20"/>
        <v>2.6688163251140073</v>
      </c>
      <c r="AC7">
        <f t="shared" si="21"/>
        <v>2.5048981613732809E-2</v>
      </c>
      <c r="AE7">
        <f t="shared" si="5"/>
        <v>7.4092974428111233</v>
      </c>
      <c r="AF7">
        <f t="shared" si="22"/>
        <v>7.7662431093582134</v>
      </c>
      <c r="AG7">
        <f t="shared" si="23"/>
        <v>2.7220024692882121</v>
      </c>
      <c r="AH7">
        <f t="shared" si="23"/>
        <v>2.7867980029701136</v>
      </c>
      <c r="AI7">
        <f t="shared" si="24"/>
        <v>4.198461185122431E-3</v>
      </c>
      <c r="AJ7">
        <f t="shared" si="25"/>
        <v>8.2653592240677245</v>
      </c>
      <c r="AK7">
        <f t="shared" si="26"/>
        <v>2.8749537777271699</v>
      </c>
      <c r="AL7">
        <f t="shared" si="27"/>
        <v>2.3394102753189195E-2</v>
      </c>
      <c r="AO7" t="s">
        <v>8</v>
      </c>
      <c r="AP7">
        <v>0.5</v>
      </c>
      <c r="AQ7">
        <v>0.5</v>
      </c>
      <c r="AR7">
        <v>0.5</v>
      </c>
      <c r="AS7">
        <v>0.5</v>
      </c>
      <c r="BF7" s="20"/>
      <c r="BK7" s="11"/>
    </row>
    <row r="8" spans="1:95" x14ac:dyDescent="0.3">
      <c r="A8" s="31">
        <v>30</v>
      </c>
      <c r="B8" s="31">
        <f t="shared" si="28"/>
        <v>22.979495360039611</v>
      </c>
      <c r="D8">
        <f t="shared" si="0"/>
        <v>3.6158830170161638</v>
      </c>
      <c r="E8">
        <f t="shared" si="6"/>
        <v>3.8859610520635925</v>
      </c>
      <c r="F8">
        <f t="shared" si="7"/>
        <v>1.901547532147478</v>
      </c>
      <c r="G8">
        <f t="shared" si="7"/>
        <v>1.9712841124666918</v>
      </c>
      <c r="H8">
        <f t="shared" si="8"/>
        <v>4.8631906346181591E-3</v>
      </c>
      <c r="I8">
        <f t="shared" si="1"/>
        <v>4.0992087104638095</v>
      </c>
      <c r="J8">
        <f t="shared" si="9"/>
        <v>2.0246502686794599</v>
      </c>
      <c r="K8">
        <f t="shared" si="10"/>
        <v>1.515428374166255E-2</v>
      </c>
      <c r="M8">
        <f t="shared" si="2"/>
        <v>5.3119045853793132</v>
      </c>
      <c r="N8">
        <f t="shared" si="11"/>
        <v>5.5960902423310062</v>
      </c>
      <c r="O8">
        <f t="shared" si="12"/>
        <v>2.3047569471376614</v>
      </c>
      <c r="P8">
        <f t="shared" si="12"/>
        <v>2.36560568191975</v>
      </c>
      <c r="Q8">
        <f t="shared" si="13"/>
        <v>3.7025685245809493E-3</v>
      </c>
      <c r="R8">
        <f t="shared" si="3"/>
        <v>5.920228923104224</v>
      </c>
      <c r="S8">
        <f t="shared" si="14"/>
        <v>2.4331520550726426</v>
      </c>
      <c r="T8">
        <f t="shared" si="15"/>
        <v>1.6485303741635475E-2</v>
      </c>
      <c r="V8">
        <f t="shared" si="4"/>
        <v>6.7573160609879341</v>
      </c>
      <c r="W8">
        <f t="shared" si="16"/>
        <v>7.0145741364065843</v>
      </c>
      <c r="X8">
        <f t="shared" si="17"/>
        <v>2.5994838066408366</v>
      </c>
      <c r="Y8">
        <f t="shared" si="17"/>
        <v>2.6485041318462361</v>
      </c>
      <c r="Z8">
        <f t="shared" si="18"/>
        <v>2.4029922832431317E-3</v>
      </c>
      <c r="AA8">
        <f t="shared" si="19"/>
        <v>7.4158561268657719</v>
      </c>
      <c r="AB8">
        <f t="shared" si="20"/>
        <v>2.7232069563046015</v>
      </c>
      <c r="AC8">
        <f t="shared" si="21"/>
        <v>1.5307417762722384E-2</v>
      </c>
      <c r="AE8">
        <f t="shared" si="5"/>
        <v>7.9073387381404014</v>
      </c>
      <c r="AF8">
        <f t="shared" si="22"/>
        <v>8.1168574032877707</v>
      </c>
      <c r="AG8">
        <f t="shared" si="23"/>
        <v>2.8119990643918076</v>
      </c>
      <c r="AH8">
        <f t="shared" si="23"/>
        <v>2.8490098987697059</v>
      </c>
      <c r="AI8">
        <f t="shared" si="24"/>
        <v>1.3698018613482199E-3</v>
      </c>
      <c r="AJ8">
        <f t="shared" si="25"/>
        <v>8.5647560219219123</v>
      </c>
      <c r="AK8">
        <f t="shared" si="26"/>
        <v>2.9265604422123102</v>
      </c>
      <c r="AL8">
        <f t="shared" si="27"/>
        <v>1.3124309288131939E-2</v>
      </c>
      <c r="AO8" t="s">
        <v>9</v>
      </c>
      <c r="AP8" s="19" t="s">
        <v>17</v>
      </c>
      <c r="AQ8" s="19" t="s">
        <v>17</v>
      </c>
      <c r="AR8">
        <v>0.2</v>
      </c>
      <c r="AS8">
        <v>0.2</v>
      </c>
      <c r="AY8"/>
      <c r="BF8" s="20"/>
      <c r="BK8" s="11"/>
    </row>
    <row r="9" spans="1:95" x14ac:dyDescent="0.3">
      <c r="A9" s="31">
        <v>30</v>
      </c>
      <c r="B9" s="31">
        <f t="shared" si="28"/>
        <v>21.786342841714877</v>
      </c>
      <c r="D9">
        <f t="shared" si="0"/>
        <v>3.9078998085214405</v>
      </c>
      <c r="E9">
        <f t="shared" si="6"/>
        <v>4.1151798665439276</v>
      </c>
      <c r="F9">
        <f t="shared" si="7"/>
        <v>1.9768408657556229</v>
      </c>
      <c r="G9">
        <f t="shared" si="7"/>
        <v>2.028590610878382</v>
      </c>
      <c r="H9">
        <f t="shared" si="8"/>
        <v>2.6780361202705287E-3</v>
      </c>
      <c r="I9">
        <f t="shared" si="1"/>
        <v>4.3150861427395837</v>
      </c>
      <c r="J9">
        <f t="shared" si="9"/>
        <v>2.0772785424058045</v>
      </c>
      <c r="K9">
        <f t="shared" si="10"/>
        <v>1.0087726890886424E-2</v>
      </c>
      <c r="M9">
        <f t="shared" si="2"/>
        <v>5.697308190230447</v>
      </c>
      <c r="N9">
        <f t="shared" si="11"/>
        <v>5.8765552991774603</v>
      </c>
      <c r="O9">
        <f t="shared" si="12"/>
        <v>2.3869034731698822</v>
      </c>
      <c r="P9">
        <f t="shared" si="12"/>
        <v>2.4241607412004389</v>
      </c>
      <c r="Q9">
        <f t="shared" si="13"/>
        <v>1.3881040211007449E-3</v>
      </c>
      <c r="R9">
        <f t="shared" si="3"/>
        <v>6.173085365278185</v>
      </c>
      <c r="S9">
        <f t="shared" si="14"/>
        <v>2.484569452697627</v>
      </c>
      <c r="T9">
        <f t="shared" si="15"/>
        <v>9.5386435571138684E-3</v>
      </c>
      <c r="V9">
        <f t="shared" si="4"/>
        <v>7.2049288891705565</v>
      </c>
      <c r="W9">
        <f t="shared" si="16"/>
        <v>7.3252418731686619</v>
      </c>
      <c r="X9">
        <f t="shared" si="17"/>
        <v>2.6841998601390613</v>
      </c>
      <c r="Y9">
        <f t="shared" si="17"/>
        <v>2.7065184043654056</v>
      </c>
      <c r="Z9">
        <f t="shared" si="18"/>
        <v>4.9811741638328523E-4</v>
      </c>
      <c r="AA9">
        <f t="shared" si="19"/>
        <v>7.6848098432346728</v>
      </c>
      <c r="AB9">
        <f t="shared" si="20"/>
        <v>2.7721489576201841</v>
      </c>
      <c r="AC9">
        <f t="shared" si="21"/>
        <v>7.7350437477440382E-3</v>
      </c>
      <c r="AE9">
        <f t="shared" si="5"/>
        <v>8.3905151811295493</v>
      </c>
      <c r="AF9">
        <f t="shared" si="22"/>
        <v>8.4416419650682268</v>
      </c>
      <c r="AG9">
        <f t="shared" si="23"/>
        <v>2.8966386003658706</v>
      </c>
      <c r="AH9">
        <f t="shared" si="23"/>
        <v>2.9054503893662043</v>
      </c>
      <c r="AI9">
        <f t="shared" si="24"/>
        <v>7.7647625386400866E-5</v>
      </c>
      <c r="AJ9">
        <f t="shared" si="25"/>
        <v>8.8353483717247361</v>
      </c>
      <c r="AK9">
        <f t="shared" si="26"/>
        <v>2.9724313905832607</v>
      </c>
      <c r="AL9">
        <f t="shared" si="27"/>
        <v>5.7445470489372969E-3</v>
      </c>
      <c r="AO9" t="s">
        <v>11</v>
      </c>
      <c r="AP9" s="19" t="s">
        <v>17</v>
      </c>
      <c r="AQ9" s="19" t="s">
        <v>17</v>
      </c>
      <c r="AR9">
        <f t="shared" ref="AR9:AS9" si="29">AR7-AR8</f>
        <v>0.3</v>
      </c>
      <c r="AS9">
        <f t="shared" si="29"/>
        <v>0.3</v>
      </c>
      <c r="BB9" s="16"/>
      <c r="BC9" s="16"/>
      <c r="BD9" s="16"/>
      <c r="BE9" s="16"/>
      <c r="BF9" s="20"/>
      <c r="BK9" s="11"/>
    </row>
    <row r="10" spans="1:95" x14ac:dyDescent="0.3">
      <c r="A10" s="31">
        <v>30</v>
      </c>
      <c r="B10" s="31">
        <f t="shared" si="28"/>
        <v>20.655141767914042</v>
      </c>
      <c r="D10">
        <f t="shared" si="0"/>
        <v>4.2027952089418417</v>
      </c>
      <c r="E10">
        <f t="shared" si="6"/>
        <v>4.3335580815333614</v>
      </c>
      <c r="F10">
        <f t="shared" si="7"/>
        <v>2.0500720009165145</v>
      </c>
      <c r="G10">
        <f t="shared" si="7"/>
        <v>2.0817199815377094</v>
      </c>
      <c r="H10">
        <f t="shared" si="8"/>
        <v>1.0015946773995275E-3</v>
      </c>
      <c r="I10">
        <f t="shared" si="1"/>
        <v>4.5183448823751089</v>
      </c>
      <c r="J10">
        <f t="shared" si="9"/>
        <v>2.1256398759844313</v>
      </c>
      <c r="K10">
        <f t="shared" si="10"/>
        <v>5.7105037422802716E-3</v>
      </c>
      <c r="M10">
        <f t="shared" si="2"/>
        <v>6.0774123529074533</v>
      </c>
      <c r="N10">
        <f t="shared" si="11"/>
        <v>6.1392596364597916</v>
      </c>
      <c r="O10">
        <f t="shared" si="12"/>
        <v>2.4652408306101563</v>
      </c>
      <c r="P10">
        <f t="shared" si="12"/>
        <v>2.4777529409648151</v>
      </c>
      <c r="Q10">
        <f t="shared" si="13"/>
        <v>1.5655290552716054E-4</v>
      </c>
      <c r="R10">
        <f t="shared" si="3"/>
        <v>6.4059087435558002</v>
      </c>
      <c r="S10">
        <f t="shared" si="14"/>
        <v>2.5309896766987809</v>
      </c>
      <c r="T10">
        <f t="shared" si="15"/>
        <v>4.3229107619856509E-3</v>
      </c>
      <c r="V10">
        <f t="shared" si="4"/>
        <v>7.6378267103826252</v>
      </c>
      <c r="W10">
        <f t="shared" si="16"/>
        <v>7.6124281182167941</v>
      </c>
      <c r="X10">
        <f t="shared" si="17"/>
        <v>2.7636618299608626</v>
      </c>
      <c r="Y10">
        <f t="shared" si="17"/>
        <v>2.7590629058100133</v>
      </c>
      <c r="Z10">
        <f t="shared" si="18"/>
        <v>2.1150103345264786E-5</v>
      </c>
      <c r="AA10">
        <f t="shared" si="19"/>
        <v>7.9279227714621916</v>
      </c>
      <c r="AB10">
        <f t="shared" si="20"/>
        <v>2.8156567211686498</v>
      </c>
      <c r="AC10">
        <f t="shared" si="21"/>
        <v>2.7034687117096288E-3</v>
      </c>
      <c r="AE10">
        <f t="shared" si="5"/>
        <v>8.8498778778912861</v>
      </c>
      <c r="AF10">
        <f t="shared" si="22"/>
        <v>8.7385429266643779</v>
      </c>
      <c r="AG10">
        <f t="shared" si="23"/>
        <v>2.9748744306090109</v>
      </c>
      <c r="AH10">
        <f t="shared" si="23"/>
        <v>2.9561026583433088</v>
      </c>
      <c r="AI10">
        <f t="shared" si="24"/>
        <v>3.5237943399538433E-4</v>
      </c>
      <c r="AJ10">
        <f t="shared" si="25"/>
        <v>9.075880041127343</v>
      </c>
      <c r="AK10">
        <f t="shared" si="26"/>
        <v>3.0126201289122636</v>
      </c>
      <c r="AL10">
        <f t="shared" si="27"/>
        <v>1.4247377404001734E-3</v>
      </c>
      <c r="AO10" s="39" t="s">
        <v>39</v>
      </c>
      <c r="AP10" s="39" t="s">
        <v>48</v>
      </c>
      <c r="AQ10" s="39" t="s">
        <v>49</v>
      </c>
      <c r="AR10" s="39" t="s">
        <v>50</v>
      </c>
      <c r="AS10" s="39" t="s">
        <v>51</v>
      </c>
      <c r="BF10" s="20"/>
      <c r="BK10" s="11"/>
    </row>
    <row r="11" spans="1:95" x14ac:dyDescent="0.3">
      <c r="A11" s="31">
        <v>30</v>
      </c>
      <c r="B11" s="31">
        <f t="shared" si="28"/>
        <v>19.582675465647146</v>
      </c>
      <c r="D11">
        <f t="shared" si="0"/>
        <v>4.496142499240479</v>
      </c>
      <c r="E11">
        <f t="shared" si="6"/>
        <v>4.5393351767203969</v>
      </c>
      <c r="F11">
        <f t="shared" si="7"/>
        <v>2.1204109269762972</v>
      </c>
      <c r="G11">
        <f t="shared" si="7"/>
        <v>2.1305715610418714</v>
      </c>
      <c r="H11">
        <f t="shared" si="8"/>
        <v>1.0323848461450719E-4</v>
      </c>
      <c r="I11">
        <f t="shared" si="1"/>
        <v>4.7074872241960692</v>
      </c>
      <c r="J11">
        <f t="shared" si="9"/>
        <v>2.1696744512013937</v>
      </c>
      <c r="K11">
        <f t="shared" si="10"/>
        <v>2.4268948190766695E-3</v>
      </c>
      <c r="M11">
        <f t="shared" si="2"/>
        <v>6.4455818017448081</v>
      </c>
      <c r="N11">
        <f t="shared" si="11"/>
        <v>6.3823525815726825</v>
      </c>
      <c r="O11">
        <f t="shared" si="12"/>
        <v>2.5388150388999997</v>
      </c>
      <c r="P11">
        <f t="shared" si="12"/>
        <v>2.5263318431220951</v>
      </c>
      <c r="Q11">
        <f t="shared" si="13"/>
        <v>1.5583017682949465E-4</v>
      </c>
      <c r="R11">
        <f t="shared" si="3"/>
        <v>6.6173205030199105</v>
      </c>
      <c r="S11">
        <f t="shared" si="14"/>
        <v>2.5724153053152032</v>
      </c>
      <c r="T11">
        <f t="shared" si="15"/>
        <v>1.128977903172654E-3</v>
      </c>
      <c r="V11">
        <f t="shared" si="4"/>
        <v>8.0479274088716579</v>
      </c>
      <c r="W11">
        <f t="shared" si="16"/>
        <v>7.8743562971221728</v>
      </c>
      <c r="X11">
        <f t="shared" si="17"/>
        <v>2.8368869221158</v>
      </c>
      <c r="Y11">
        <f t="shared" si="17"/>
        <v>2.8061283465162767</v>
      </c>
      <c r="Z11">
        <f t="shared" si="18"/>
        <v>9.4608997291158517E-4</v>
      </c>
      <c r="AA11">
        <f t="shared" si="19"/>
        <v>8.1440638341741849</v>
      </c>
      <c r="AB11">
        <f t="shared" si="20"/>
        <v>2.8537806212416164</v>
      </c>
      <c r="AC11">
        <f t="shared" si="21"/>
        <v>2.8539707015360971E-4</v>
      </c>
      <c r="AE11">
        <f t="shared" si="5"/>
        <v>9.2766025242693502</v>
      </c>
      <c r="AF11">
        <f t="shared" si="22"/>
        <v>9.0059482138498268</v>
      </c>
      <c r="AG11">
        <f t="shared" si="23"/>
        <v>3.0457515532737318</v>
      </c>
      <c r="AH11">
        <f t="shared" si="23"/>
        <v>3.0009912052270042</v>
      </c>
      <c r="AI11">
        <f t="shared" si="24"/>
        <v>2.0034887572641887E-3</v>
      </c>
      <c r="AJ11">
        <f t="shared" si="25"/>
        <v>9.2855135438146217</v>
      </c>
      <c r="AK11">
        <f t="shared" si="26"/>
        <v>3.0472140626832607</v>
      </c>
      <c r="AL11">
        <f t="shared" si="27"/>
        <v>2.1389337729604431E-6</v>
      </c>
      <c r="AO11" s="18" t="s">
        <v>54</v>
      </c>
      <c r="AP11" s="18"/>
      <c r="AQ11" s="2"/>
      <c r="AR11" s="2"/>
      <c r="AS11" s="2"/>
      <c r="AT11" s="2"/>
      <c r="AU11" s="2"/>
      <c r="AV11" s="2"/>
      <c r="AW11" s="38"/>
      <c r="AX11" s="38"/>
      <c r="AY11" s="38"/>
      <c r="AZ11" s="38"/>
      <c r="BF11" s="20"/>
      <c r="BK11" s="11"/>
    </row>
    <row r="12" spans="1:95" ht="15.65" thickBot="1" x14ac:dyDescent="0.35">
      <c r="A12" s="31">
        <v>30</v>
      </c>
      <c r="B12" s="31">
        <f t="shared" si="28"/>
        <v>18.565894279581425</v>
      </c>
      <c r="D12">
        <f t="shared" si="0"/>
        <v>4.7830425128844949</v>
      </c>
      <c r="E12">
        <f t="shared" si="6"/>
        <v>4.7309848518556814</v>
      </c>
      <c r="F12">
        <f t="shared" si="7"/>
        <v>2.1870168067220002</v>
      </c>
      <c r="G12">
        <f t="shared" si="7"/>
        <v>2.1750827229913994</v>
      </c>
      <c r="H12">
        <f t="shared" si="8"/>
        <v>1.4242235448899039E-4</v>
      </c>
      <c r="I12">
        <f t="shared" si="1"/>
        <v>4.8812605103962694</v>
      </c>
      <c r="J12">
        <f t="shared" si="9"/>
        <v>2.2093574881390898</v>
      </c>
      <c r="K12">
        <f t="shared" si="10"/>
        <v>4.9910604617989566E-4</v>
      </c>
      <c r="M12">
        <f t="shared" si="2"/>
        <v>6.7949688694627817</v>
      </c>
      <c r="N12">
        <f t="shared" si="11"/>
        <v>6.6043139985660586</v>
      </c>
      <c r="O12">
        <f t="shared" si="12"/>
        <v>2.606716108336844</v>
      </c>
      <c r="P12">
        <f t="shared" si="12"/>
        <v>2.5698859894100474</v>
      </c>
      <c r="Q12">
        <f t="shared" si="13"/>
        <v>1.3564576601619775E-3</v>
      </c>
      <c r="R12">
        <f t="shared" si="3"/>
        <v>6.8062704544875974</v>
      </c>
      <c r="S12">
        <f t="shared" si="14"/>
        <v>2.6088829898037966</v>
      </c>
      <c r="T12">
        <f t="shared" si="15"/>
        <v>4.69537529182288E-6</v>
      </c>
      <c r="V12">
        <f t="shared" si="4"/>
        <v>8.4273293607257305</v>
      </c>
      <c r="W12">
        <f t="shared" si="16"/>
        <v>8.1096455389637168</v>
      </c>
      <c r="X12">
        <f t="shared" si="17"/>
        <v>2.9029862832479472</v>
      </c>
      <c r="Y12">
        <f t="shared" si="17"/>
        <v>2.8477439384473664</v>
      </c>
      <c r="Z12">
        <f t="shared" si="18"/>
        <v>3.0517166590662529E-3</v>
      </c>
      <c r="AA12">
        <f t="shared" si="19"/>
        <v>8.3324779392254786</v>
      </c>
      <c r="AB12">
        <f t="shared" si="20"/>
        <v>2.8866031835403838</v>
      </c>
      <c r="AC12">
        <f t="shared" si="21"/>
        <v>2.6840595602796246E-4</v>
      </c>
      <c r="AE12">
        <f t="shared" si="5"/>
        <v>9.6624592460570131</v>
      </c>
      <c r="AF12">
        <f t="shared" si="22"/>
        <v>9.2426811396088642</v>
      </c>
      <c r="AG12">
        <f t="shared" si="23"/>
        <v>3.1084496531320904</v>
      </c>
      <c r="AH12">
        <f t="shared" si="23"/>
        <v>3.0401778138143274</v>
      </c>
      <c r="AI12">
        <f t="shared" si="24"/>
        <v>4.6610440438304554E-3</v>
      </c>
      <c r="AJ12">
        <f t="shared" si="25"/>
        <v>9.4638091822533088</v>
      </c>
      <c r="AK12">
        <f t="shared" si="26"/>
        <v>3.0763304735111454</v>
      </c>
      <c r="AL12">
        <f t="shared" si="27"/>
        <v>1.0316416995225296E-3</v>
      </c>
      <c r="AO12" t="s">
        <v>14</v>
      </c>
      <c r="AP12">
        <v>4</v>
      </c>
      <c r="AQ12">
        <v>6</v>
      </c>
      <c r="AR12">
        <v>8</v>
      </c>
      <c r="AS12">
        <v>10</v>
      </c>
      <c r="AT12" t="s">
        <v>18</v>
      </c>
      <c r="AW12" s="4"/>
      <c r="BF12" s="20"/>
      <c r="BK12" s="11"/>
    </row>
    <row r="13" spans="1:95" ht="15.65" thickBot="1" x14ac:dyDescent="0.35">
      <c r="A13" s="31">
        <v>30</v>
      </c>
      <c r="B13" s="31">
        <f t="shared" si="28"/>
        <v>17.601906900069398</v>
      </c>
      <c r="D13">
        <f t="shared" si="0"/>
        <v>5.0583141067901582</v>
      </c>
      <c r="E13">
        <f t="shared" si="6"/>
        <v>4.9072271661385489</v>
      </c>
      <c r="F13">
        <f t="shared" si="7"/>
        <v>2.2490696091473379</v>
      </c>
      <c r="G13">
        <f t="shared" si="7"/>
        <v>2.2152262110535235</v>
      </c>
      <c r="H13">
        <f t="shared" si="8"/>
        <v>1.1453755945364018E-3</v>
      </c>
      <c r="I13">
        <f t="shared" si="1"/>
        <v>5.0386617723133771</v>
      </c>
      <c r="J13">
        <f t="shared" si="9"/>
        <v>2.244696365282703</v>
      </c>
      <c r="K13">
        <f t="shared" si="10"/>
        <v>1.9125261899566711E-5</v>
      </c>
      <c r="M13">
        <f t="shared" si="2"/>
        <v>7.1188507852867184</v>
      </c>
      <c r="N13">
        <f t="shared" si="11"/>
        <v>6.8039566288444959</v>
      </c>
      <c r="O13">
        <f t="shared" si="12"/>
        <v>2.6681174609238476</v>
      </c>
      <c r="P13">
        <f t="shared" si="12"/>
        <v>2.6084395007062167</v>
      </c>
      <c r="Q13">
        <f t="shared" si="13"/>
        <v>3.5614589357371414E-3</v>
      </c>
      <c r="R13">
        <f t="shared" si="3"/>
        <v>6.9720287298733998</v>
      </c>
      <c r="S13">
        <f t="shared" si="14"/>
        <v>2.6404599466519842</v>
      </c>
      <c r="T13">
        <f t="shared" si="15"/>
        <v>7.649380956983254E-4</v>
      </c>
      <c r="V13">
        <f t="shared" si="4"/>
        <v>8.7687361648721041</v>
      </c>
      <c r="W13">
        <f t="shared" si="16"/>
        <v>8.3173035319329465</v>
      </c>
      <c r="X13">
        <f t="shared" si="17"/>
        <v>2.961205187904429</v>
      </c>
      <c r="Y13">
        <f t="shared" si="17"/>
        <v>2.8839735664414379</v>
      </c>
      <c r="Z13">
        <f t="shared" si="18"/>
        <v>5.96472335380275E-3</v>
      </c>
      <c r="AA13">
        <f t="shared" si="19"/>
        <v>8.4927672269660341</v>
      </c>
      <c r="AB13">
        <f t="shared" si="20"/>
        <v>2.9142352730975642</v>
      </c>
      <c r="AC13">
        <f t="shared" si="21"/>
        <v>2.206172896964132E-3</v>
      </c>
      <c r="AE13">
        <f t="shared" si="5"/>
        <v>10.000267611648395</v>
      </c>
      <c r="AF13">
        <f t="shared" si="22"/>
        <v>9.4479850503965768</v>
      </c>
      <c r="AG13">
        <f t="shared" si="23"/>
        <v>3.1623199730021621</v>
      </c>
      <c r="AH13">
        <f t="shared" si="23"/>
        <v>3.0737574807386117</v>
      </c>
      <c r="AI13">
        <f t="shared" si="24"/>
        <v>7.8433150359314245E-3</v>
      </c>
      <c r="AJ13">
        <f t="shared" si="25"/>
        <v>9.6106980195484049</v>
      </c>
      <c r="AK13">
        <f t="shared" si="26"/>
        <v>3.1001125817538311</v>
      </c>
      <c r="AL13">
        <f t="shared" si="27"/>
        <v>3.8697595259229241E-3</v>
      </c>
      <c r="AO13" t="s">
        <v>38</v>
      </c>
      <c r="AP13" s="37">
        <f>K3004</f>
        <v>5.067540807966401E-2</v>
      </c>
      <c r="AQ13" s="37">
        <f>T3004</f>
        <v>5.563145088768387E-2</v>
      </c>
      <c r="AR13" s="37">
        <f>AC3004</f>
        <v>5.8784319556958183E-2</v>
      </c>
      <c r="AS13" s="37">
        <f>AL3004</f>
        <v>6.0669231169690592E-2</v>
      </c>
      <c r="AT13" s="36">
        <f>((AP13^2*(3000-2)+AQ13^2*(3000-2)+AR13^2*(3000-2)+AS13^2*(3000-2))/(12000-2))^0.5</f>
        <v>5.6552644673022581E-2</v>
      </c>
      <c r="AU13" s="22"/>
      <c r="BF13" s="20"/>
      <c r="BK13" s="11"/>
    </row>
    <row r="14" spans="1:95" ht="15.65" thickBot="1" x14ac:dyDescent="0.35">
      <c r="A14" s="31">
        <v>30</v>
      </c>
      <c r="B14" s="31">
        <f t="shared" si="28"/>
        <v>16.687972141447307</v>
      </c>
      <c r="D14">
        <f t="shared" si="0"/>
        <v>5.3167335315830755</v>
      </c>
      <c r="E14">
        <f t="shared" si="6"/>
        <v>5.0670336831402025</v>
      </c>
      <c r="F14">
        <f t="shared" si="7"/>
        <v>2.3058043133759369</v>
      </c>
      <c r="G14">
        <f t="shared" si="7"/>
        <v>2.251007259681808</v>
      </c>
      <c r="H14">
        <f t="shared" si="8"/>
        <v>3.0027170935572464E-3</v>
      </c>
      <c r="I14">
        <f t="shared" si="1"/>
        <v>5.1789361786808872</v>
      </c>
      <c r="J14">
        <f t="shared" si="9"/>
        <v>2.2757276152213137</v>
      </c>
      <c r="K14">
        <f t="shared" si="10"/>
        <v>9.0460777188431556E-4</v>
      </c>
      <c r="M14">
        <f t="shared" si="2"/>
        <v>7.4109894347304452</v>
      </c>
      <c r="N14">
        <f t="shared" si="11"/>
        <v>6.9804206520479708</v>
      </c>
      <c r="O14">
        <f t="shared" si="12"/>
        <v>2.7223132506620993</v>
      </c>
      <c r="P14">
        <f t="shared" si="12"/>
        <v>2.6420485710993225</v>
      </c>
      <c r="Q14">
        <f t="shared" si="13"/>
        <v>6.4424187853152444E-3</v>
      </c>
      <c r="R14">
        <f t="shared" si="3"/>
        <v>7.1141716051398669</v>
      </c>
      <c r="S14">
        <f t="shared" si="14"/>
        <v>2.6672404475674605</v>
      </c>
      <c r="T14">
        <f t="shared" si="15"/>
        <v>3.0330136407008572E-3</v>
      </c>
      <c r="V14">
        <f t="shared" si="4"/>
        <v>9.0658605630598128</v>
      </c>
      <c r="W14">
        <f t="shared" si="16"/>
        <v>8.4967115853567048</v>
      </c>
      <c r="X14">
        <f t="shared" si="17"/>
        <v>3.0109567521071789</v>
      </c>
      <c r="Y14">
        <f t="shared" si="17"/>
        <v>2.9149119344084315</v>
      </c>
      <c r="Z14">
        <f t="shared" si="18"/>
        <v>9.2246070067856217E-3</v>
      </c>
      <c r="AA14">
        <f t="shared" si="19"/>
        <v>8.6248668557660011</v>
      </c>
      <c r="AB14">
        <f t="shared" si="20"/>
        <v>2.9368123630504557</v>
      </c>
      <c r="AC14">
        <f t="shared" si="21"/>
        <v>5.4973904285947452E-3</v>
      </c>
      <c r="AE14">
        <f t="shared" si="5"/>
        <v>10.284286813208379</v>
      </c>
      <c r="AF14">
        <f t="shared" si="22"/>
        <v>9.6215005967667686</v>
      </c>
      <c r="AG14">
        <f t="shared" si="23"/>
        <v>3.2069123488502735</v>
      </c>
      <c r="AH14">
        <f t="shared" si="23"/>
        <v>3.1018543803290908</v>
      </c>
      <c r="AI14">
        <f t="shared" si="24"/>
        <v>1.1037176749797829E-2</v>
      </c>
      <c r="AJ14">
        <f t="shared" si="25"/>
        <v>9.7264502923208482</v>
      </c>
      <c r="AK14">
        <f t="shared" si="26"/>
        <v>3.1187257481735786</v>
      </c>
      <c r="AL14">
        <f t="shared" si="27"/>
        <v>7.7768765389108502E-3</v>
      </c>
      <c r="AO14" t="s">
        <v>10</v>
      </c>
      <c r="AP14" s="30">
        <f>$AT$14</f>
        <v>0.2411660956856119</v>
      </c>
      <c r="AQ14" s="30">
        <f>$AT$14</f>
        <v>0.2411660956856119</v>
      </c>
      <c r="AR14" s="30">
        <f>$AT$14</f>
        <v>0.2411660956856119</v>
      </c>
      <c r="AS14" s="30">
        <f>$AT$14</f>
        <v>0.2411660956856119</v>
      </c>
      <c r="AT14" s="34">
        <v>0.2411660956856119</v>
      </c>
      <c r="AU14" s="4"/>
      <c r="AV14" s="6"/>
      <c r="AW14" s="6"/>
      <c r="AX14" s="6"/>
      <c r="AY14" s="6"/>
      <c r="AZ14" s="6"/>
      <c r="BF14" s="20"/>
      <c r="BK14" s="11"/>
    </row>
    <row r="15" spans="1:95" ht="15.65" thickBot="1" x14ac:dyDescent="0.35">
      <c r="A15" s="31">
        <v>30</v>
      </c>
      <c r="B15" s="31">
        <f t="shared" si="28"/>
        <v>15.821491147224704</v>
      </c>
      <c r="D15">
        <f t="shared" si="0"/>
        <v>5.5533038370335719</v>
      </c>
      <c r="E15">
        <f t="shared" si="6"/>
        <v>5.2096263200451336</v>
      </c>
      <c r="F15">
        <f t="shared" si="7"/>
        <v>2.3565448939143026</v>
      </c>
      <c r="G15">
        <f t="shared" si="7"/>
        <v>2.2824605845545576</v>
      </c>
      <c r="H15">
        <f t="shared" si="8"/>
        <v>5.4884848933103962E-3</v>
      </c>
      <c r="I15">
        <f t="shared" si="1"/>
        <v>5.301570107529809</v>
      </c>
      <c r="J15">
        <f t="shared" si="9"/>
        <v>2.3025138669571152</v>
      </c>
      <c r="K15">
        <f t="shared" si="10"/>
        <v>2.9193518740483018E-3</v>
      </c>
      <c r="M15">
        <f t="shared" si="2"/>
        <v>7.6659765418973382</v>
      </c>
      <c r="N15">
        <f t="shared" si="11"/>
        <v>7.133161601175062</v>
      </c>
      <c r="O15">
        <f t="shared" si="12"/>
        <v>2.7687499962794289</v>
      </c>
      <c r="P15">
        <f t="shared" si="12"/>
        <v>2.6707979334227181</v>
      </c>
      <c r="Q15">
        <f t="shared" si="13"/>
        <v>9.594606617885016E-3</v>
      </c>
      <c r="R15">
        <f t="shared" si="3"/>
        <v>7.2325623704114594</v>
      </c>
      <c r="S15">
        <f t="shared" si="14"/>
        <v>2.6893423676451942</v>
      </c>
      <c r="T15">
        <f t="shared" si="15"/>
        <v>6.3055714853125265E-3</v>
      </c>
      <c r="V15">
        <f t="shared" si="4"/>
        <v>9.3137629077533308</v>
      </c>
      <c r="W15">
        <f t="shared" si="16"/>
        <v>8.6476033113379973</v>
      </c>
      <c r="X15">
        <f t="shared" si="17"/>
        <v>3.0518458197873186</v>
      </c>
      <c r="Y15">
        <f t="shared" si="17"/>
        <v>2.9406807564470507</v>
      </c>
      <c r="Z15">
        <f t="shared" si="18"/>
        <v>1.2357671307445769E-2</v>
      </c>
      <c r="AA15">
        <f t="shared" si="19"/>
        <v>8.729016683405991</v>
      </c>
      <c r="AB15">
        <f t="shared" si="20"/>
        <v>2.954490934730718</v>
      </c>
      <c r="AC15">
        <f t="shared" si="21"/>
        <v>9.4779736443839184E-3</v>
      </c>
      <c r="AE15">
        <f t="shared" si="5"/>
        <v>10.51049794561996</v>
      </c>
      <c r="AF15">
        <f t="shared" si="22"/>
        <v>9.7632372012732187</v>
      </c>
      <c r="AG15">
        <f t="shared" si="23"/>
        <v>3.2419898126952775</v>
      </c>
      <c r="AH15">
        <f t="shared" si="23"/>
        <v>3.1246179288471763</v>
      </c>
      <c r="AI15">
        <f t="shared" si="24"/>
        <v>1.3776159118052175E-2</v>
      </c>
      <c r="AJ15">
        <f t="shared" si="25"/>
        <v>9.8116406816238566</v>
      </c>
      <c r="AK15">
        <f t="shared" si="26"/>
        <v>3.1323538563872146</v>
      </c>
      <c r="AL15">
        <f t="shared" si="27"/>
        <v>1.2020042915583475E-2</v>
      </c>
      <c r="AO15" t="s">
        <v>8</v>
      </c>
      <c r="AP15" s="30">
        <f>$AT$15</f>
        <v>0.45533476343255996</v>
      </c>
      <c r="AQ15" s="30">
        <f>$AT$15</f>
        <v>0.45533476343255996</v>
      </c>
      <c r="AR15" s="30">
        <f>$AT$15</f>
        <v>0.45533476343255996</v>
      </c>
      <c r="AS15" s="30">
        <f>$AT$15</f>
        <v>0.45533476343255996</v>
      </c>
      <c r="AT15" s="24">
        <v>0.45533476343255996</v>
      </c>
      <c r="AU15" s="12"/>
      <c r="AV15" s="6"/>
      <c r="AW15" s="6"/>
      <c r="AX15" s="6"/>
      <c r="AY15" s="6"/>
      <c r="AZ15" s="6"/>
      <c r="BF15" s="20"/>
      <c r="BK15" s="11"/>
    </row>
    <row r="16" spans="1:95" x14ac:dyDescent="0.3">
      <c r="A16" s="31">
        <v>30</v>
      </c>
      <c r="B16" s="31">
        <f t="shared" si="28"/>
        <v>15.000000000000004</v>
      </c>
      <c r="D16">
        <f t="shared" si="0"/>
        <v>5.7635283036494656</v>
      </c>
      <c r="E16">
        <f t="shared" si="6"/>
        <v>5.3344707184682676</v>
      </c>
      <c r="F16">
        <f t="shared" si="7"/>
        <v>2.4007349507285194</v>
      </c>
      <c r="G16">
        <f t="shared" si="7"/>
        <v>2.3096473147362278</v>
      </c>
      <c r="H16">
        <f t="shared" si="8"/>
        <v>8.2969574306642237E-3</v>
      </c>
      <c r="I16">
        <f t="shared" si="1"/>
        <v>5.4062797197850054</v>
      </c>
      <c r="J16">
        <f t="shared" si="9"/>
        <v>2.325140795690662</v>
      </c>
      <c r="K16">
        <f t="shared" si="10"/>
        <v>5.7144762758876179E-3</v>
      </c>
      <c r="M16">
        <f t="shared" si="2"/>
        <v>7.8795262210732222</v>
      </c>
      <c r="N16">
        <f t="shared" si="11"/>
        <v>7.2619328185638166</v>
      </c>
      <c r="O16">
        <f t="shared" si="12"/>
        <v>2.8070493798779568</v>
      </c>
      <c r="P16">
        <f t="shared" si="12"/>
        <v>2.6947973613175105</v>
      </c>
      <c r="Q16">
        <f t="shared" si="13"/>
        <v>1.2600515670894782E-2</v>
      </c>
      <c r="R16">
        <f t="shared" si="3"/>
        <v>7.3273284053868712</v>
      </c>
      <c r="S16">
        <f t="shared" si="14"/>
        <v>2.7069038411784914</v>
      </c>
      <c r="T16">
        <f t="shared" si="15"/>
        <v>1.0029128921406123E-2</v>
      </c>
      <c r="V16">
        <f t="shared" si="4"/>
        <v>9.5090870798997358</v>
      </c>
      <c r="W16">
        <f t="shared" si="16"/>
        <v>8.7700383307173055</v>
      </c>
      <c r="X16">
        <f t="shared" si="17"/>
        <v>3.0836807681567389</v>
      </c>
      <c r="Y16">
        <f t="shared" si="17"/>
        <v>2.9614250506668753</v>
      </c>
      <c r="Z16">
        <f t="shared" si="18"/>
        <v>1.4946460458961322E-2</v>
      </c>
      <c r="AA16">
        <f t="shared" si="19"/>
        <v>8.805730117112736</v>
      </c>
      <c r="AB16">
        <f t="shared" si="20"/>
        <v>2.9674450487098722</v>
      </c>
      <c r="AC16">
        <f t="shared" si="21"/>
        <v>1.3510742475330685E-2</v>
      </c>
      <c r="AE16">
        <f t="shared" si="5"/>
        <v>10.676750177273568</v>
      </c>
      <c r="AF16">
        <f t="shared" si="22"/>
        <v>9.8735402374088803</v>
      </c>
      <c r="AG16">
        <f t="shared" si="23"/>
        <v>3.2675296750410037</v>
      </c>
      <c r="AH16">
        <f t="shared" si="23"/>
        <v>3.1422189989574054</v>
      </c>
      <c r="AI16">
        <f t="shared" si="24"/>
        <v>1.5702765540528484E-2</v>
      </c>
      <c r="AJ16">
        <f t="shared" si="25"/>
        <v>9.8671117292407438</v>
      </c>
      <c r="AK16">
        <f t="shared" si="26"/>
        <v>3.141195907491404</v>
      </c>
      <c r="AL16">
        <f t="shared" si="27"/>
        <v>1.5960220823276288E-2</v>
      </c>
      <c r="AO16" t="s">
        <v>9</v>
      </c>
      <c r="AP16" s="29" t="s">
        <v>17</v>
      </c>
      <c r="AQ16" s="29" t="s">
        <v>17</v>
      </c>
      <c r="AR16" s="27">
        <f>$AT$16</f>
        <v>0.2</v>
      </c>
      <c r="AS16" s="27">
        <f>$AT$16</f>
        <v>0.2</v>
      </c>
      <c r="AT16">
        <v>0.2</v>
      </c>
      <c r="BF16" s="20"/>
      <c r="BK16" s="11"/>
    </row>
    <row r="17" spans="1:63" x14ac:dyDescent="0.3">
      <c r="A17" s="31">
        <v>30</v>
      </c>
      <c r="B17" s="31">
        <f t="shared" si="28"/>
        <v>14.221162715087576</v>
      </c>
      <c r="D17">
        <f t="shared" si="0"/>
        <v>5.9436585616753188</v>
      </c>
      <c r="E17">
        <f t="shared" si="6"/>
        <v>5.4412650189592471</v>
      </c>
      <c r="F17">
        <f t="shared" si="7"/>
        <v>2.4379619688738621</v>
      </c>
      <c r="G17">
        <f t="shared" si="7"/>
        <v>2.332651928376638</v>
      </c>
      <c r="H17">
        <f t="shared" si="8"/>
        <v>1.1090204629526966E-2</v>
      </c>
      <c r="I17">
        <f t="shared" si="1"/>
        <v>5.4929959280321921</v>
      </c>
      <c r="J17">
        <f t="shared" si="9"/>
        <v>2.3437141310390635</v>
      </c>
      <c r="K17">
        <f t="shared" si="10"/>
        <v>8.8826549365344978E-3</v>
      </c>
      <c r="M17">
        <f t="shared" si="2"/>
        <v>8.0486827110253341</v>
      </c>
      <c r="N17">
        <f t="shared" si="11"/>
        <v>7.3667636361417612</v>
      </c>
      <c r="O17">
        <f t="shared" si="12"/>
        <v>2.8370200406457009</v>
      </c>
      <c r="P17">
        <f t="shared" si="12"/>
        <v>2.7141782616736436</v>
      </c>
      <c r="Q17">
        <f t="shared" si="13"/>
        <v>1.5090102661019775E-2</v>
      </c>
      <c r="R17">
        <f t="shared" si="3"/>
        <v>7.3988355566963691</v>
      </c>
      <c r="S17">
        <f t="shared" si="14"/>
        <v>2.7200800643908205</v>
      </c>
      <c r="T17">
        <f t="shared" si="15"/>
        <v>1.367495804649199E-2</v>
      </c>
      <c r="V17">
        <f t="shared" si="4"/>
        <v>9.6501711000267001</v>
      </c>
      <c r="W17">
        <f t="shared" si="16"/>
        <v>8.8643723474478406</v>
      </c>
      <c r="X17">
        <f t="shared" si="17"/>
        <v>3.1064724528034526</v>
      </c>
      <c r="Y17">
        <f t="shared" si="17"/>
        <v>2.9773095820636186</v>
      </c>
      <c r="Z17">
        <f t="shared" si="18"/>
        <v>1.6683047177755071E-2</v>
      </c>
      <c r="AA17">
        <f t="shared" si="19"/>
        <v>8.8557612888691359</v>
      </c>
      <c r="AB17">
        <f t="shared" si="20"/>
        <v>2.9758631166216527</v>
      </c>
      <c r="AC17">
        <f t="shared" si="21"/>
        <v>1.7058798697850434E-2</v>
      </c>
      <c r="AE17">
        <f t="shared" si="5"/>
        <v>10.782762183344945</v>
      </c>
      <c r="AF17">
        <f t="shared" si="22"/>
        <v>9.9530553282367489</v>
      </c>
      <c r="AG17">
        <f t="shared" si="23"/>
        <v>3.2837116474113475</v>
      </c>
      <c r="AH17">
        <f t="shared" si="23"/>
        <v>3.1548463240285964</v>
      </c>
      <c r="AI17">
        <f t="shared" si="24"/>
        <v>1.6606271570540999E-2</v>
      </c>
      <c r="AJ17">
        <f t="shared" si="25"/>
        <v>9.8939365346813624</v>
      </c>
      <c r="AK17">
        <f t="shared" si="26"/>
        <v>3.1454628490384944</v>
      </c>
      <c r="AL17">
        <f t="shared" si="27"/>
        <v>1.9112730251537785E-2</v>
      </c>
      <c r="AO17" t="s">
        <v>11</v>
      </c>
      <c r="AP17" s="29" t="s">
        <v>17</v>
      </c>
      <c r="AQ17" s="29" t="s">
        <v>17</v>
      </c>
      <c r="AR17" s="30">
        <f>$AT$17</f>
        <v>0.25533476343255995</v>
      </c>
      <c r="AS17" s="30">
        <f>$AT$17</f>
        <v>0.25533476343255995</v>
      </c>
      <c r="AT17" s="5">
        <f>AT15-AT16</f>
        <v>0.25533476343255995</v>
      </c>
      <c r="BB17" s="16"/>
      <c r="BC17" s="16"/>
      <c r="BD17" s="16"/>
      <c r="BE17" s="16"/>
      <c r="BF17" s="20"/>
      <c r="BK17" s="11"/>
    </row>
    <row r="18" spans="1:63" x14ac:dyDescent="0.3">
      <c r="A18" s="31">
        <v>30</v>
      </c>
      <c r="B18" s="31">
        <f t="shared" si="28"/>
        <v>13.482764597933132</v>
      </c>
      <c r="D18">
        <f t="shared" si="0"/>
        <v>6.0908898074951248</v>
      </c>
      <c r="E18">
        <f t="shared" si="6"/>
        <v>5.529924939813073</v>
      </c>
      <c r="F18">
        <f t="shared" si="7"/>
        <v>2.4679728133622389</v>
      </c>
      <c r="G18">
        <f t="shared" si="7"/>
        <v>2.3515792437876875</v>
      </c>
      <c r="H18">
        <f t="shared" si="8"/>
        <v>1.3547463038305958E-2</v>
      </c>
      <c r="I18">
        <f t="shared" si="1"/>
        <v>5.5618466320734328</v>
      </c>
      <c r="J18">
        <f t="shared" si="9"/>
        <v>2.3583567652230721</v>
      </c>
      <c r="K18">
        <f t="shared" si="10"/>
        <v>1.2015678009648135E-2</v>
      </c>
      <c r="M18">
        <f t="shared" si="2"/>
        <v>8.1719228866506164</v>
      </c>
      <c r="N18">
        <f t="shared" si="11"/>
        <v>7.4479344154571967</v>
      </c>
      <c r="O18">
        <f t="shared" si="12"/>
        <v>2.8586575322431709</v>
      </c>
      <c r="P18">
        <f t="shared" si="12"/>
        <v>2.7290904007484245</v>
      </c>
      <c r="Q18">
        <f t="shared" si="13"/>
        <v>1.6787641563776906E-2</v>
      </c>
      <c r="R18">
        <f t="shared" si="3"/>
        <v>7.4476608229362045</v>
      </c>
      <c r="S18">
        <f t="shared" si="14"/>
        <v>2.7290402750667138</v>
      </c>
      <c r="T18">
        <f t="shared" si="15"/>
        <v>1.6800633357947823E-2</v>
      </c>
      <c r="V18">
        <f t="shared" si="4"/>
        <v>9.7370276628902275</v>
      </c>
      <c r="W18">
        <f t="shared" si="16"/>
        <v>8.9312248357287913</v>
      </c>
      <c r="X18">
        <f t="shared" si="17"/>
        <v>3.1204210714085092</v>
      </c>
      <c r="Y18">
        <f t="shared" si="17"/>
        <v>2.9885154902942683</v>
      </c>
      <c r="Z18">
        <f t="shared" si="18"/>
        <v>1.7399082329085581E-2</v>
      </c>
      <c r="AA18">
        <f t="shared" si="19"/>
        <v>8.8800715763188336</v>
      </c>
      <c r="AB18">
        <f t="shared" si="20"/>
        <v>2.9799448948460161</v>
      </c>
      <c r="AC18">
        <f t="shared" si="21"/>
        <v>1.9733556181616742E-2</v>
      </c>
      <c r="AE18">
        <f t="shared" si="5"/>
        <v>10.829990111531497</v>
      </c>
      <c r="AF18">
        <f t="shared" si="22"/>
        <v>10.00269103595833</v>
      </c>
      <c r="AG18">
        <f t="shared" si="23"/>
        <v>3.290895031983168</v>
      </c>
      <c r="AH18">
        <f t="shared" si="23"/>
        <v>3.1627031216916852</v>
      </c>
      <c r="AI18">
        <f t="shared" si="24"/>
        <v>1.6433165864179575E-2</v>
      </c>
      <c r="AJ18">
        <f t="shared" si="25"/>
        <v>9.8933817045609551</v>
      </c>
      <c r="AK18">
        <f t="shared" si="26"/>
        <v>3.1453746524954629</v>
      </c>
      <c r="AL18">
        <f t="shared" si="27"/>
        <v>2.1176180846245712E-2</v>
      </c>
      <c r="BB18" s="20"/>
      <c r="BC18" s="20"/>
      <c r="BD18" s="20"/>
      <c r="BE18" s="20"/>
      <c r="BF18" s="20"/>
      <c r="BK18" s="11"/>
    </row>
    <row r="19" spans="1:63" x14ac:dyDescent="0.3">
      <c r="A19" s="31">
        <v>30</v>
      </c>
      <c r="B19" s="31">
        <f t="shared" si="28"/>
        <v>12.782705946428623</v>
      </c>
      <c r="D19">
        <f t="shared" si="0"/>
        <v>6.203482356758685</v>
      </c>
      <c r="E19">
        <f t="shared" si="6"/>
        <v>5.6005660411459521</v>
      </c>
      <c r="F19">
        <f t="shared" si="7"/>
        <v>2.4906790954995959</v>
      </c>
      <c r="G19">
        <f t="shared" si="7"/>
        <v>2.3665515082385071</v>
      </c>
      <c r="H19">
        <f t="shared" si="8"/>
        <v>1.5407657919259202E-2</v>
      </c>
      <c r="I19">
        <f t="shared" si="1"/>
        <v>5.6131370420560538</v>
      </c>
      <c r="J19">
        <f t="shared" si="9"/>
        <v>2.3692059940106631</v>
      </c>
      <c r="K19">
        <f t="shared" si="10"/>
        <v>1.4755714385340558E-2</v>
      </c>
      <c r="M19">
        <f t="shared" si="2"/>
        <v>8.2491482652776096</v>
      </c>
      <c r="N19">
        <f t="shared" si="11"/>
        <v>7.5059495013529718</v>
      </c>
      <c r="O19">
        <f t="shared" si="12"/>
        <v>2.8721330514580292</v>
      </c>
      <c r="P19">
        <f t="shared" si="12"/>
        <v>2.7396987975602305</v>
      </c>
      <c r="Q19">
        <f t="shared" si="13"/>
        <v>1.7538831605466616E-2</v>
      </c>
      <c r="R19">
        <f t="shared" si="3"/>
        <v>7.4745642425128684</v>
      </c>
      <c r="S19">
        <f t="shared" si="14"/>
        <v>2.7339649307393956</v>
      </c>
      <c r="T19">
        <f t="shared" si="15"/>
        <v>1.9090429582918907E-2</v>
      </c>
      <c r="V19">
        <f t="shared" si="4"/>
        <v>9.7712074442217798</v>
      </c>
      <c r="W19">
        <f t="shared" si="16"/>
        <v>8.9714454574242684</v>
      </c>
      <c r="X19">
        <f t="shared" si="17"/>
        <v>3.1258930634655084</v>
      </c>
      <c r="Y19">
        <f t="shared" si="17"/>
        <v>2.995237128746949</v>
      </c>
      <c r="Z19">
        <f t="shared" si="18"/>
        <v>1.7070973277180459E-2</v>
      </c>
      <c r="AA19">
        <f t="shared" si="19"/>
        <v>8.8797963427753377</v>
      </c>
      <c r="AB19">
        <f t="shared" si="20"/>
        <v>2.9798987135094603</v>
      </c>
      <c r="AC19">
        <f t="shared" si="21"/>
        <v>2.1314350219089041E-2</v>
      </c>
      <c r="AE19">
        <f t="shared" si="5"/>
        <v>10.821389408847168</v>
      </c>
      <c r="AF19">
        <f t="shared" si="22"/>
        <v>10.023581056193237</v>
      </c>
      <c r="AG19">
        <f t="shared" si="23"/>
        <v>3.2895880302626295</v>
      </c>
      <c r="AH19">
        <f t="shared" si="23"/>
        <v>3.1660039570716325</v>
      </c>
      <c r="AI19">
        <f t="shared" si="24"/>
        <v>1.5273023146477693E-2</v>
      </c>
      <c r="AJ19">
        <f t="shared" si="25"/>
        <v>9.8668713596955673</v>
      </c>
      <c r="AK19">
        <f t="shared" si="26"/>
        <v>3.1411576464252104</v>
      </c>
      <c r="AL19">
        <f t="shared" si="27"/>
        <v>2.2031578846123542E-2</v>
      </c>
      <c r="BB19" s="20"/>
      <c r="BC19" s="20"/>
      <c r="BD19" s="20"/>
      <c r="BE19" s="20"/>
      <c r="BF19" s="20"/>
      <c r="BK19" s="11"/>
    </row>
    <row r="20" spans="1:63" x14ac:dyDescent="0.3">
      <c r="A20" s="31">
        <v>30</v>
      </c>
      <c r="B20" s="31">
        <f t="shared" si="28"/>
        <v>12.118996080218595</v>
      </c>
      <c r="D20">
        <f t="shared" si="0"/>
        <v>6.2807993073588335</v>
      </c>
      <c r="E20">
        <f t="shared" si="6"/>
        <v>5.6534840057539544</v>
      </c>
      <c r="F20">
        <f t="shared" si="7"/>
        <v>2.5061522913340348</v>
      </c>
      <c r="G20">
        <f t="shared" si="7"/>
        <v>2.3777056179758573</v>
      </c>
      <c r="H20">
        <f t="shared" si="8"/>
        <v>1.6498547896782345E-2</v>
      </c>
      <c r="I20">
        <f t="shared" si="1"/>
        <v>5.6473288381122293</v>
      </c>
      <c r="J20">
        <f t="shared" si="9"/>
        <v>2.3764109152485031</v>
      </c>
      <c r="K20">
        <f t="shared" si="10"/>
        <v>1.6832824668567382E-2</v>
      </c>
      <c r="M20">
        <f t="shared" si="2"/>
        <v>8.2815763056898124</v>
      </c>
      <c r="N20">
        <f t="shared" si="11"/>
        <v>7.5415090379693108</v>
      </c>
      <c r="O20">
        <f t="shared" si="12"/>
        <v>2.8777728030005796</v>
      </c>
      <c r="P20">
        <f t="shared" si="12"/>
        <v>2.7461808094095534</v>
      </c>
      <c r="Q20">
        <f t="shared" si="13"/>
        <v>1.7316452777260665E-2</v>
      </c>
      <c r="R20">
        <f t="shared" si="3"/>
        <v>7.4804607576816489</v>
      </c>
      <c r="S20">
        <f t="shared" si="14"/>
        <v>2.7350430997850195</v>
      </c>
      <c r="T20">
        <f t="shared" si="15"/>
        <v>2.0371768180001869E-2</v>
      </c>
      <c r="V20">
        <f t="shared" si="4"/>
        <v>9.7555716702897222</v>
      </c>
      <c r="W20">
        <f t="shared" si="16"/>
        <v>8.9860801841362132</v>
      </c>
      <c r="X20">
        <f t="shared" si="17"/>
        <v>3.1233910530527109</v>
      </c>
      <c r="Y20">
        <f t="shared" si="17"/>
        <v>2.9976791329520598</v>
      </c>
      <c r="Z20">
        <f t="shared" si="18"/>
        <v>1.5803486855392495E-2</v>
      </c>
      <c r="AA20">
        <f t="shared" si="19"/>
        <v>8.8562126205322986</v>
      </c>
      <c r="AB20">
        <f t="shared" si="20"/>
        <v>2.9759389477158797</v>
      </c>
      <c r="AC20">
        <f t="shared" si="21"/>
        <v>2.1742123368263956E-2</v>
      </c>
      <c r="AE20">
        <f t="shared" si="5"/>
        <v>10.761107322651466</v>
      </c>
      <c r="AF20">
        <f t="shared" si="22"/>
        <v>10.017046863680138</v>
      </c>
      <c r="AG20">
        <f t="shared" si="23"/>
        <v>3.28041267566315</v>
      </c>
      <c r="AH20">
        <f t="shared" si="23"/>
        <v>3.1649718582761741</v>
      </c>
      <c r="AI20">
        <f t="shared" si="24"/>
        <v>1.332658231897311E-2</v>
      </c>
      <c r="AJ20">
        <f t="shared" si="25"/>
        <v>9.8159528432110559</v>
      </c>
      <c r="AK20">
        <f t="shared" si="26"/>
        <v>3.1330421068365895</v>
      </c>
      <c r="AL20">
        <f t="shared" si="27"/>
        <v>2.1718084556264013E-2</v>
      </c>
      <c r="BB20" s="20"/>
      <c r="BC20" s="20"/>
      <c r="BD20" s="20"/>
      <c r="BE20" s="20"/>
      <c r="BF20" s="20"/>
      <c r="BK20" s="11"/>
    </row>
    <row r="21" spans="1:63" x14ac:dyDescent="0.3">
      <c r="A21" s="31">
        <v>30</v>
      </c>
      <c r="B21" s="31">
        <f t="shared" si="28"/>
        <v>11.489747680019809</v>
      </c>
      <c r="D21">
        <f t="shared" si="0"/>
        <v>6.3232619623263044</v>
      </c>
      <c r="E21">
        <f t="shared" si="6"/>
        <v>5.6891336971089217</v>
      </c>
      <c r="F21">
        <f t="shared" si="7"/>
        <v>2.5146097037763742</v>
      </c>
      <c r="G21">
        <f t="shared" si="7"/>
        <v>2.3851904949309439</v>
      </c>
      <c r="H21">
        <f t="shared" si="8"/>
        <v>1.6749331618177089E-2</v>
      </c>
      <c r="I21">
        <f t="shared" si="1"/>
        <v>5.6650188298260193</v>
      </c>
      <c r="J21">
        <f t="shared" si="9"/>
        <v>2.380130002715402</v>
      </c>
      <c r="K21">
        <f t="shared" si="10"/>
        <v>1.808478999744844E-2</v>
      </c>
      <c r="M21">
        <f t="shared" si="2"/>
        <v>8.2715527149338435</v>
      </c>
      <c r="N21">
        <f t="shared" si="11"/>
        <v>7.5554804761796071</v>
      </c>
      <c r="O21">
        <f t="shared" si="12"/>
        <v>2.8760307221818482</v>
      </c>
      <c r="P21">
        <f t="shared" si="12"/>
        <v>2.7487234266436498</v>
      </c>
      <c r="Q21">
        <f t="shared" si="13"/>
        <v>1.6207147497250194E-2</v>
      </c>
      <c r="R21">
        <f t="shared" si="3"/>
        <v>7.4663927024278323</v>
      </c>
      <c r="S21">
        <f t="shared" si="14"/>
        <v>2.7324700734734191</v>
      </c>
      <c r="T21">
        <f t="shared" si="15"/>
        <v>2.0609659857584988E-2</v>
      </c>
      <c r="V21">
        <f t="shared" si="4"/>
        <v>9.6940079183070669</v>
      </c>
      <c r="W21">
        <f t="shared" si="16"/>
        <v>8.9763379479124001</v>
      </c>
      <c r="X21">
        <f t="shared" si="17"/>
        <v>3.1135201811305264</v>
      </c>
      <c r="Y21">
        <f t="shared" si="17"/>
        <v>2.9960537291431208</v>
      </c>
      <c r="Z21">
        <f t="shared" si="18"/>
        <v>1.3798367342509459E-2</v>
      </c>
      <c r="AA21">
        <f t="shared" si="19"/>
        <v>8.8107083161765125</v>
      </c>
      <c r="AB21">
        <f t="shared" si="20"/>
        <v>2.9682837324245996</v>
      </c>
      <c r="AC21">
        <f t="shared" si="21"/>
        <v>2.1093626032709301E-2</v>
      </c>
      <c r="AE21">
        <f t="shared" si="5"/>
        <v>10.654145060194214</v>
      </c>
      <c r="AF21">
        <f t="shared" si="22"/>
        <v>9.9845615880379714</v>
      </c>
      <c r="AG21">
        <f t="shared" si="23"/>
        <v>3.2640687891333133</v>
      </c>
      <c r="AH21">
        <f t="shared" si="23"/>
        <v>3.1598356900380073</v>
      </c>
      <c r="AI21">
        <f t="shared" si="24"/>
        <v>1.0864538947011877E-2</v>
      </c>
      <c r="AJ21">
        <f t="shared" si="25"/>
        <v>9.7422646204961811</v>
      </c>
      <c r="AK21">
        <f t="shared" si="26"/>
        <v>3.1212601013847245</v>
      </c>
      <c r="AL21">
        <f t="shared" si="27"/>
        <v>2.0394321296473936E-2</v>
      </c>
      <c r="AR21" s="21"/>
      <c r="BB21" s="20"/>
      <c r="BC21" s="20"/>
      <c r="BD21" s="20"/>
      <c r="BE21" s="20"/>
      <c r="BF21" s="20"/>
      <c r="BK21" s="11"/>
    </row>
    <row r="22" spans="1:63" x14ac:dyDescent="0.3">
      <c r="A22" s="31">
        <v>30</v>
      </c>
      <c r="B22" s="31">
        <f t="shared" si="28"/>
        <v>10.893171420857442</v>
      </c>
      <c r="D22">
        <f t="shared" si="0"/>
        <v>6.3322352902217345</v>
      </c>
      <c r="E22">
        <f t="shared" si="6"/>
        <v>5.7081076693203263</v>
      </c>
      <c r="F22">
        <f t="shared" si="7"/>
        <v>2.516393309922305</v>
      </c>
      <c r="G22">
        <f t="shared" si="7"/>
        <v>2.3891646383873018</v>
      </c>
      <c r="H22">
        <f t="shared" si="8"/>
        <v>1.6187134860561753E-2</v>
      </c>
      <c r="I22">
        <f t="shared" si="1"/>
        <v>5.6669176857521819</v>
      </c>
      <c r="J22">
        <f t="shared" si="9"/>
        <v>2.3805288668176621</v>
      </c>
      <c r="K22">
        <f t="shared" si="10"/>
        <v>1.8459146900134765E-2</v>
      </c>
      <c r="M22">
        <f t="shared" si="2"/>
        <v>8.222313260826283</v>
      </c>
      <c r="N22">
        <f t="shared" si="11"/>
        <v>7.5488704753494424</v>
      </c>
      <c r="O22">
        <f t="shared" si="12"/>
        <v>2.867457630171069</v>
      </c>
      <c r="P22">
        <f t="shared" si="12"/>
        <v>2.7475207870641203</v>
      </c>
      <c r="Q22">
        <f t="shared" si="13"/>
        <v>1.4384846334460839E-2</v>
      </c>
      <c r="R22">
        <f t="shared" si="3"/>
        <v>7.4335034378607636</v>
      </c>
      <c r="S22">
        <f t="shared" si="14"/>
        <v>2.7264452016977643</v>
      </c>
      <c r="T22">
        <f t="shared" si="15"/>
        <v>1.9884504983938889E-2</v>
      </c>
      <c r="V22">
        <f t="shared" si="4"/>
        <v>9.5911240548754968</v>
      </c>
      <c r="W22">
        <f t="shared" si="16"/>
        <v>8.9435584943739119</v>
      </c>
      <c r="X22">
        <f t="shared" si="17"/>
        <v>3.0969539962478447</v>
      </c>
      <c r="Y22">
        <f t="shared" si="17"/>
        <v>2.9905782876182845</v>
      </c>
      <c r="Z22">
        <f t="shared" si="18"/>
        <v>1.13157913864411E-2</v>
      </c>
      <c r="AA22">
        <f t="shared" si="19"/>
        <v>8.7447533796641181</v>
      </c>
      <c r="AB22">
        <f t="shared" si="20"/>
        <v>2.9571529178695033</v>
      </c>
      <c r="AC22">
        <f t="shared" si="21"/>
        <v>1.9544341515747167E-2</v>
      </c>
      <c r="AE22">
        <f t="shared" si="5"/>
        <v>10.506024520947538</v>
      </c>
      <c r="AF22">
        <f t="shared" si="22"/>
        <v>9.9277157358565677</v>
      </c>
      <c r="AG22">
        <f t="shared" si="23"/>
        <v>3.2412998196630216</v>
      </c>
      <c r="AH22">
        <f t="shared" si="23"/>
        <v>3.1508277858138434</v>
      </c>
      <c r="AI22">
        <f t="shared" si="24"/>
        <v>8.1851889088068522E-3</v>
      </c>
      <c r="AJ22">
        <f t="shared" si="25"/>
        <v>9.647506722597516</v>
      </c>
      <c r="AK22">
        <f t="shared" si="26"/>
        <v>3.1060435802798252</v>
      </c>
      <c r="AL22">
        <f t="shared" si="27"/>
        <v>1.8294250292084535E-2</v>
      </c>
      <c r="BF22" s="20"/>
      <c r="BK22" s="11"/>
    </row>
    <row r="23" spans="1:63" x14ac:dyDescent="0.3">
      <c r="A23" s="31">
        <v>30</v>
      </c>
      <c r="B23" s="31">
        <f t="shared" si="28"/>
        <v>10.327570883957025</v>
      </c>
      <c r="D23">
        <f t="shared" si="0"/>
        <v>6.3098630488384586</v>
      </c>
      <c r="E23">
        <f t="shared" si="6"/>
        <v>5.7111147104228959</v>
      </c>
      <c r="F23">
        <f t="shared" si="7"/>
        <v>2.5119440775698925</v>
      </c>
      <c r="G23">
        <f t="shared" si="7"/>
        <v>2.3897938635838232</v>
      </c>
      <c r="H23">
        <f t="shared" si="8"/>
        <v>1.4920674776842517E-2</v>
      </c>
      <c r="I23">
        <f t="shared" si="1"/>
        <v>5.6538292078939021</v>
      </c>
      <c r="J23">
        <f t="shared" si="9"/>
        <v>2.3777782083057919</v>
      </c>
      <c r="K23">
        <f t="shared" si="10"/>
        <v>1.8000480475391725E-2</v>
      </c>
      <c r="M23">
        <f t="shared" si="2"/>
        <v>8.1377248002083125</v>
      </c>
      <c r="N23">
        <f t="shared" si="11"/>
        <v>7.5227977758133457</v>
      </c>
      <c r="O23">
        <f t="shared" si="12"/>
        <v>2.8526697671143628</v>
      </c>
      <c r="P23">
        <f t="shared" si="12"/>
        <v>2.7427719146537406</v>
      </c>
      <c r="Q23">
        <f t="shared" si="13"/>
        <v>1.207753797545669E-2</v>
      </c>
      <c r="R23">
        <f t="shared" si="3"/>
        <v>7.3830125409489797</v>
      </c>
      <c r="S23">
        <f t="shared" si="14"/>
        <v>2.717169950692996</v>
      </c>
      <c r="T23">
        <f t="shared" si="15"/>
        <v>1.8360200250224095E-2</v>
      </c>
      <c r="V23">
        <f t="shared" si="4"/>
        <v>9.4519508020130036</v>
      </c>
      <c r="W23">
        <f t="shared" si="16"/>
        <v>8.8891819677865254</v>
      </c>
      <c r="X23">
        <f t="shared" si="17"/>
        <v>3.0744025113854243</v>
      </c>
      <c r="Y23">
        <f t="shared" si="17"/>
        <v>2.981473120419925</v>
      </c>
      <c r="Z23">
        <f t="shared" si="18"/>
        <v>8.6358717052186316E-3</v>
      </c>
      <c r="AA23">
        <f t="shared" si="19"/>
        <v>8.6598732538319183</v>
      </c>
      <c r="AB23">
        <f t="shared" si="20"/>
        <v>2.9427662587830379</v>
      </c>
      <c r="AC23">
        <f t="shared" si="21"/>
        <v>1.7328102999199287E-2</v>
      </c>
      <c r="AE23">
        <f t="shared" si="5"/>
        <v>10.322486387293694</v>
      </c>
      <c r="AF23">
        <f t="shared" si="22"/>
        <v>9.8481852236667446</v>
      </c>
      <c r="AG23">
        <f t="shared" si="23"/>
        <v>3.2128626468141608</v>
      </c>
      <c r="AH23">
        <f t="shared" si="23"/>
        <v>3.1381818340667809</v>
      </c>
      <c r="AI23">
        <f t="shared" si="24"/>
        <v>5.5772237926092231E-3</v>
      </c>
      <c r="AJ23">
        <f t="shared" si="25"/>
        <v>9.5334139609319717</v>
      </c>
      <c r="AK23">
        <f t="shared" si="26"/>
        <v>3.0876227037855468</v>
      </c>
      <c r="AL23">
        <f t="shared" si="27"/>
        <v>1.5685043329810473E-2</v>
      </c>
      <c r="BF23" s="20"/>
      <c r="BK23" s="11"/>
    </row>
    <row r="24" spans="1:63" x14ac:dyDescent="0.3">
      <c r="A24" s="31">
        <v>30</v>
      </c>
      <c r="B24" s="31">
        <f t="shared" si="28"/>
        <v>9.7913377328235764</v>
      </c>
      <c r="D24">
        <f t="shared" si="0"/>
        <v>6.2588753139441176</v>
      </c>
      <c r="E24">
        <f t="shared" si="6"/>
        <v>5.6989589043034856</v>
      </c>
      <c r="F24">
        <f t="shared" si="7"/>
        <v>2.5017744330662821</v>
      </c>
      <c r="G24">
        <f t="shared" si="7"/>
        <v>2.387249233805194</v>
      </c>
      <c r="H24">
        <f t="shared" si="8"/>
        <v>1.3116021265791925E-2</v>
      </c>
      <c r="I24">
        <f t="shared" si="1"/>
        <v>5.6266305326822268</v>
      </c>
      <c r="J24">
        <f t="shared" si="9"/>
        <v>2.3720519666909126</v>
      </c>
      <c r="K24">
        <f t="shared" si="10"/>
        <v>1.6827918282508885E-2</v>
      </c>
      <c r="M24">
        <f t="shared" si="2"/>
        <v>8.0220317896467748</v>
      </c>
      <c r="N24">
        <f t="shared" si="11"/>
        <v>7.4784674966277942</v>
      </c>
      <c r="O24">
        <f t="shared" si="12"/>
        <v>2.8323191539172936</v>
      </c>
      <c r="P24">
        <f t="shared" si="12"/>
        <v>2.7346786825197205</v>
      </c>
      <c r="Q24">
        <f t="shared" si="13"/>
        <v>9.5336616547403007E-3</v>
      </c>
      <c r="R24">
        <f t="shared" si="3"/>
        <v>7.3161928438460393</v>
      </c>
      <c r="S24">
        <f t="shared" si="14"/>
        <v>2.7048461774833035</v>
      </c>
      <c r="T24">
        <f t="shared" si="15"/>
        <v>1.6249359720940604E-2</v>
      </c>
      <c r="V24">
        <f t="shared" si="4"/>
        <v>9.2816757041274016</v>
      </c>
      <c r="W24">
        <f t="shared" si="16"/>
        <v>8.8147206234742157</v>
      </c>
      <c r="X24">
        <f t="shared" si="17"/>
        <v>3.0465842683450268</v>
      </c>
      <c r="Y24">
        <f t="shared" si="17"/>
        <v>2.9689595186654558</v>
      </c>
      <c r="Z24">
        <f t="shared" si="18"/>
        <v>6.0256017628160588E-3</v>
      </c>
      <c r="AA24">
        <f t="shared" si="19"/>
        <v>8.5576248098354881</v>
      </c>
      <c r="AB24">
        <f t="shared" si="20"/>
        <v>2.9253418278614021</v>
      </c>
      <c r="AC24">
        <f t="shared" si="21"/>
        <v>1.4699729374425291E-2</v>
      </c>
      <c r="AE24">
        <f t="shared" si="5"/>
        <v>10.109236620147275</v>
      </c>
      <c r="AF24">
        <f t="shared" si="22"/>
        <v>9.7477020486514228</v>
      </c>
      <c r="AG24">
        <f t="shared" si="23"/>
        <v>3.1795025743262539</v>
      </c>
      <c r="AH24">
        <f t="shared" si="23"/>
        <v>3.1221310108083906</v>
      </c>
      <c r="AI24">
        <f t="shared" si="24"/>
        <v>3.2914963004842257E-3</v>
      </c>
      <c r="AJ24">
        <f t="shared" si="25"/>
        <v>9.4017320341079067</v>
      </c>
      <c r="AK24">
        <f t="shared" si="26"/>
        <v>3.066224393958783</v>
      </c>
      <c r="AL24">
        <f t="shared" si="27"/>
        <v>1.283194614736528E-2</v>
      </c>
      <c r="BF24" s="20"/>
      <c r="BK24" s="11"/>
    </row>
    <row r="25" spans="1:63" x14ac:dyDescent="0.3">
      <c r="A25" s="31">
        <v>30</v>
      </c>
      <c r="B25" s="31">
        <f t="shared" si="28"/>
        <v>9.2829471397907142</v>
      </c>
      <c r="D25">
        <f t="shared" si="0"/>
        <v>6.1823902397074262</v>
      </c>
      <c r="E25">
        <f t="shared" si="6"/>
        <v>5.6725196022400235</v>
      </c>
      <c r="F25">
        <f t="shared" si="7"/>
        <v>2.4864412801647711</v>
      </c>
      <c r="G25">
        <f t="shared" si="7"/>
        <v>2.3817051879357409</v>
      </c>
      <c r="H25">
        <f t="shared" si="8"/>
        <v>1.0969649015407906E-2</v>
      </c>
      <c r="I25">
        <f t="shared" si="1"/>
        <v>5.5862535517407732</v>
      </c>
      <c r="J25">
        <f t="shared" si="9"/>
        <v>2.3635256613247875</v>
      </c>
      <c r="K25">
        <f t="shared" si="10"/>
        <v>1.5108249354816129E-2</v>
      </c>
      <c r="M25">
        <f t="shared" si="2"/>
        <v>7.8796281564029655</v>
      </c>
      <c r="N25">
        <f t="shared" si="11"/>
        <v>7.4171471996077845</v>
      </c>
      <c r="O25">
        <f t="shared" si="12"/>
        <v>2.8070675368439151</v>
      </c>
      <c r="P25">
        <f t="shared" si="12"/>
        <v>2.723443996047612</v>
      </c>
      <c r="Q25">
        <f t="shared" si="13"/>
        <v>6.9928965753109648E-3</v>
      </c>
      <c r="R25">
        <f t="shared" si="3"/>
        <v>7.234349523769307</v>
      </c>
      <c r="S25">
        <f t="shared" si="14"/>
        <v>2.6896746129911899</v>
      </c>
      <c r="T25">
        <f t="shared" si="15"/>
        <v>1.3781098570691725E-2</v>
      </c>
      <c r="V25">
        <f t="shared" si="4"/>
        <v>9.0854224382462334</v>
      </c>
      <c r="W25">
        <f t="shared" si="16"/>
        <v>8.7217329417956506</v>
      </c>
      <c r="X25">
        <f t="shared" si="17"/>
        <v>3.0142034500421886</v>
      </c>
      <c r="Y25">
        <f t="shared" si="17"/>
        <v>2.9532580215408966</v>
      </c>
      <c r="Z25">
        <f t="shared" si="18"/>
        <v>3.7143452552060993E-3</v>
      </c>
      <c r="AA25">
        <f t="shared" si="19"/>
        <v>8.4395748777518289</v>
      </c>
      <c r="AB25">
        <f t="shared" si="20"/>
        <v>2.9050946417891153</v>
      </c>
      <c r="AC25">
        <f t="shared" si="21"/>
        <v>1.1904732038405925E-2</v>
      </c>
      <c r="AE25">
        <f t="shared" si="5"/>
        <v>9.8717491057009674</v>
      </c>
      <c r="AF25">
        <f t="shared" si="22"/>
        <v>9.6280278023264785</v>
      </c>
      <c r="AG25">
        <f t="shared" si="23"/>
        <v>3.1419339753885613</v>
      </c>
      <c r="AH25">
        <f t="shared" si="23"/>
        <v>3.102906347656416</v>
      </c>
      <c r="AI25">
        <f t="shared" si="24"/>
        <v>1.5231557263989167E-3</v>
      </c>
      <c r="AJ25">
        <f t="shared" si="25"/>
        <v>9.2541965574011495</v>
      </c>
      <c r="AK25">
        <f t="shared" si="26"/>
        <v>3.0420710967038804</v>
      </c>
      <c r="AL25">
        <f t="shared" si="27"/>
        <v>9.9725945391912971E-3</v>
      </c>
      <c r="AZ25" s="9"/>
      <c r="BA25" s="9"/>
      <c r="BB25" s="9"/>
      <c r="BC25" s="9"/>
      <c r="BD25" s="9"/>
      <c r="BE25" s="9"/>
      <c r="BF25" s="20"/>
      <c r="BK25" s="11"/>
    </row>
    <row r="26" spans="1:63" x14ac:dyDescent="0.3">
      <c r="A26" s="31">
        <v>30</v>
      </c>
      <c r="B26" s="31">
        <f t="shared" si="28"/>
        <v>8.8009534500347009</v>
      </c>
      <c r="D26">
        <f t="shared" si="0"/>
        <v>6.0837279846037413</v>
      </c>
      <c r="E26">
        <f t="shared" si="6"/>
        <v>5.6327326056385703</v>
      </c>
      <c r="F26">
        <f t="shared" si="7"/>
        <v>2.4665214340450685</v>
      </c>
      <c r="G26">
        <f t="shared" si="7"/>
        <v>2.3733378616704726</v>
      </c>
      <c r="H26">
        <f t="shared" si="8"/>
        <v>8.6831781604915625E-3</v>
      </c>
      <c r="I26">
        <f t="shared" si="1"/>
        <v>5.5336677647881229</v>
      </c>
      <c r="J26">
        <f t="shared" si="9"/>
        <v>2.35237492011544</v>
      </c>
      <c r="K26">
        <f t="shared" si="10"/>
        <v>1.3029426642286871E-2</v>
      </c>
      <c r="M26">
        <f t="shared" si="2"/>
        <v>7.7148669359131272</v>
      </c>
      <c r="N26">
        <f t="shared" si="11"/>
        <v>7.340144957842897</v>
      </c>
      <c r="O26">
        <f t="shared" si="12"/>
        <v>2.7775649291984386</v>
      </c>
      <c r="P26">
        <f t="shared" si="12"/>
        <v>2.7092701891548021</v>
      </c>
      <c r="Q26">
        <f t="shared" si="13"/>
        <v>4.6641715176278797E-3</v>
      </c>
      <c r="R26">
        <f t="shared" si="3"/>
        <v>7.1388013585005359</v>
      </c>
      <c r="S26">
        <f t="shared" si="14"/>
        <v>2.6718535436098545</v>
      </c>
      <c r="T26">
        <f t="shared" si="15"/>
        <v>1.1174897043058298E-2</v>
      </c>
      <c r="V26">
        <f t="shared" si="4"/>
        <v>8.8680812162888074</v>
      </c>
      <c r="W26">
        <f t="shared" si="16"/>
        <v>8.6118003113175394</v>
      </c>
      <c r="X26">
        <f t="shared" si="17"/>
        <v>2.9779323726855864</v>
      </c>
      <c r="Y26">
        <f t="shared" si="17"/>
        <v>2.9345869064175862</v>
      </c>
      <c r="Z26">
        <f t="shared" si="18"/>
        <v>1.8788294459903413E-3</v>
      </c>
      <c r="AA26">
        <f t="shared" si="19"/>
        <v>8.3072814004476161</v>
      </c>
      <c r="AB26">
        <f t="shared" si="20"/>
        <v>2.8822354866401212</v>
      </c>
      <c r="AC26">
        <f t="shared" si="21"/>
        <v>9.1578939987987575E-3</v>
      </c>
      <c r="AE26">
        <f t="shared" si="5"/>
        <v>9.6151246501004906</v>
      </c>
      <c r="AF26">
        <f t="shared" si="22"/>
        <v>9.4909301277577907</v>
      </c>
      <c r="AG26">
        <f t="shared" si="23"/>
        <v>3.1008264463043544</v>
      </c>
      <c r="AH26">
        <f t="shared" si="23"/>
        <v>3.0807353225744323</v>
      </c>
      <c r="AI26">
        <f t="shared" si="24"/>
        <v>4.0365325273104157E-4</v>
      </c>
      <c r="AJ26">
        <f t="shared" si="25"/>
        <v>9.0925149715280753</v>
      </c>
      <c r="AK26">
        <f t="shared" si="26"/>
        <v>3.015379739191745</v>
      </c>
      <c r="AL26">
        <f t="shared" si="27"/>
        <v>7.3011397563880693E-3</v>
      </c>
      <c r="AZ26" s="9"/>
      <c r="BA26" s="9"/>
      <c r="BB26" s="9"/>
      <c r="BC26" s="9"/>
      <c r="BD26" s="9"/>
      <c r="BE26" s="9"/>
      <c r="BF26" s="20"/>
      <c r="BK26" s="11"/>
    </row>
    <row r="27" spans="1:63" x14ac:dyDescent="0.3">
      <c r="A27" s="31">
        <v>30</v>
      </c>
      <c r="B27" s="31">
        <f t="shared" si="28"/>
        <v>8.3439860707236555</v>
      </c>
      <c r="D27">
        <f t="shared" si="0"/>
        <v>5.9662492866418422</v>
      </c>
      <c r="E27">
        <f t="shared" si="6"/>
        <v>5.58057277942269</v>
      </c>
      <c r="F27">
        <f t="shared" si="7"/>
        <v>2.4425906915899445</v>
      </c>
      <c r="G27">
        <f t="shared" si="7"/>
        <v>2.3623235975248376</v>
      </c>
      <c r="H27">
        <f t="shared" si="8"/>
        <v>6.4428063896567198E-3</v>
      </c>
      <c r="I27">
        <f t="shared" si="1"/>
        <v>5.4698647048377005</v>
      </c>
      <c r="J27">
        <f t="shared" si="9"/>
        <v>2.3387741885093782</v>
      </c>
      <c r="K27">
        <f t="shared" si="10"/>
        <v>1.0777866311877217E-2</v>
      </c>
      <c r="M27">
        <f t="shared" si="2"/>
        <v>7.5319130532944909</v>
      </c>
      <c r="N27">
        <f t="shared" si="11"/>
        <v>7.2487895762672956</v>
      </c>
      <c r="O27">
        <f t="shared" si="12"/>
        <v>2.7444331023536521</v>
      </c>
      <c r="P27">
        <f t="shared" si="12"/>
        <v>2.6923576241404663</v>
      </c>
      <c r="Q27">
        <f t="shared" si="13"/>
        <v>2.7118554311319899E-3</v>
      </c>
      <c r="R27">
        <f t="shared" si="3"/>
        <v>7.0308641904295204</v>
      </c>
      <c r="S27">
        <f t="shared" si="14"/>
        <v>2.6515776795013042</v>
      </c>
      <c r="T27">
        <f t="shared" si="15"/>
        <v>8.62212955308834E-3</v>
      </c>
      <c r="V27">
        <f t="shared" si="4"/>
        <v>8.6341895392779247</v>
      </c>
      <c r="W27">
        <f t="shared" si="16"/>
        <v>8.4865063574961876</v>
      </c>
      <c r="X27">
        <f t="shared" si="17"/>
        <v>2.938399145670636</v>
      </c>
      <c r="Y27">
        <f t="shared" si="17"/>
        <v>2.9131608876778823</v>
      </c>
      <c r="Z27">
        <f t="shared" si="18"/>
        <v>6.36969666508796E-4</v>
      </c>
      <c r="AA27">
        <f t="shared" si="19"/>
        <v>8.1622771723491017</v>
      </c>
      <c r="AB27">
        <f t="shared" si="20"/>
        <v>2.8569699284992662</v>
      </c>
      <c r="AC27">
        <f t="shared" si="21"/>
        <v>6.6307174091420982E-3</v>
      </c>
      <c r="AE27">
        <f t="shared" si="5"/>
        <v>9.3440012695797368</v>
      </c>
      <c r="AF27">
        <f t="shared" si="22"/>
        <v>9.3381621332170628</v>
      </c>
      <c r="AG27">
        <f t="shared" si="23"/>
        <v>3.0567959155919677</v>
      </c>
      <c r="AH27">
        <f t="shared" si="23"/>
        <v>3.0558406590031919</v>
      </c>
      <c r="AI27">
        <f t="shared" si="24"/>
        <v>9.1251515039961855E-7</v>
      </c>
      <c r="AJ27">
        <f t="shared" si="25"/>
        <v>8.9183512287837647</v>
      </c>
      <c r="AK27">
        <f t="shared" si="26"/>
        <v>2.9863608671397643</v>
      </c>
      <c r="AL27">
        <f t="shared" si="27"/>
        <v>4.9610960504642386E-3</v>
      </c>
      <c r="AU27" s="12"/>
      <c r="AV27" s="12"/>
      <c r="AW27" s="12"/>
      <c r="AX27" s="15"/>
      <c r="AZ27" s="9"/>
      <c r="BA27" s="9"/>
      <c r="BB27" s="10"/>
      <c r="BC27" s="10"/>
      <c r="BD27" s="10"/>
      <c r="BE27" s="10"/>
      <c r="BF27" s="20"/>
      <c r="BK27" s="11"/>
    </row>
    <row r="28" spans="1:63" x14ac:dyDescent="0.3">
      <c r="A28" s="31">
        <v>30</v>
      </c>
      <c r="B28" s="31">
        <f t="shared" si="28"/>
        <v>7.9107455736123535</v>
      </c>
      <c r="D28">
        <f t="shared" si="0"/>
        <v>5.8332255008053382</v>
      </c>
      <c r="E28">
        <f t="shared" si="6"/>
        <v>5.5170382421280122</v>
      </c>
      <c r="F28">
        <f t="shared" si="7"/>
        <v>2.4152071341409496</v>
      </c>
      <c r="G28">
        <f t="shared" si="7"/>
        <v>2.3488376363912455</v>
      </c>
      <c r="H28">
        <f t="shared" si="8"/>
        <v>4.4049102315479672E-3</v>
      </c>
      <c r="I28">
        <f t="shared" si="1"/>
        <v>5.3958440131329137</v>
      </c>
      <c r="J28">
        <f t="shared" si="9"/>
        <v>2.3228956096073095</v>
      </c>
      <c r="K28">
        <f t="shared" si="10"/>
        <v>8.5214175617248401E-3</v>
      </c>
      <c r="M28">
        <f t="shared" si="2"/>
        <v>7.334638993020751</v>
      </c>
      <c r="N28">
        <f t="shared" si="11"/>
        <v>7.1444130340523628</v>
      </c>
      <c r="O28">
        <f t="shared" si="12"/>
        <v>2.7082538642122809</v>
      </c>
      <c r="P28">
        <f t="shared" si="12"/>
        <v>2.67290348386401</v>
      </c>
      <c r="Q28">
        <f t="shared" si="13"/>
        <v>1.2496493907674154E-3</v>
      </c>
      <c r="R28">
        <f t="shared" si="3"/>
        <v>6.911836582430948</v>
      </c>
      <c r="S28">
        <f t="shared" si="14"/>
        <v>2.6290371968519097</v>
      </c>
      <c r="T28">
        <f t="shared" si="15"/>
        <v>6.2752803876836901E-3</v>
      </c>
      <c r="V28">
        <f t="shared" si="4"/>
        <v>8.3878581738179694</v>
      </c>
      <c r="W28">
        <f t="shared" si="16"/>
        <v>8.3474189170375386</v>
      </c>
      <c r="X28">
        <f t="shared" si="17"/>
        <v>2.8961799277354938</v>
      </c>
      <c r="Y28">
        <f t="shared" si="17"/>
        <v>2.8891900105457826</v>
      </c>
      <c r="Z28">
        <f t="shared" si="18"/>
        <v>4.8858942319020169E-5</v>
      </c>
      <c r="AA28">
        <f t="shared" si="19"/>
        <v>8.0060560720549478</v>
      </c>
      <c r="AB28">
        <f t="shared" si="20"/>
        <v>2.8294974946189559</v>
      </c>
      <c r="AC28">
        <f t="shared" si="21"/>
        <v>4.446546886341547E-3</v>
      </c>
      <c r="AE28">
        <f t="shared" si="5"/>
        <v>9.0625077303273525</v>
      </c>
      <c r="AF28">
        <f t="shared" si="22"/>
        <v>9.1714447038769435</v>
      </c>
      <c r="AG28">
        <f t="shared" si="23"/>
        <v>3.0103999286352887</v>
      </c>
      <c r="AH28">
        <f t="shared" si="23"/>
        <v>3.0284393181764337</v>
      </c>
      <c r="AI28">
        <f t="shared" si="24"/>
        <v>3.2541957501717284E-4</v>
      </c>
      <c r="AJ28">
        <f t="shared" si="25"/>
        <v>8.7333131100192105</v>
      </c>
      <c r="AK28">
        <f t="shared" si="26"/>
        <v>2.9552179462806478</v>
      </c>
      <c r="AL28">
        <f t="shared" si="27"/>
        <v>3.0450511765878984E-3</v>
      </c>
      <c r="AZ28" s="9"/>
      <c r="BA28" s="9"/>
      <c r="BB28" s="10"/>
      <c r="BC28" s="10"/>
      <c r="BD28" s="10"/>
      <c r="BE28" s="10"/>
      <c r="BF28" s="20"/>
      <c r="BK28" s="11"/>
    </row>
    <row r="29" spans="1:63" x14ac:dyDescent="0.3">
      <c r="A29" s="31">
        <v>30</v>
      </c>
      <c r="B29" s="31">
        <f t="shared" si="28"/>
        <v>7.5000000000000036</v>
      </c>
      <c r="D29">
        <f t="shared" si="0"/>
        <v>5.687741986499355</v>
      </c>
      <c r="E29">
        <f t="shared" si="6"/>
        <v>5.4431362148646008</v>
      </c>
      <c r="F29">
        <f t="shared" si="7"/>
        <v>2.3848987371583212</v>
      </c>
      <c r="G29">
        <f t="shared" si="7"/>
        <v>2.3330529815811301</v>
      </c>
      <c r="H29">
        <f t="shared" si="8"/>
        <v>2.68798237136985E-3</v>
      </c>
      <c r="I29">
        <f t="shared" si="1"/>
        <v>5.3126011881885731</v>
      </c>
      <c r="J29">
        <f t="shared" si="9"/>
        <v>2.3049080650187705</v>
      </c>
      <c r="K29">
        <f t="shared" si="10"/>
        <v>6.3985076293370906E-3</v>
      </c>
      <c r="M29">
        <f t="shared" si="2"/>
        <v>7.1265592383517902</v>
      </c>
      <c r="N29">
        <f t="shared" si="11"/>
        <v>7.0283351535743419</v>
      </c>
      <c r="O29">
        <f t="shared" si="12"/>
        <v>2.669561619133709</v>
      </c>
      <c r="P29">
        <f t="shared" si="12"/>
        <v>2.6511007437617948</v>
      </c>
      <c r="Q29">
        <f t="shared" si="13"/>
        <v>3.4080391949734858E-4</v>
      </c>
      <c r="R29">
        <f t="shared" si="3"/>
        <v>6.7829876010911025</v>
      </c>
      <c r="S29">
        <f t="shared" si="14"/>
        <v>2.6044169407165016</v>
      </c>
      <c r="T29">
        <f t="shared" si="15"/>
        <v>4.2438291260813669E-3</v>
      </c>
      <c r="V29">
        <f t="shared" si="4"/>
        <v>8.1327348241701003</v>
      </c>
      <c r="W29">
        <f t="shared" si="16"/>
        <v>8.1960745964937356</v>
      </c>
      <c r="X29">
        <f t="shared" si="17"/>
        <v>2.8517950179089135</v>
      </c>
      <c r="Y29">
        <f t="shared" si="17"/>
        <v>2.8628787254254653</v>
      </c>
      <c r="Z29">
        <f t="shared" si="18"/>
        <v>1.2284857231246562E-4</v>
      </c>
      <c r="AA29">
        <f t="shared" si="19"/>
        <v>7.8400616575976061</v>
      </c>
      <c r="AB29">
        <f t="shared" si="20"/>
        <v>2.8000110102636393</v>
      </c>
      <c r="AC29">
        <f t="shared" si="21"/>
        <v>2.6815834478058215E-3</v>
      </c>
      <c r="AE29">
        <f t="shared" si="5"/>
        <v>8.7742511574537581</v>
      </c>
      <c r="AF29">
        <f t="shared" si="22"/>
        <v>8.9924515970917156</v>
      </c>
      <c r="AG29">
        <f t="shared" si="23"/>
        <v>2.9621362489685983</v>
      </c>
      <c r="AH29">
        <f t="shared" si="23"/>
        <v>2.9987416689491138</v>
      </c>
      <c r="AI29">
        <f t="shared" si="24"/>
        <v>1.3399567719499215E-3</v>
      </c>
      <c r="AJ29">
        <f t="shared" si="25"/>
        <v>8.5389419937664535</v>
      </c>
      <c r="AK29">
        <f t="shared" si="26"/>
        <v>2.9221468124935908</v>
      </c>
      <c r="AL29">
        <f t="shared" si="27"/>
        <v>1.5991550295886621E-3</v>
      </c>
      <c r="AZ29" s="9"/>
      <c r="BA29" s="9"/>
      <c r="BB29" s="10"/>
      <c r="BC29" s="10"/>
      <c r="BD29" s="10"/>
      <c r="BE29" s="10"/>
      <c r="BF29" s="20"/>
      <c r="BK29" s="11"/>
    </row>
    <row r="30" spans="1:63" x14ac:dyDescent="0.3">
      <c r="A30" s="31">
        <v>30</v>
      </c>
      <c r="B30" s="31">
        <f t="shared" si="28"/>
        <v>7.1105813575437891</v>
      </c>
      <c r="D30">
        <f t="shared" si="0"/>
        <v>5.5326330622820734</v>
      </c>
      <c r="E30">
        <f t="shared" si="6"/>
        <v>5.3598705571521927</v>
      </c>
      <c r="F30">
        <f t="shared" si="7"/>
        <v>2.3521549826238224</v>
      </c>
      <c r="G30">
        <f t="shared" si="7"/>
        <v>2.3151394249919792</v>
      </c>
      <c r="H30">
        <f t="shared" si="8"/>
        <v>1.3701515067963028E-3</v>
      </c>
      <c r="I30">
        <f t="shared" si="1"/>
        <v>5.2211169896629226</v>
      </c>
      <c r="J30">
        <f t="shared" si="9"/>
        <v>2.2849763652307047</v>
      </c>
      <c r="K30">
        <f t="shared" si="10"/>
        <v>4.512966634850896E-3</v>
      </c>
      <c r="M30">
        <f t="shared" si="2"/>
        <v>6.9107972067956274</v>
      </c>
      <c r="N30">
        <f t="shared" si="11"/>
        <v>6.901850447967127</v>
      </c>
      <c r="O30">
        <f t="shared" si="12"/>
        <v>2.6288395171245482</v>
      </c>
      <c r="P30">
        <f t="shared" si="12"/>
        <v>2.6271373104516496</v>
      </c>
      <c r="Q30">
        <f t="shared" si="13"/>
        <v>2.897507557260743E-6</v>
      </c>
      <c r="R30">
        <f t="shared" si="3"/>
        <v>6.6455466259327336</v>
      </c>
      <c r="S30">
        <f t="shared" si="14"/>
        <v>2.5778957748389932</v>
      </c>
      <c r="T30">
        <f t="shared" si="15"/>
        <v>2.5952648780570428E-3</v>
      </c>
      <c r="V30">
        <f t="shared" si="4"/>
        <v>7.8719971780379705</v>
      </c>
      <c r="W30">
        <f t="shared" si="16"/>
        <v>8.0339658055183154</v>
      </c>
      <c r="X30">
        <f t="shared" si="17"/>
        <v>2.8057079637834672</v>
      </c>
      <c r="Y30">
        <f t="shared" si="17"/>
        <v>2.8344251278730783</v>
      </c>
      <c r="Z30">
        <f t="shared" si="18"/>
        <v>8.2467551334965009E-4</v>
      </c>
      <c r="AA30">
        <f t="shared" si="19"/>
        <v>7.6656779641929393</v>
      </c>
      <c r="AB30">
        <f t="shared" si="20"/>
        <v>2.7686960765300586</v>
      </c>
      <c r="AC30">
        <f t="shared" si="21"/>
        <v>1.3698797980590336E-3</v>
      </c>
      <c r="AE30">
        <f t="shared" si="5"/>
        <v>8.4823297219776563</v>
      </c>
      <c r="AF30">
        <f t="shared" si="22"/>
        <v>8.8027971645797951</v>
      </c>
      <c r="AG30">
        <f t="shared" si="23"/>
        <v>2.9124439431476885</v>
      </c>
      <c r="AH30">
        <f t="shared" si="23"/>
        <v>2.9669508193732828</v>
      </c>
      <c r="AI30">
        <f t="shared" si="24"/>
        <v>2.9709995558722512E-3</v>
      </c>
      <c r="AJ30">
        <f t="shared" si="25"/>
        <v>8.336704877446925</v>
      </c>
      <c r="AK30">
        <f t="shared" si="26"/>
        <v>2.8873352554642708</v>
      </c>
      <c r="AL30">
        <f t="shared" si="27"/>
        <v>6.3044619718341044E-4</v>
      </c>
      <c r="AZ30" s="9"/>
      <c r="BA30" s="9"/>
      <c r="BB30" s="10"/>
      <c r="BC30" s="10"/>
      <c r="BD30" s="10"/>
      <c r="BE30" s="10"/>
      <c r="BF30" s="20"/>
      <c r="BK30" s="11"/>
    </row>
    <row r="31" spans="1:63" x14ac:dyDescent="0.3">
      <c r="A31" s="31">
        <v>30</v>
      </c>
      <c r="B31" s="31">
        <f t="shared" si="28"/>
        <v>6.7413822989665668</v>
      </c>
      <c r="D31">
        <f t="shared" si="0"/>
        <v>5.3704444386225214</v>
      </c>
      <c r="E31">
        <f t="shared" si="6"/>
        <v>5.2682309729961254</v>
      </c>
      <c r="F31">
        <f t="shared" si="7"/>
        <v>2.3174219379781751</v>
      </c>
      <c r="G31">
        <f t="shared" si="7"/>
        <v>2.295262724176935</v>
      </c>
      <c r="H31">
        <f t="shared" si="8"/>
        <v>4.9103075628906907E-4</v>
      </c>
      <c r="I31">
        <f t="shared" si="1"/>
        <v>5.1223484430151531</v>
      </c>
      <c r="J31">
        <f t="shared" si="9"/>
        <v>2.2632605777981363</v>
      </c>
      <c r="K31">
        <f t="shared" si="10"/>
        <v>2.9334529365518934E-3</v>
      </c>
      <c r="M31">
        <f t="shared" si="2"/>
        <v>6.6900776412308618</v>
      </c>
      <c r="N31">
        <f t="shared" si="11"/>
        <v>6.7662170579379133</v>
      </c>
      <c r="O31">
        <f t="shared" si="12"/>
        <v>2.5865184401490087</v>
      </c>
      <c r="P31">
        <f t="shared" si="12"/>
        <v>2.6011953133007744</v>
      </c>
      <c r="Q31">
        <f t="shared" si="13"/>
        <v>2.1541060551302056E-4</v>
      </c>
      <c r="R31">
        <f t="shared" si="3"/>
        <v>6.5006950561872321</v>
      </c>
      <c r="S31">
        <f t="shared" si="14"/>
        <v>2.5496460648857191</v>
      </c>
      <c r="T31">
        <f t="shared" si="15"/>
        <v>1.3595720575568485E-3</v>
      </c>
      <c r="V31">
        <f t="shared" si="4"/>
        <v>7.6083673238373146</v>
      </c>
      <c r="W31">
        <f t="shared" si="16"/>
        <v>7.8625301192323498</v>
      </c>
      <c r="X31">
        <f t="shared" si="17"/>
        <v>2.7583269066296898</v>
      </c>
      <c r="Y31">
        <f t="shared" si="17"/>
        <v>2.8040203492899884</v>
      </c>
      <c r="Z31">
        <f t="shared" si="18"/>
        <v>2.0878907021499981E-3</v>
      </c>
      <c r="AA31">
        <f t="shared" si="19"/>
        <v>7.4842223250504922</v>
      </c>
      <c r="AB31">
        <f t="shared" si="20"/>
        <v>2.7357306748016135</v>
      </c>
      <c r="AC31">
        <f t="shared" si="21"/>
        <v>5.105896928281708E-4</v>
      </c>
      <c r="AE31">
        <f t="shared" si="5"/>
        <v>8.1893624103057938</v>
      </c>
      <c r="AF31">
        <f t="shared" si="22"/>
        <v>8.6040265148186901</v>
      </c>
      <c r="AG31">
        <f t="shared" si="23"/>
        <v>2.8617062061479674</v>
      </c>
      <c r="AH31">
        <f t="shared" si="23"/>
        <v>2.9332620944638905</v>
      </c>
      <c r="AI31">
        <f t="shared" si="24"/>
        <v>5.1202451526808565E-3</v>
      </c>
      <c r="AJ31">
        <f t="shared" si="25"/>
        <v>8.127988438376665</v>
      </c>
      <c r="AK31">
        <f t="shared" si="26"/>
        <v>2.8509627213235644</v>
      </c>
      <c r="AL31">
        <f t="shared" si="27"/>
        <v>1.1542246617217789E-4</v>
      </c>
      <c r="AZ31" s="9"/>
      <c r="BA31" s="9"/>
      <c r="BB31" s="10"/>
      <c r="BC31" s="10"/>
      <c r="BD31" s="10"/>
      <c r="BE31" s="10"/>
      <c r="BF31" s="20"/>
      <c r="BK31" s="11"/>
    </row>
    <row r="32" spans="1:63" x14ac:dyDescent="0.3">
      <c r="A32" s="31">
        <v>30</v>
      </c>
      <c r="B32" s="31">
        <f t="shared" si="28"/>
        <v>6.3913529732143122</v>
      </c>
      <c r="D32">
        <f t="shared" si="0"/>
        <v>5.2034179374277407</v>
      </c>
      <c r="E32">
        <f t="shared" si="6"/>
        <v>5.1691838349273942</v>
      </c>
      <c r="F32">
        <f t="shared" si="7"/>
        <v>2.2811001594466958</v>
      </c>
      <c r="G32">
        <f t="shared" si="7"/>
        <v>2.2735839186023887</v>
      </c>
      <c r="H32">
        <f t="shared" si="8"/>
        <v>5.6493876429629116E-5</v>
      </c>
      <c r="I32">
        <f t="shared" si="1"/>
        <v>5.0172213642606085</v>
      </c>
      <c r="J32">
        <f t="shared" si="9"/>
        <v>2.239915481499382</v>
      </c>
      <c r="K32">
        <f t="shared" si="10"/>
        <v>1.6961776976239498E-3</v>
      </c>
      <c r="M32">
        <f t="shared" si="2"/>
        <v>6.4667376274261716</v>
      </c>
      <c r="N32">
        <f t="shared" si="11"/>
        <v>6.6226476575138848</v>
      </c>
      <c r="O32">
        <f t="shared" si="12"/>
        <v>2.5429781020343394</v>
      </c>
      <c r="P32">
        <f t="shared" si="12"/>
        <v>2.5734505352763017</v>
      </c>
      <c r="Q32">
        <f t="shared" si="13"/>
        <v>9.2856918768585272E-4</v>
      </c>
      <c r="R32">
        <f t="shared" si="3"/>
        <v>6.3495597681084082</v>
      </c>
      <c r="S32">
        <f t="shared" si="14"/>
        <v>2.5198332818082245</v>
      </c>
      <c r="T32">
        <f t="shared" si="15"/>
        <v>5.3568270329917551E-4</v>
      </c>
      <c r="V32">
        <f t="shared" si="4"/>
        <v>7.3441405148399532</v>
      </c>
      <c r="W32">
        <f t="shared" si="16"/>
        <v>7.6831417989013708</v>
      </c>
      <c r="X32">
        <f t="shared" si="17"/>
        <v>2.7100074750524126</v>
      </c>
      <c r="Y32">
        <f t="shared" si="17"/>
        <v>2.7718480836621207</v>
      </c>
      <c r="Z32">
        <f t="shared" si="18"/>
        <v>3.8242608732191011E-3</v>
      </c>
      <c r="AA32">
        <f t="shared" si="19"/>
        <v>7.2969400247781486</v>
      </c>
      <c r="AB32">
        <f t="shared" si="20"/>
        <v>2.7012848840465065</v>
      </c>
      <c r="AC32">
        <f t="shared" si="21"/>
        <v>7.6083593856314177E-5</v>
      </c>
      <c r="AE32">
        <f t="shared" si="5"/>
        <v>7.8975292602903364</v>
      </c>
      <c r="AF32">
        <f t="shared" si="22"/>
        <v>8.3976079095163065</v>
      </c>
      <c r="AG32">
        <f t="shared" si="23"/>
        <v>2.8102543052703144</v>
      </c>
      <c r="AH32">
        <f t="shared" si="23"/>
        <v>2.8978626450396692</v>
      </c>
      <c r="AI32">
        <f t="shared" si="24"/>
        <v>7.6752211971427104E-3</v>
      </c>
      <c r="AJ32">
        <f t="shared" si="25"/>
        <v>7.9140949176387414</v>
      </c>
      <c r="AK32">
        <f t="shared" si="26"/>
        <v>2.8132001204391313</v>
      </c>
      <c r="AL32">
        <f t="shared" si="27"/>
        <v>8.6778270088315508E-6</v>
      </c>
      <c r="AZ32" s="9"/>
      <c r="BA32" s="9"/>
      <c r="BB32" s="10"/>
      <c r="BC32" s="10"/>
      <c r="BD32" s="10"/>
      <c r="BE32" s="10"/>
      <c r="BF32" s="20"/>
      <c r="BK32" s="11"/>
    </row>
    <row r="33" spans="1:63" x14ac:dyDescent="0.3">
      <c r="A33" s="31">
        <v>30</v>
      </c>
      <c r="B33" s="31">
        <f t="shared" si="28"/>
        <v>6.0594980401092986</v>
      </c>
      <c r="D33">
        <f t="shared" si="0"/>
        <v>5.0334931188710188</v>
      </c>
      <c r="E33">
        <f t="shared" si="6"/>
        <v>5.0636645463333076</v>
      </c>
      <c r="F33">
        <f t="shared" si="7"/>
        <v>2.2435447664067278</v>
      </c>
      <c r="G33">
        <f t="shared" si="7"/>
        <v>2.2502587731932762</v>
      </c>
      <c r="H33">
        <f t="shared" si="8"/>
        <v>4.5077887129816915E-5</v>
      </c>
      <c r="I33">
        <f t="shared" si="1"/>
        <v>4.9066243047442688</v>
      </c>
      <c r="J33">
        <f t="shared" si="9"/>
        <v>2.2150901346772027</v>
      </c>
      <c r="K33">
        <f t="shared" si="10"/>
        <v>8.0966606686289739E-4</v>
      </c>
      <c r="M33">
        <f t="shared" si="2"/>
        <v>6.2427502056564661</v>
      </c>
      <c r="N33">
        <f t="shared" si="11"/>
        <v>6.4723021864878429</v>
      </c>
      <c r="O33">
        <f t="shared" si="12"/>
        <v>2.4985496204111026</v>
      </c>
      <c r="P33">
        <f t="shared" si="12"/>
        <v>2.5440719695967413</v>
      </c>
      <c r="Q33">
        <f t="shared" si="13"/>
        <v>2.0722842753792192E-3</v>
      </c>
      <c r="R33">
        <f t="shared" si="3"/>
        <v>6.1932081645665535</v>
      </c>
      <c r="S33">
        <f t="shared" si="14"/>
        <v>2.4886157125129933</v>
      </c>
      <c r="T33">
        <f t="shared" si="15"/>
        <v>9.8682526128118897E-5</v>
      </c>
      <c r="V33">
        <f t="shared" si="4"/>
        <v>7.0812225279794578</v>
      </c>
      <c r="W33">
        <f t="shared" si="16"/>
        <v>7.4971052840912682</v>
      </c>
      <c r="X33">
        <f t="shared" si="17"/>
        <v>2.6610566562888995</v>
      </c>
      <c r="Y33">
        <f t="shared" si="17"/>
        <v>2.7380842361204425</v>
      </c>
      <c r="Z33">
        <f t="shared" si="18"/>
        <v>5.9332480547047237E-3</v>
      </c>
      <c r="AA33">
        <f t="shared" si="19"/>
        <v>7.1050005906900759</v>
      </c>
      <c r="AB33">
        <f t="shared" si="20"/>
        <v>2.6655206978543755</v>
      </c>
      <c r="AC33">
        <f t="shared" si="21"/>
        <v>1.9927667098297179E-5</v>
      </c>
      <c r="AE33">
        <f t="shared" si="5"/>
        <v>7.6086169120096194</v>
      </c>
      <c r="AF33">
        <f t="shared" si="22"/>
        <v>8.1849271774841554</v>
      </c>
      <c r="AG33">
        <f t="shared" si="23"/>
        <v>2.7583721489330659</v>
      </c>
      <c r="AH33">
        <f t="shared" si="23"/>
        <v>2.8609311731469802</v>
      </c>
      <c r="AI33">
        <f t="shared" si="24"/>
        <v>1.0518353447710254E-2</v>
      </c>
      <c r="AJ33">
        <f t="shared" si="25"/>
        <v>7.696239611360836</v>
      </c>
      <c r="AK33">
        <f t="shared" si="26"/>
        <v>2.7742097273567543</v>
      </c>
      <c r="AL33">
        <f t="shared" si="27"/>
        <v>2.5082889032647973E-4</v>
      </c>
      <c r="AZ33" s="9"/>
      <c r="BA33" s="9"/>
      <c r="BB33" s="10"/>
      <c r="BC33" s="10"/>
      <c r="BD33" s="10"/>
      <c r="BE33" s="10"/>
      <c r="BF33" s="20"/>
      <c r="BK33" s="11"/>
    </row>
    <row r="34" spans="1:63" x14ac:dyDescent="0.3">
      <c r="A34" s="31">
        <v>30</v>
      </c>
      <c r="B34" s="31">
        <f t="shared" si="28"/>
        <v>5.7448738400099053</v>
      </c>
      <c r="D34">
        <f t="shared" si="0"/>
        <v>4.8623208464566998</v>
      </c>
      <c r="E34">
        <f t="shared" si="6"/>
        <v>4.9525713423802502</v>
      </c>
      <c r="F34">
        <f t="shared" si="7"/>
        <v>2.2050670843438529</v>
      </c>
      <c r="G34">
        <f t="shared" si="7"/>
        <v>2.2254373373295078</v>
      </c>
      <c r="H34">
        <f t="shared" si="8"/>
        <v>4.149472066995811E-4</v>
      </c>
      <c r="I34">
        <f t="shared" si="1"/>
        <v>4.7914038027779187</v>
      </c>
      <c r="J34">
        <f t="shared" si="9"/>
        <v>2.1889275462604783</v>
      </c>
      <c r="K34">
        <f t="shared" si="10"/>
        <v>2.6048468954470064E-4</v>
      </c>
      <c r="M34">
        <f t="shared" si="2"/>
        <v>6.0197556118709112</v>
      </c>
      <c r="N34">
        <f t="shared" si="11"/>
        <v>6.3162822532836005</v>
      </c>
      <c r="O34">
        <f t="shared" si="12"/>
        <v>2.4535190261888964</v>
      </c>
      <c r="P34">
        <f t="shared" si="12"/>
        <v>2.5132214891019058</v>
      </c>
      <c r="Q34">
        <f t="shared" si="13"/>
        <v>3.5643840778792632E-3</v>
      </c>
      <c r="R34">
        <f t="shared" si="3"/>
        <v>6.0326446534960256</v>
      </c>
      <c r="S34">
        <f t="shared" si="14"/>
        <v>2.4561442656114534</v>
      </c>
      <c r="T34">
        <f t="shared" si="15"/>
        <v>6.8918820257473629E-6</v>
      </c>
      <c r="V34">
        <f t="shared" si="4"/>
        <v>6.8211711798633754</v>
      </c>
      <c r="W34">
        <f t="shared" si="16"/>
        <v>7.3056504611900852</v>
      </c>
      <c r="X34">
        <f t="shared" si="17"/>
        <v>2.6117371957881548</v>
      </c>
      <c r="Y34">
        <f t="shared" si="17"/>
        <v>2.7028966797105074</v>
      </c>
      <c r="Z34">
        <f t="shared" si="18"/>
        <v>8.310051508989667E-3</v>
      </c>
      <c r="AA34">
        <f t="shared" si="19"/>
        <v>6.9094955285988977</v>
      </c>
      <c r="AB34">
        <f t="shared" si="20"/>
        <v>2.6285919288849113</v>
      </c>
      <c r="AC34">
        <f t="shared" si="21"/>
        <v>2.8408202776290093E-4</v>
      </c>
      <c r="AE34">
        <f t="shared" si="5"/>
        <v>7.3240656844822567</v>
      </c>
      <c r="AF34">
        <f t="shared" si="22"/>
        <v>7.9672839260339403</v>
      </c>
      <c r="AG34">
        <f t="shared" si="23"/>
        <v>2.7063011075049017</v>
      </c>
      <c r="AH34">
        <f t="shared" si="23"/>
        <v>2.8226377603287922</v>
      </c>
      <c r="AI34">
        <f t="shared" si="24"/>
        <v>1.3534216790266429E-2</v>
      </c>
      <c r="AJ34">
        <f t="shared" si="25"/>
        <v>7.4755497601850713</v>
      </c>
      <c r="AK34">
        <f t="shared" si="26"/>
        <v>2.7341451607742173</v>
      </c>
      <c r="AL34">
        <f t="shared" si="27"/>
        <v>7.7529130246448499E-4</v>
      </c>
      <c r="BF34" s="20"/>
      <c r="BK34" s="11"/>
    </row>
    <row r="35" spans="1:63" x14ac:dyDescent="0.3">
      <c r="A35" s="31">
        <v>30</v>
      </c>
      <c r="B35" s="31">
        <f t="shared" si="28"/>
        <v>5.4465857104287219</v>
      </c>
      <c r="D35">
        <f t="shared" si="0"/>
        <v>4.6912845554726701</v>
      </c>
      <c r="E35">
        <f t="shared" si="6"/>
        <v>4.8367604162373983</v>
      </c>
      <c r="F35">
        <f t="shared" si="7"/>
        <v>2.1659373387687535</v>
      </c>
      <c r="G35">
        <f t="shared" si="7"/>
        <v>2.1992636077190468</v>
      </c>
      <c r="H35">
        <f t="shared" si="8"/>
        <v>1.1106402021472857E-3</v>
      </c>
      <c r="I35">
        <f t="shared" si="1"/>
        <v>4.6723608212871248</v>
      </c>
      <c r="J35">
        <f t="shared" si="9"/>
        <v>2.1615644383841821</v>
      </c>
      <c r="K35">
        <f t="shared" si="10"/>
        <v>1.9122257773384588E-5</v>
      </c>
      <c r="M35">
        <f t="shared" si="2"/>
        <v>5.7990963011520895</v>
      </c>
      <c r="N35">
        <f t="shared" si="11"/>
        <v>6.1556270445270744</v>
      </c>
      <c r="O35">
        <f t="shared" si="12"/>
        <v>2.4081312881884345</v>
      </c>
      <c r="P35">
        <f t="shared" si="12"/>
        <v>2.4810536158106449</v>
      </c>
      <c r="Q35">
        <f t="shared" si="13"/>
        <v>5.3176658658409901E-3</v>
      </c>
      <c r="R35">
        <f t="shared" si="3"/>
        <v>5.8688083915575113</v>
      </c>
      <c r="S35">
        <f t="shared" si="14"/>
        <v>2.4225623607159243</v>
      </c>
      <c r="T35">
        <f t="shared" si="15"/>
        <v>2.0825585429367298E-4</v>
      </c>
      <c r="V35">
        <f t="shared" si="4"/>
        <v>6.5652387672963259</v>
      </c>
      <c r="W35">
        <f t="shared" si="16"/>
        <v>7.1099295112552445</v>
      </c>
      <c r="X35">
        <f t="shared" si="17"/>
        <v>2.5622721883703781</v>
      </c>
      <c r="Y35">
        <f t="shared" si="17"/>
        <v>2.6664451074896038</v>
      </c>
      <c r="Z35">
        <f t="shared" si="18"/>
        <v>1.0851997077820754E-2</v>
      </c>
      <c r="AA35">
        <f t="shared" si="19"/>
        <v>6.7114373152471671</v>
      </c>
      <c r="AB35">
        <f t="shared" si="20"/>
        <v>2.5906441892408085</v>
      </c>
      <c r="AC35">
        <f t="shared" si="21"/>
        <v>8.0497043339170665E-4</v>
      </c>
      <c r="AE35">
        <f t="shared" si="5"/>
        <v>7.0450155563588899</v>
      </c>
      <c r="AF35">
        <f t="shared" si="22"/>
        <v>7.7458893326934204</v>
      </c>
      <c r="AG35">
        <f t="shared" si="23"/>
        <v>2.6542448184669949</v>
      </c>
      <c r="AH35">
        <f t="shared" si="23"/>
        <v>2.7831437858460384</v>
      </c>
      <c r="AI35">
        <f t="shared" si="24"/>
        <v>1.6614943791383719E-2</v>
      </c>
      <c r="AJ35">
        <f t="shared" si="25"/>
        <v>7.2530646375697456</v>
      </c>
      <c r="AK35">
        <f t="shared" si="26"/>
        <v>2.6931514323501649</v>
      </c>
      <c r="AL35">
        <f t="shared" si="27"/>
        <v>1.5137246038540734E-3</v>
      </c>
      <c r="BF35" s="20"/>
      <c r="BK35" s="11"/>
    </row>
    <row r="36" spans="1:63" x14ac:dyDescent="0.3">
      <c r="A36" s="31">
        <v>30</v>
      </c>
      <c r="B36" s="31">
        <f t="shared" si="28"/>
        <v>5.1637854419785132</v>
      </c>
      <c r="D36">
        <f t="shared" si="0"/>
        <v>4.5215258413008117</v>
      </c>
      <c r="E36">
        <f t="shared" si="6"/>
        <v>4.717042249200782</v>
      </c>
      <c r="F36">
        <f t="shared" si="7"/>
        <v>2.1263879799558714</v>
      </c>
      <c r="G36">
        <f t="shared" si="7"/>
        <v>2.1718752839886508</v>
      </c>
      <c r="H36">
        <f t="shared" si="8"/>
        <v>2.069094828170514E-3</v>
      </c>
      <c r="I36">
        <f t="shared" si="1"/>
        <v>4.5502482473812975</v>
      </c>
      <c r="J36">
        <f t="shared" si="9"/>
        <v>2.1331310900601719</v>
      </c>
      <c r="K36">
        <f t="shared" si="10"/>
        <v>4.5469533878719622E-5</v>
      </c>
      <c r="M36">
        <f t="shared" si="2"/>
        <v>5.5818529378011608</v>
      </c>
      <c r="N36">
        <f t="shared" si="11"/>
        <v>5.991310575606569</v>
      </c>
      <c r="O36">
        <f t="shared" si="12"/>
        <v>2.3625945352093662</v>
      </c>
      <c r="P36">
        <f t="shared" si="12"/>
        <v>2.4477153787984762</v>
      </c>
      <c r="Q36">
        <f t="shared" si="13"/>
        <v>7.2455580133217266E-3</v>
      </c>
      <c r="R36">
        <f t="shared" si="3"/>
        <v>5.7025721330781378</v>
      </c>
      <c r="S36">
        <f t="shared" si="14"/>
        <v>2.3880058905032326</v>
      </c>
      <c r="T36">
        <f t="shared" si="15"/>
        <v>6.4573697787111194E-4</v>
      </c>
      <c r="V36">
        <f t="shared" si="4"/>
        <v>6.3144132193733293</v>
      </c>
      <c r="W36">
        <f t="shared" si="16"/>
        <v>6.9110151432864155</v>
      </c>
      <c r="X36">
        <f t="shared" si="17"/>
        <v>2.5128496213210472</v>
      </c>
      <c r="Y36">
        <f t="shared" si="17"/>
        <v>2.6288809678808995</v>
      </c>
      <c r="Z36">
        <f t="shared" si="18"/>
        <v>1.3463273384492564E-2</v>
      </c>
      <c r="AA36">
        <f t="shared" si="19"/>
        <v>6.5117594683504123</v>
      </c>
      <c r="AB36">
        <f t="shared" si="20"/>
        <v>2.5518149361484683</v>
      </c>
      <c r="AC36">
        <f t="shared" si="21"/>
        <v>1.5182957596000474E-3</v>
      </c>
      <c r="AE36">
        <f t="shared" si="5"/>
        <v>6.7723493668786068</v>
      </c>
      <c r="AF36">
        <f t="shared" si="22"/>
        <v>7.5218653072754398</v>
      </c>
      <c r="AG36">
        <f t="shared" si="23"/>
        <v>2.6023737946111059</v>
      </c>
      <c r="AH36">
        <f t="shared" si="23"/>
        <v>2.7426019228600129</v>
      </c>
      <c r="AI36">
        <f t="shared" si="24"/>
        <v>1.9663927952191927E-2</v>
      </c>
      <c r="AJ36">
        <f t="shared" si="25"/>
        <v>7.0297366499966589</v>
      </c>
      <c r="AK36">
        <f t="shared" si="26"/>
        <v>2.6513650540800033</v>
      </c>
      <c r="AL36">
        <f t="shared" si="27"/>
        <v>2.4001435043488374E-3</v>
      </c>
      <c r="BF36" s="20"/>
      <c r="BK36" s="11"/>
    </row>
    <row r="37" spans="1:63" x14ac:dyDescent="0.3">
      <c r="A37" s="31">
        <v>30</v>
      </c>
      <c r="B37" s="31">
        <f t="shared" si="28"/>
        <v>4.8956688664117891</v>
      </c>
      <c r="D37">
        <f t="shared" si="0"/>
        <v>4.3539718162879906</v>
      </c>
      <c r="E37">
        <f t="shared" si="6"/>
        <v>4.5941790197717447</v>
      </c>
      <c r="F37">
        <f t="shared" si="7"/>
        <v>2.0866173142883655</v>
      </c>
      <c r="G37">
        <f t="shared" si="7"/>
        <v>2.1434036063634272</v>
      </c>
      <c r="H37">
        <f t="shared" si="8"/>
        <v>3.2246829676342145E-3</v>
      </c>
      <c r="I37">
        <f t="shared" si="1"/>
        <v>4.4257693301442647</v>
      </c>
      <c r="J37">
        <f t="shared" si="9"/>
        <v>2.1037512519649906</v>
      </c>
      <c r="K37">
        <f t="shared" si="10"/>
        <v>2.9357182030647234E-4</v>
      </c>
      <c r="M37">
        <f t="shared" si="2"/>
        <v>5.3688794143021141</v>
      </c>
      <c r="N37">
        <f t="shared" si="11"/>
        <v>5.8242401188464425</v>
      </c>
      <c r="O37">
        <f t="shared" si="12"/>
        <v>2.3170842484256187</v>
      </c>
      <c r="P37">
        <f t="shared" si="12"/>
        <v>2.4133462492660356</v>
      </c>
      <c r="Q37">
        <f t="shared" si="13"/>
        <v>9.2663728058004265E-3</v>
      </c>
      <c r="R37">
        <f t="shared" si="3"/>
        <v>5.5347420310225237</v>
      </c>
      <c r="S37">
        <f t="shared" si="14"/>
        <v>2.3526032455606543</v>
      </c>
      <c r="T37">
        <f t="shared" si="15"/>
        <v>1.2615991574786666E-3</v>
      </c>
      <c r="V37">
        <f t="shared" si="4"/>
        <v>6.0694565608193933</v>
      </c>
      <c r="W37">
        <f t="shared" si="16"/>
        <v>6.7099000260776149</v>
      </c>
      <c r="X37">
        <f t="shared" si="17"/>
        <v>2.4636267089028308</v>
      </c>
      <c r="Y37">
        <f t="shared" si="17"/>
        <v>2.5903474720735082</v>
      </c>
      <c r="Z37">
        <f t="shared" si="18"/>
        <v>1.6058151818558932E-2</v>
      </c>
      <c r="AA37">
        <f t="shared" si="19"/>
        <v>6.311317526366536</v>
      </c>
      <c r="AB37">
        <f t="shared" si="20"/>
        <v>2.5122335732106071</v>
      </c>
      <c r="AC37">
        <f t="shared" si="21"/>
        <v>2.3626272578345861E-3</v>
      </c>
      <c r="AE37">
        <f t="shared" si="5"/>
        <v>6.5067322694339929</v>
      </c>
      <c r="AF37">
        <f t="shared" si="22"/>
        <v>7.2962448249785741</v>
      </c>
      <c r="AG37">
        <f t="shared" si="23"/>
        <v>2.55082972176388</v>
      </c>
      <c r="AH37">
        <f t="shared" si="23"/>
        <v>2.7011562015141912</v>
      </c>
      <c r="AI37">
        <f t="shared" si="24"/>
        <v>2.2598050514120727E-2</v>
      </c>
      <c r="AJ37">
        <f t="shared" si="25"/>
        <v>6.8064332763065503</v>
      </c>
      <c r="AK37">
        <f t="shared" si="26"/>
        <v>2.6089141948915358</v>
      </c>
      <c r="AL37">
        <f t="shared" si="27"/>
        <v>3.3738060185173621E-3</v>
      </c>
      <c r="BF37" s="20"/>
      <c r="BK37" s="11"/>
    </row>
    <row r="38" spans="1:63" x14ac:dyDescent="0.3">
      <c r="A38" s="31">
        <v>30</v>
      </c>
      <c r="B38" s="31">
        <f t="shared" si="28"/>
        <v>4.641473569895358</v>
      </c>
      <c r="D38">
        <f t="shared" si="0"/>
        <v>4.1893624202773374</v>
      </c>
      <c r="E38">
        <f t="shared" si="6"/>
        <v>4.4688829669009635</v>
      </c>
      <c r="F38">
        <f t="shared" si="7"/>
        <v>2.0467932040822632</v>
      </c>
      <c r="G38">
        <f t="shared" si="7"/>
        <v>2.1139732654177448</v>
      </c>
      <c r="H38">
        <f t="shared" si="8"/>
        <v>4.5131606410390695E-3</v>
      </c>
      <c r="I38">
        <f t="shared" si="1"/>
        <v>4.2995769361698404</v>
      </c>
      <c r="J38">
        <f t="shared" si="9"/>
        <v>2.0735421230758346</v>
      </c>
      <c r="K38">
        <f t="shared" si="10"/>
        <v>7.1550466732464785E-4</v>
      </c>
      <c r="M38">
        <f t="shared" si="2"/>
        <v>5.1608356640546891</v>
      </c>
      <c r="N38">
        <f t="shared" si="11"/>
        <v>5.6552556516212951</v>
      </c>
      <c r="O38">
        <f t="shared" si="12"/>
        <v>2.271747271166995</v>
      </c>
      <c r="P38">
        <f t="shared" si="12"/>
        <v>2.3780781424548048</v>
      </c>
      <c r="Q38">
        <f t="shared" si="13"/>
        <v>1.1306254188824756E-2</v>
      </c>
      <c r="R38">
        <f t="shared" si="3"/>
        <v>5.3660582456160517</v>
      </c>
      <c r="S38">
        <f t="shared" si="14"/>
        <v>2.3164753928362916</v>
      </c>
      <c r="T38">
        <f t="shared" si="15"/>
        <v>2.0006048680633924E-3</v>
      </c>
      <c r="V38">
        <f t="shared" si="4"/>
        <v>5.8309399014942223</v>
      </c>
      <c r="W38">
        <f t="shared" si="16"/>
        <v>6.5074972417528896</v>
      </c>
      <c r="X38">
        <f t="shared" si="17"/>
        <v>2.4147339193986204</v>
      </c>
      <c r="Y38">
        <f t="shared" si="17"/>
        <v>2.5509796631398083</v>
      </c>
      <c r="Z38">
        <f t="shared" si="18"/>
        <v>1.8562902687589446E-2</v>
      </c>
      <c r="AA38">
        <f t="shared" si="19"/>
        <v>6.1108907827941694</v>
      </c>
      <c r="AB38">
        <f t="shared" si="20"/>
        <v>2.4720215983672493</v>
      </c>
      <c r="AC38">
        <f t="shared" si="21"/>
        <v>3.2818781616126931E-3</v>
      </c>
      <c r="AE38">
        <f t="shared" si="5"/>
        <v>6.2486469908085311</v>
      </c>
      <c r="AF38">
        <f t="shared" si="22"/>
        <v>7.0699732442485264</v>
      </c>
      <c r="AG38">
        <f t="shared" si="23"/>
        <v>2.4997293835150498</v>
      </c>
      <c r="AH38">
        <f t="shared" si="23"/>
        <v>2.6589421287889148</v>
      </c>
      <c r="AI38">
        <f t="shared" si="24"/>
        <v>2.5348698257640613E-2</v>
      </c>
      <c r="AJ38">
        <f t="shared" si="25"/>
        <v>6.583939688527189</v>
      </c>
      <c r="AK38">
        <f t="shared" si="26"/>
        <v>2.565918878009823</v>
      </c>
      <c r="AL38">
        <f t="shared" si="27"/>
        <v>4.3810491814736093E-3</v>
      </c>
      <c r="BF38" s="20"/>
      <c r="BK38" s="11"/>
    </row>
    <row r="39" spans="1:63" x14ac:dyDescent="0.3">
      <c r="A39" s="31">
        <v>30</v>
      </c>
      <c r="B39" s="31">
        <f t="shared" si="28"/>
        <v>4.4004767250173513</v>
      </c>
      <c r="D39">
        <f t="shared" si="0"/>
        <v>4.0282764773819597</v>
      </c>
      <c r="E39">
        <f t="shared" si="6"/>
        <v>4.3418155856835146</v>
      </c>
      <c r="F39">
        <f t="shared" si="7"/>
        <v>2.0070566701969228</v>
      </c>
      <c r="G39">
        <f t="shared" si="7"/>
        <v>2.0837023745447705</v>
      </c>
      <c r="H39">
        <f t="shared" si="8"/>
        <v>5.874563994977676E-3</v>
      </c>
      <c r="I39">
        <f t="shared" si="1"/>
        <v>4.1722735077495257</v>
      </c>
      <c r="J39">
        <f t="shared" si="9"/>
        <v>2.0426143805793413</v>
      </c>
      <c r="K39">
        <f t="shared" si="10"/>
        <v>1.2643507676399527E-3</v>
      </c>
      <c r="M39">
        <f t="shared" si="2"/>
        <v>4.9582175668026087</v>
      </c>
      <c r="N39">
        <f t="shared" si="11"/>
        <v>5.4851301749402754</v>
      </c>
      <c r="O39">
        <f t="shared" si="12"/>
        <v>2.2267055411083452</v>
      </c>
      <c r="P39">
        <f t="shared" si="12"/>
        <v>2.3420354768748219</v>
      </c>
      <c r="Q39">
        <f t="shared" si="13"/>
        <v>1.3300994083899656E-2</v>
      </c>
      <c r="R39">
        <f t="shared" si="3"/>
        <v>5.1971962265973239</v>
      </c>
      <c r="S39">
        <f t="shared" si="14"/>
        <v>2.279735999320387</v>
      </c>
      <c r="T39">
        <f t="shared" si="15"/>
        <v>2.8122294981791089E-3</v>
      </c>
      <c r="V39">
        <f t="shared" si="4"/>
        <v>5.5992746108798741</v>
      </c>
      <c r="W39">
        <f t="shared" si="16"/>
        <v>6.3046415960652906</v>
      </c>
      <c r="X39">
        <f t="shared" si="17"/>
        <v>2.3662786418509283</v>
      </c>
      <c r="Y39">
        <f t="shared" si="17"/>
        <v>2.5109045374257644</v>
      </c>
      <c r="Z39">
        <f t="shared" si="18"/>
        <v>2.0916649670823389E-2</v>
      </c>
      <c r="AA39">
        <f t="shared" si="19"/>
        <v>5.9111846333874798</v>
      </c>
      <c r="AB39">
        <f t="shared" si="20"/>
        <v>2.4312927905514545</v>
      </c>
      <c r="AC39">
        <f t="shared" si="21"/>
        <v>4.2268395312541384E-3</v>
      </c>
      <c r="AE39">
        <f t="shared" si="5"/>
        <v>5.9984248093809258</v>
      </c>
      <c r="AF39">
        <f t="shared" si="22"/>
        <v>6.8439104377420987</v>
      </c>
      <c r="AG39">
        <f t="shared" si="23"/>
        <v>2.4491681872384605</v>
      </c>
      <c r="AH39">
        <f t="shared" si="23"/>
        <v>2.6160868559247223</v>
      </c>
      <c r="AI39">
        <f t="shared" si="24"/>
        <v>2.7861841955994043E-2</v>
      </c>
      <c r="AJ39">
        <f t="shared" si="25"/>
        <v>6.3629619121078349</v>
      </c>
      <c r="AK39">
        <f t="shared" si="26"/>
        <v>2.5224912115025959</v>
      </c>
      <c r="AL39">
        <f t="shared" si="27"/>
        <v>5.3762658872389879E-3</v>
      </c>
      <c r="AU39" s="12"/>
      <c r="AV39" s="12"/>
      <c r="AW39" s="12"/>
      <c r="AX39" s="15"/>
      <c r="BF39" s="20"/>
      <c r="BK39" s="11"/>
    </row>
    <row r="40" spans="1:63" x14ac:dyDescent="0.3">
      <c r="A40" s="31">
        <v>30</v>
      </c>
      <c r="B40" s="31">
        <f t="shared" si="28"/>
        <v>4.1719930353618286</v>
      </c>
      <c r="D40">
        <f t="shared" si="0"/>
        <v>3.8711557655215341</v>
      </c>
      <c r="E40">
        <f t="shared" si="6"/>
        <v>4.2135875390827522</v>
      </c>
      <c r="F40">
        <f t="shared" si="7"/>
        <v>1.9675252896777551</v>
      </c>
      <c r="G40">
        <f t="shared" si="7"/>
        <v>2.0527024964867051</v>
      </c>
      <c r="H40">
        <f t="shared" si="8"/>
        <v>7.255156559774642E-3</v>
      </c>
      <c r="I40">
        <f t="shared" si="1"/>
        <v>4.0444116155597278</v>
      </c>
      <c r="J40">
        <f t="shared" si="9"/>
        <v>2.0110722551812326</v>
      </c>
      <c r="K40">
        <f t="shared" si="10"/>
        <v>1.8963382045610571E-3</v>
      </c>
      <c r="M40">
        <f t="shared" si="2"/>
        <v>4.7613836324701388</v>
      </c>
      <c r="N40">
        <f t="shared" si="11"/>
        <v>5.3145707629896197</v>
      </c>
      <c r="O40">
        <f t="shared" si="12"/>
        <v>2.1820594933388362</v>
      </c>
      <c r="P40">
        <f t="shared" si="12"/>
        <v>2.3053352821205033</v>
      </c>
      <c r="Q40">
        <f t="shared" si="13"/>
        <v>1.5196920099742205E-2</v>
      </c>
      <c r="R40">
        <f t="shared" si="3"/>
        <v>5.0287685463411904</v>
      </c>
      <c r="S40">
        <f t="shared" si="14"/>
        <v>2.2424915933713532</v>
      </c>
      <c r="T40">
        <f t="shared" si="15"/>
        <v>3.6520387143401385E-3</v>
      </c>
      <c r="V40">
        <f t="shared" si="4"/>
        <v>5.3747396407893397</v>
      </c>
      <c r="W40">
        <f t="shared" si="16"/>
        <v>6.1020916338035187</v>
      </c>
      <c r="X40">
        <f t="shared" si="17"/>
        <v>2.318348472682513</v>
      </c>
      <c r="Y40">
        <f t="shared" si="17"/>
        <v>2.4702412096399651</v>
      </c>
      <c r="Z40">
        <f t="shared" si="18"/>
        <v>2.3071403540425733E-2</v>
      </c>
      <c r="AA40">
        <f t="shared" si="19"/>
        <v>5.7128334086296029</v>
      </c>
      <c r="AB40">
        <f t="shared" si="20"/>
        <v>2.3901534278429915</v>
      </c>
      <c r="AC40">
        <f t="shared" si="21"/>
        <v>5.1559515855983231E-3</v>
      </c>
      <c r="AE40">
        <f t="shared" si="5"/>
        <v>5.7562724006135486</v>
      </c>
      <c r="AF40">
        <f t="shared" si="22"/>
        <v>6.6188335802110938</v>
      </c>
      <c r="AG40">
        <f t="shared" si="23"/>
        <v>2.3992232911118441</v>
      </c>
      <c r="AH40">
        <f t="shared" si="23"/>
        <v>2.5727093851057283</v>
      </c>
      <c r="AI40">
        <f t="shared" si="24"/>
        <v>3.0097424809254845E-2</v>
      </c>
      <c r="AJ40">
        <f t="shared" si="25"/>
        <v>6.1441303989649922</v>
      </c>
      <c r="AK40">
        <f t="shared" si="26"/>
        <v>2.478735645236295</v>
      </c>
      <c r="AL40">
        <f t="shared" si="27"/>
        <v>6.3222144584120839E-3</v>
      </c>
      <c r="BF40" s="20"/>
      <c r="BK40" s="11"/>
    </row>
    <row r="41" spans="1:63" x14ac:dyDescent="0.3">
      <c r="A41" s="31">
        <v>30</v>
      </c>
      <c r="B41" s="31">
        <f t="shared" si="28"/>
        <v>3.9553727868061777</v>
      </c>
      <c r="D41">
        <f t="shared" si="0"/>
        <v>3.7183267171972938</v>
      </c>
      <c r="E41">
        <f t="shared" si="6"/>
        <v>4.0847591761620734</v>
      </c>
      <c r="F41">
        <f t="shared" si="7"/>
        <v>1.928296325048952</v>
      </c>
      <c r="G41">
        <f t="shared" si="7"/>
        <v>2.0210787159737431</v>
      </c>
      <c r="H41">
        <f t="shared" si="8"/>
        <v>8.6085720657207623E-3</v>
      </c>
      <c r="I41">
        <f t="shared" si="1"/>
        <v>3.9164950056843604</v>
      </c>
      <c r="J41">
        <f t="shared" si="9"/>
        <v>1.9790136446433007</v>
      </c>
      <c r="K41">
        <f t="shared" si="10"/>
        <v>2.5722465068353031E-3</v>
      </c>
      <c r="M41">
        <f t="shared" si="2"/>
        <v>4.5705784155057545</v>
      </c>
      <c r="N41">
        <f t="shared" si="11"/>
        <v>5.1442202152088683</v>
      </c>
      <c r="O41">
        <f t="shared" si="12"/>
        <v>2.1378911140434056</v>
      </c>
      <c r="P41">
        <f t="shared" si="12"/>
        <v>2.2680873473499359</v>
      </c>
      <c r="Q41">
        <f t="shared" si="13"/>
        <v>1.695105916720847E-2</v>
      </c>
      <c r="R41">
        <f t="shared" si="3"/>
        <v>4.8613271727931009</v>
      </c>
      <c r="S41">
        <f t="shared" si="14"/>
        <v>2.2048417568599112</v>
      </c>
      <c r="T41">
        <f t="shared" si="15"/>
        <v>4.4823885735433191E-3</v>
      </c>
      <c r="V41">
        <f t="shared" si="4"/>
        <v>5.1575051559514886</v>
      </c>
      <c r="W41">
        <f t="shared" si="16"/>
        <v>5.9005322215982599</v>
      </c>
      <c r="X41">
        <f t="shared" si="17"/>
        <v>2.2710141250004345</v>
      </c>
      <c r="Y41">
        <f t="shared" si="17"/>
        <v>2.4291011139098884</v>
      </c>
      <c r="Z41">
        <f t="shared" si="18"/>
        <v>2.4991496062457777E-2</v>
      </c>
      <c r="AA41">
        <f t="shared" si="19"/>
        <v>5.5164035777128584</v>
      </c>
      <c r="AB41">
        <f t="shared" si="20"/>
        <v>2.3487025306992066</v>
      </c>
      <c r="AC41">
        <f t="shared" si="21"/>
        <v>6.0354883800170069E-3</v>
      </c>
      <c r="AE41">
        <f t="shared" si="5"/>
        <v>5.5222948396551077</v>
      </c>
      <c r="AF41">
        <f t="shared" si="22"/>
        <v>6.3954404528964739</v>
      </c>
      <c r="AG41">
        <f t="shared" si="23"/>
        <v>2.3499563484573724</v>
      </c>
      <c r="AH41">
        <f t="shared" si="23"/>
        <v>2.5289208079527667</v>
      </c>
      <c r="AI41">
        <f t="shared" si="24"/>
        <v>3.202827776247863E-2</v>
      </c>
      <c r="AJ41">
        <f t="shared" si="25"/>
        <v>5.9280039018192792</v>
      </c>
      <c r="AK41">
        <f t="shared" si="26"/>
        <v>2.4347492482428819</v>
      </c>
      <c r="AL41">
        <f t="shared" si="27"/>
        <v>7.1898358540354425E-3</v>
      </c>
      <c r="BF41" s="20"/>
      <c r="BK41" s="11"/>
    </row>
    <row r="42" spans="1:63" x14ac:dyDescent="0.3">
      <c r="A42" s="31">
        <v>30</v>
      </c>
      <c r="B42" s="31">
        <f t="shared" si="28"/>
        <v>3.7500000000000027</v>
      </c>
      <c r="D42">
        <f t="shared" si="0"/>
        <v>3.5700196189767088</v>
      </c>
      <c r="E42">
        <f t="shared" si="6"/>
        <v>3.9558415552946697</v>
      </c>
      <c r="F42">
        <f t="shared" si="7"/>
        <v>1.8894495544937708</v>
      </c>
      <c r="G42">
        <f t="shared" si="7"/>
        <v>1.9889297512216639</v>
      </c>
      <c r="H42">
        <f t="shared" si="8"/>
        <v>9.8963095410203126E-3</v>
      </c>
      <c r="I42">
        <f t="shared" si="1"/>
        <v>3.7889800494209327</v>
      </c>
      <c r="J42">
        <f t="shared" si="9"/>
        <v>1.9465302590560807</v>
      </c>
      <c r="K42">
        <f t="shared" si="10"/>
        <v>3.2582068333297004E-3</v>
      </c>
      <c r="M42">
        <f t="shared" si="2"/>
        <v>4.3859527846501747</v>
      </c>
      <c r="N42">
        <f t="shared" si="11"/>
        <v>4.974659194174567</v>
      </c>
      <c r="O42">
        <f t="shared" si="12"/>
        <v>2.0942666460243724</v>
      </c>
      <c r="P42">
        <f t="shared" si="12"/>
        <v>2.2303944032781664</v>
      </c>
      <c r="Q42">
        <f t="shared" si="13"/>
        <v>1.8530766294947865E-2</v>
      </c>
      <c r="R42">
        <f t="shared" si="3"/>
        <v>4.6953660829111836</v>
      </c>
      <c r="S42">
        <f t="shared" si="14"/>
        <v>2.1668793420288042</v>
      </c>
      <c r="T42">
        <f t="shared" si="15"/>
        <v>5.2726036210320208E-3</v>
      </c>
      <c r="V42">
        <f t="shared" si="4"/>
        <v>4.9476527484257389</v>
      </c>
      <c r="W42">
        <f t="shared" si="16"/>
        <v>5.7005775745625815</v>
      </c>
      <c r="X42">
        <f t="shared" si="17"/>
        <v>2.2243319780162625</v>
      </c>
      <c r="Y42">
        <f t="shared" si="17"/>
        <v>2.3875882338800762</v>
      </c>
      <c r="Z42">
        <f t="shared" si="18"/>
        <v>2.6652605078671024E-2</v>
      </c>
      <c r="AA42">
        <f t="shared" si="19"/>
        <v>5.3223972238089932</v>
      </c>
      <c r="AB42">
        <f t="shared" si="20"/>
        <v>2.3070321245723893</v>
      </c>
      <c r="AC42">
        <f t="shared" si="21"/>
        <v>6.8393142404048488E-3</v>
      </c>
      <c r="AE42">
        <f t="shared" si="5"/>
        <v>5.2965151253405596</v>
      </c>
      <c r="AF42">
        <f t="shared" si="22"/>
        <v>6.1743531396480114</v>
      </c>
      <c r="AG42">
        <f t="shared" si="23"/>
        <v>2.3014158957781965</v>
      </c>
      <c r="AH42">
        <f t="shared" si="23"/>
        <v>2.4848245691895459</v>
      </c>
      <c r="AI42">
        <f t="shared" si="24"/>
        <v>3.363874148251101E-2</v>
      </c>
      <c r="AJ42">
        <f t="shared" si="25"/>
        <v>5.7150735526959835</v>
      </c>
      <c r="AK42">
        <f t="shared" si="26"/>
        <v>2.3906220012155797</v>
      </c>
      <c r="AL42">
        <f t="shared" si="27"/>
        <v>7.9577292473055217E-3</v>
      </c>
      <c r="BF42" s="20"/>
      <c r="BK42" s="11"/>
    </row>
    <row r="43" spans="1:63" x14ac:dyDescent="0.3">
      <c r="A43" s="31">
        <v>30</v>
      </c>
      <c r="B43" s="31">
        <f t="shared" si="28"/>
        <v>3.5552906787718954</v>
      </c>
      <c r="D43">
        <f t="shared" si="0"/>
        <v>3.426385344102751</v>
      </c>
      <c r="E43">
        <f t="shared" si="6"/>
        <v>3.8272978794681647</v>
      </c>
      <c r="F43">
        <f t="shared" si="7"/>
        <v>1.8510497951440288</v>
      </c>
      <c r="G43">
        <f t="shared" si="7"/>
        <v>1.956348097723962</v>
      </c>
      <c r="H43">
        <f t="shared" si="8"/>
        <v>1.1087732526215172E-2</v>
      </c>
      <c r="I43">
        <f t="shared" si="1"/>
        <v>3.6622775132074881</v>
      </c>
      <c r="J43">
        <f t="shared" si="9"/>
        <v>1.9137077920120114</v>
      </c>
      <c r="K43">
        <f t="shared" si="10"/>
        <v>3.9260245715081136E-3</v>
      </c>
      <c r="M43">
        <f t="shared" si="2"/>
        <v>4.2075812762265725</v>
      </c>
      <c r="N43">
        <f t="shared" si="11"/>
        <v>4.8064087444561983</v>
      </c>
      <c r="O43">
        <f t="shared" si="12"/>
        <v>2.0512389612686701</v>
      </c>
      <c r="P43">
        <f t="shared" si="12"/>
        <v>2.1923523312771143</v>
      </c>
      <c r="Q43">
        <f t="shared" si="13"/>
        <v>1.9912983195140066E-2</v>
      </c>
      <c r="R43">
        <f t="shared" si="3"/>
        <v>4.5313241288294597</v>
      </c>
      <c r="S43">
        <f t="shared" si="14"/>
        <v>2.128690707648591</v>
      </c>
      <c r="T43">
        <f t="shared" si="15"/>
        <v>5.998773017299593E-3</v>
      </c>
      <c r="V43">
        <f t="shared" si="4"/>
        <v>4.7451925710170775</v>
      </c>
      <c r="W43">
        <f t="shared" si="16"/>
        <v>5.5027746171543139</v>
      </c>
      <c r="X43">
        <f t="shared" si="17"/>
        <v>2.1783462927223205</v>
      </c>
      <c r="Y43">
        <f t="shared" si="17"/>
        <v>2.3457993556897216</v>
      </c>
      <c r="Z43">
        <f t="shared" si="18"/>
        <v>2.8040528297164413E-2</v>
      </c>
      <c r="AA43">
        <f t="shared" si="19"/>
        <v>5.1312557033371462</v>
      </c>
      <c r="AB43">
        <f t="shared" si="20"/>
        <v>2.2652275169035772</v>
      </c>
      <c r="AC43">
        <f t="shared" si="21"/>
        <v>7.548347115233776E-3</v>
      </c>
      <c r="AE43">
        <f t="shared" si="5"/>
        <v>5.0788906181958602</v>
      </c>
      <c r="AF43">
        <f t="shared" si="22"/>
        <v>5.9561220051204264</v>
      </c>
      <c r="AG43">
        <f t="shared" si="23"/>
        <v>2.253639416187927</v>
      </c>
      <c r="AH43">
        <f t="shared" si="23"/>
        <v>2.4405167496086615</v>
      </c>
      <c r="AI43">
        <f t="shared" si="24"/>
        <v>3.4923137746444385E-2</v>
      </c>
      <c r="AJ43">
        <f t="shared" si="25"/>
        <v>5.5057670619842414</v>
      </c>
      <c r="AK43">
        <f t="shared" si="26"/>
        <v>2.3464370995158257</v>
      </c>
      <c r="AL43">
        <f t="shared" si="27"/>
        <v>8.6114100310249742E-3</v>
      </c>
      <c r="BF43" s="20"/>
      <c r="BK43" s="11"/>
    </row>
    <row r="44" spans="1:63" x14ac:dyDescent="0.3">
      <c r="A44" s="31">
        <v>30</v>
      </c>
      <c r="B44" s="31">
        <f t="shared" si="28"/>
        <v>3.3706911494832843</v>
      </c>
      <c r="D44">
        <f t="shared" si="0"/>
        <v>3.2875097571671508</v>
      </c>
      <c r="E44">
        <f t="shared" si="6"/>
        <v>3.6995452597494198</v>
      </c>
      <c r="F44">
        <f t="shared" si="7"/>
        <v>1.8131491271175548</v>
      </c>
      <c r="G44">
        <f t="shared" si="7"/>
        <v>1.923420198435438</v>
      </c>
      <c r="H44">
        <f t="shared" si="8"/>
        <v>1.2159709169593675E-2</v>
      </c>
      <c r="I44">
        <f t="shared" si="1"/>
        <v>3.5367545748984033</v>
      </c>
      <c r="J44">
        <f t="shared" si="9"/>
        <v>1.8806261124685053</v>
      </c>
      <c r="K44">
        <f t="shared" si="10"/>
        <v>4.5531435520523855E-3</v>
      </c>
      <c r="M44">
        <f t="shared" si="2"/>
        <v>4.0354768124601437</v>
      </c>
      <c r="N44">
        <f t="shared" si="11"/>
        <v>4.6399330993640886</v>
      </c>
      <c r="O44">
        <f t="shared" si="12"/>
        <v>2.0088496241531231</v>
      </c>
      <c r="P44">
        <f t="shared" si="12"/>
        <v>2.1540503938775641</v>
      </c>
      <c r="Q44">
        <f t="shared" si="13"/>
        <v>2.1083263528570161E-2</v>
      </c>
      <c r="R44">
        <f t="shared" si="3"/>
        <v>4.3695880800126004</v>
      </c>
      <c r="S44">
        <f t="shared" si="14"/>
        <v>2.0903559696885603</v>
      </c>
      <c r="T44">
        <f t="shared" si="15"/>
        <v>6.6432843625420885E-3</v>
      </c>
      <c r="V44">
        <f t="shared" si="4"/>
        <v>4.5500777450999514</v>
      </c>
      <c r="W44">
        <f t="shared" si="16"/>
        <v>5.307606582121748</v>
      </c>
      <c r="X44">
        <f t="shared" si="17"/>
        <v>2.1330911244248218</v>
      </c>
      <c r="Y44">
        <f t="shared" si="17"/>
        <v>2.303824338382106</v>
      </c>
      <c r="Z44">
        <f t="shared" si="18"/>
        <v>2.9149830348183761E-2</v>
      </c>
      <c r="AA44">
        <f t="shared" si="19"/>
        <v>4.9433634140820644</v>
      </c>
      <c r="AB44">
        <f t="shared" si="20"/>
        <v>2.2233675841124572</v>
      </c>
      <c r="AC44">
        <f t="shared" si="21"/>
        <v>8.1498391737332438E-3</v>
      </c>
      <c r="AE44">
        <f t="shared" si="5"/>
        <v>4.8693267831399822</v>
      </c>
      <c r="AF44">
        <f t="shared" si="22"/>
        <v>5.7412298597930658</v>
      </c>
      <c r="AG44">
        <f t="shared" si="23"/>
        <v>2.2066551119601772</v>
      </c>
      <c r="AH44">
        <f t="shared" si="23"/>
        <v>2.3960863631749723</v>
      </c>
      <c r="AI44">
        <f t="shared" si="24"/>
        <v>3.5884198936802808E-2</v>
      </c>
      <c r="AJ44">
        <f t="shared" si="25"/>
        <v>5.300452966979285</v>
      </c>
      <c r="AK44">
        <f t="shared" si="26"/>
        <v>2.302271262683719</v>
      </c>
      <c r="AL44">
        <f t="shared" si="27"/>
        <v>9.1424482791870616E-3</v>
      </c>
      <c r="BF44" s="20"/>
      <c r="BK44" s="11"/>
    </row>
    <row r="45" spans="1:63" x14ac:dyDescent="0.3">
      <c r="A45" s="31">
        <v>30</v>
      </c>
      <c r="B45" s="31">
        <f t="shared" si="28"/>
        <v>3.195676486607157</v>
      </c>
      <c r="D45">
        <f t="shared" si="0"/>
        <v>3.153425988751783</v>
      </c>
      <c r="E45">
        <f t="shared" si="6"/>
        <v>3.5729567319417446</v>
      </c>
      <c r="F45">
        <f t="shared" si="7"/>
        <v>1.7757888356310225</v>
      </c>
      <c r="G45">
        <f t="shared" si="7"/>
        <v>1.8902266350736212</v>
      </c>
      <c r="H45">
        <f t="shared" si="8"/>
        <v>1.309600994126444E-2</v>
      </c>
      <c r="I45">
        <f t="shared" si="1"/>
        <v>3.4127370212954991</v>
      </c>
      <c r="J45">
        <f t="shared" si="9"/>
        <v>1.8473594726786389</v>
      </c>
      <c r="K45">
        <f t="shared" si="10"/>
        <v>5.1223560874016335E-3</v>
      </c>
      <c r="M45">
        <f t="shared" si="2"/>
        <v>3.8696030856340844</v>
      </c>
      <c r="N45">
        <f t="shared" si="11"/>
        <v>4.4756426938769476</v>
      </c>
      <c r="O45">
        <f t="shared" si="12"/>
        <v>1.9671306732482428</v>
      </c>
      <c r="P45">
        <f t="shared" si="12"/>
        <v>2.1155714816278244</v>
      </c>
      <c r="Q45">
        <f t="shared" si="13"/>
        <v>2.2034673592383671E-2</v>
      </c>
      <c r="R45">
        <f t="shared" si="3"/>
        <v>4.2104957751102834</v>
      </c>
      <c r="S45">
        <f t="shared" si="14"/>
        <v>2.0519492623138329</v>
      </c>
      <c r="T45">
        <f t="shared" si="15"/>
        <v>7.1941930510774476E-3</v>
      </c>
      <c r="V45">
        <f t="shared" si="4"/>
        <v>4.3622163931704474</v>
      </c>
      <c r="W45">
        <f t="shared" si="16"/>
        <v>5.1154967641744946</v>
      </c>
      <c r="X45">
        <f t="shared" si="17"/>
        <v>2.088591964259761</v>
      </c>
      <c r="Y45">
        <f t="shared" si="17"/>
        <v>2.2617463969628635</v>
      </c>
      <c r="Z45">
        <f t="shared" si="18"/>
        <v>2.998245756473325E-2</v>
      </c>
      <c r="AA45">
        <f t="shared" si="19"/>
        <v>4.7590516082693322</v>
      </c>
      <c r="AB45">
        <f t="shared" si="20"/>
        <v>2.1815250647813635</v>
      </c>
      <c r="AC45">
        <f t="shared" si="21"/>
        <v>8.6365611725582811E-3</v>
      </c>
      <c r="AE45">
        <f t="shared" si="5"/>
        <v>4.6676886070528125</v>
      </c>
      <c r="AF45">
        <f t="shared" si="22"/>
        <v>5.5300962300419965</v>
      </c>
      <c r="AG45">
        <f t="shared" si="23"/>
        <v>2.160483419758831</v>
      </c>
      <c r="AH45">
        <f t="shared" si="23"/>
        <v>2.3516156637601298</v>
      </c>
      <c r="AI45">
        <f t="shared" si="24"/>
        <v>3.6531534696972019E-2</v>
      </c>
      <c r="AJ45">
        <f t="shared" si="25"/>
        <v>5.0994448702985897</v>
      </c>
      <c r="AK45">
        <f t="shared" si="26"/>
        <v>2.2581950470007213</v>
      </c>
      <c r="AL45">
        <f t="shared" si="27"/>
        <v>9.5475620982581211E-3</v>
      </c>
      <c r="BF45" s="20"/>
      <c r="BK45" s="11"/>
    </row>
    <row r="46" spans="1:63" x14ac:dyDescent="0.3">
      <c r="A46" s="31">
        <v>30</v>
      </c>
      <c r="B46" s="31">
        <f t="shared" si="28"/>
        <v>3.0297490200546502</v>
      </c>
      <c r="D46">
        <f t="shared" si="0"/>
        <v>3.0241248049787428</v>
      </c>
      <c r="E46">
        <f t="shared" si="6"/>
        <v>3.447863460233175</v>
      </c>
      <c r="F46">
        <f t="shared" si="7"/>
        <v>1.7390010940130955</v>
      </c>
      <c r="G46">
        <f t="shared" si="7"/>
        <v>1.856842335857618</v>
      </c>
      <c r="H46">
        <f t="shared" si="8"/>
        <v>1.3886558279459239E-2</v>
      </c>
      <c r="I46">
        <f t="shared" si="1"/>
        <v>3.2905115701475851</v>
      </c>
      <c r="J46">
        <f t="shared" si="9"/>
        <v>1.8139767281163188</v>
      </c>
      <c r="K46">
        <f t="shared" si="10"/>
        <v>5.6213457091804173E-3</v>
      </c>
      <c r="M46">
        <f t="shared" si="2"/>
        <v>3.7098849059298069</v>
      </c>
      <c r="N46">
        <f t="shared" si="11"/>
        <v>4.3138973128341007</v>
      </c>
      <c r="O46">
        <f t="shared" si="12"/>
        <v>1.9261061512621278</v>
      </c>
      <c r="P46">
        <f t="shared" si="12"/>
        <v>2.0769923718767243</v>
      </c>
      <c r="Q46">
        <f t="shared" si="13"/>
        <v>2.2766651571356669E-2</v>
      </c>
      <c r="R46">
        <f t="shared" si="3"/>
        <v>4.0543393269302461</v>
      </c>
      <c r="S46">
        <f t="shared" si="14"/>
        <v>2.0135390055646418</v>
      </c>
      <c r="T46">
        <f t="shared" si="15"/>
        <v>7.6445040114846438E-3</v>
      </c>
      <c r="V46">
        <f t="shared" si="4"/>
        <v>4.1814816259712568</v>
      </c>
      <c r="W46">
        <f t="shared" si="16"/>
        <v>4.9268123569622757</v>
      </c>
      <c r="X46">
        <f t="shared" si="17"/>
        <v>2.044867141398496</v>
      </c>
      <c r="Y46">
        <f t="shared" si="17"/>
        <v>2.2196423939369772</v>
      </c>
      <c r="Z46">
        <f t="shared" si="18"/>
        <v>3.0546388899889858E-2</v>
      </c>
      <c r="AA46">
        <f t="shared" si="19"/>
        <v>4.5786021970049831</v>
      </c>
      <c r="AB46">
        <f t="shared" si="20"/>
        <v>2.1397668557590528</v>
      </c>
      <c r="AC46">
        <f t="shared" si="21"/>
        <v>9.0059557857152649E-3</v>
      </c>
      <c r="AE46">
        <f t="shared" si="5"/>
        <v>4.473810030476054</v>
      </c>
      <c r="AF46">
        <f t="shared" si="22"/>
        <v>5.3230816639492495</v>
      </c>
      <c r="AG46">
        <f t="shared" si="23"/>
        <v>2.1151383005553215</v>
      </c>
      <c r="AH46">
        <f t="shared" si="23"/>
        <v>2.3071804576038799</v>
      </c>
      <c r="AI46">
        <f t="shared" si="24"/>
        <v>3.688019008386318E-2</v>
      </c>
      <c r="AJ46">
        <f t="shared" si="25"/>
        <v>4.9030056189389102</v>
      </c>
      <c r="AK46">
        <f t="shared" si="26"/>
        <v>2.2142731581579791</v>
      </c>
      <c r="AL46">
        <f t="shared" si="27"/>
        <v>9.827719991899202E-3</v>
      </c>
      <c r="BF46" s="20"/>
      <c r="BK46" s="11"/>
    </row>
    <row r="47" spans="1:63" x14ac:dyDescent="0.3">
      <c r="A47" s="31">
        <v>30</v>
      </c>
      <c r="B47" s="31">
        <f t="shared" si="28"/>
        <v>2.8724369200049535</v>
      </c>
      <c r="D47">
        <f t="shared" si="0"/>
        <v>2.8995633025440575</v>
      </c>
      <c r="E47">
        <f t="shared" si="6"/>
        <v>3.3245570700360667</v>
      </c>
      <c r="F47">
        <f t="shared" si="7"/>
        <v>1.7028104129773396</v>
      </c>
      <c r="G47">
        <f t="shared" si="7"/>
        <v>1.8233367955580961</v>
      </c>
      <c r="H47">
        <f t="shared" si="8"/>
        <v>1.4526608898002894E-2</v>
      </c>
      <c r="I47">
        <f t="shared" si="1"/>
        <v>3.1703282676530966</v>
      </c>
      <c r="J47">
        <f t="shared" si="9"/>
        <v>1.7805415658313335</v>
      </c>
      <c r="K47">
        <f t="shared" si="10"/>
        <v>6.0421321240109642E-3</v>
      </c>
      <c r="M47">
        <f t="shared" si="2"/>
        <v>3.5562167942308833</v>
      </c>
      <c r="N47">
        <f t="shared" si="11"/>
        <v>4.1550093135768522</v>
      </c>
      <c r="O47">
        <f t="shared" si="12"/>
        <v>1.8857934123946036</v>
      </c>
      <c r="P47">
        <f t="shared" si="12"/>
        <v>2.0383839956143817</v>
      </c>
      <c r="Q47">
        <f t="shared" si="13"/>
        <v>2.3283886087352004E-2</v>
      </c>
      <c r="R47">
        <f t="shared" si="3"/>
        <v>3.9013683328695201</v>
      </c>
      <c r="S47">
        <f t="shared" si="14"/>
        <v>1.9751881765719235</v>
      </c>
      <c r="T47">
        <f t="shared" si="15"/>
        <v>7.9914238623186272E-3</v>
      </c>
      <c r="V47">
        <f t="shared" si="4"/>
        <v>4.0077197851671791</v>
      </c>
      <c r="W47">
        <f t="shared" si="16"/>
        <v>4.7418683129542396</v>
      </c>
      <c r="X47">
        <f t="shared" si="17"/>
        <v>2.001929016016097</v>
      </c>
      <c r="Y47">
        <f t="shared" si="17"/>
        <v>2.1775831357158881</v>
      </c>
      <c r="Z47">
        <f t="shared" si="18"/>
        <v>3.0854369767508563E-2</v>
      </c>
      <c r="AA47">
        <f t="shared" si="19"/>
        <v>4.4022515018089736</v>
      </c>
      <c r="AB47">
        <f t="shared" si="20"/>
        <v>2.0981543083884402</v>
      </c>
      <c r="AC47">
        <f t="shared" si="21"/>
        <v>9.259306892142936E-3</v>
      </c>
      <c r="AE47">
        <f t="shared" si="5"/>
        <v>4.2875016970574258</v>
      </c>
      <c r="AF47">
        <f t="shared" si="22"/>
        <v>5.1204920149038413</v>
      </c>
      <c r="AG47">
        <f t="shared" si="23"/>
        <v>2.0706283338777691</v>
      </c>
      <c r="AH47">
        <f t="shared" si="23"/>
        <v>2.2628504181460696</v>
      </c>
      <c r="AI47">
        <f t="shared" si="24"/>
        <v>3.6949329680449602E-2</v>
      </c>
      <c r="AJ47">
        <f t="shared" si="25"/>
        <v>4.7113513840323913</v>
      </c>
      <c r="AK47">
        <f t="shared" si="26"/>
        <v>2.1705647615384325</v>
      </c>
      <c r="AL47">
        <f t="shared" si="27"/>
        <v>9.9872895735749999E-3</v>
      </c>
      <c r="BF47" s="20"/>
      <c r="BK47" s="11"/>
    </row>
    <row r="48" spans="1:63" x14ac:dyDescent="0.3">
      <c r="A48" s="31">
        <v>30</v>
      </c>
      <c r="B48" s="31">
        <f t="shared" si="28"/>
        <v>2.7232928552143618</v>
      </c>
      <c r="D48">
        <f t="shared" si="0"/>
        <v>2.7796721518681142</v>
      </c>
      <c r="E48">
        <f t="shared" si="6"/>
        <v>3.2032920601374002</v>
      </c>
      <c r="F48">
        <f t="shared" si="7"/>
        <v>1.6672348820331568</v>
      </c>
      <c r="G48">
        <f t="shared" si="7"/>
        <v>1.7897743042454823</v>
      </c>
      <c r="H48">
        <f t="shared" si="8"/>
        <v>1.5015909996130571E-2</v>
      </c>
      <c r="I48">
        <f t="shared" si="1"/>
        <v>3.0524029197612363</v>
      </c>
      <c r="J48">
        <f t="shared" si="9"/>
        <v>1.747112738137192</v>
      </c>
      <c r="K48">
        <f t="shared" si="10"/>
        <v>6.3804718957769522E-3</v>
      </c>
      <c r="M48">
        <f t="shared" si="2"/>
        <v>3.4084700770966805</v>
      </c>
      <c r="N48">
        <f t="shared" si="11"/>
        <v>3.9992468715444986</v>
      </c>
      <c r="O48">
        <f t="shared" si="12"/>
        <v>1.8462042349362868</v>
      </c>
      <c r="P48">
        <f t="shared" si="12"/>
        <v>1.9998117090227516</v>
      </c>
      <c r="Q48">
        <f t="shared" si="13"/>
        <v>2.3595256095223956E-2</v>
      </c>
      <c r="R48">
        <f t="shared" si="3"/>
        <v>3.7517930512427902</v>
      </c>
      <c r="S48">
        <f t="shared" si="14"/>
        <v>1.9369545816158906</v>
      </c>
      <c r="T48">
        <f t="shared" si="15"/>
        <v>8.2356254224682755E-3</v>
      </c>
      <c r="V48">
        <f t="shared" si="4"/>
        <v>3.8407572100395129</v>
      </c>
      <c r="W48">
        <f t="shared" si="16"/>
        <v>4.5609311758422706</v>
      </c>
      <c r="X48">
        <f t="shared" si="17"/>
        <v>1.9597849907679956</v>
      </c>
      <c r="Y48">
        <f t="shared" si="17"/>
        <v>2.1356336707970942</v>
      </c>
      <c r="Z48">
        <f t="shared" si="18"/>
        <v>3.0922758267976299E-2</v>
      </c>
      <c r="AA48">
        <f t="shared" si="19"/>
        <v>4.2301939173200669</v>
      </c>
      <c r="AB48">
        <f t="shared" si="20"/>
        <v>2.0567435224937665</v>
      </c>
      <c r="AC48">
        <f t="shared" si="21"/>
        <v>9.4009568744173114E-3</v>
      </c>
      <c r="AE48">
        <f t="shared" si="5"/>
        <v>4.1085572876241718</v>
      </c>
      <c r="AF48">
        <f t="shared" si="22"/>
        <v>4.9225826553131364</v>
      </c>
      <c r="AG48">
        <f t="shared" si="23"/>
        <v>2.0269576432733301</v>
      </c>
      <c r="AH48">
        <f t="shared" si="23"/>
        <v>2.2186894003697626</v>
      </c>
      <c r="AI48">
        <f t="shared" si="24"/>
        <v>3.6761066679285408E-2</v>
      </c>
      <c r="AJ48">
        <f t="shared" si="25"/>
        <v>4.5246556095968149</v>
      </c>
      <c r="AK48">
        <f t="shared" si="26"/>
        <v>2.1271237880285234</v>
      </c>
      <c r="AL48">
        <f t="shared" si="27"/>
        <v>1.0033256555118351E-2</v>
      </c>
      <c r="BF48" s="20"/>
      <c r="BK48" s="11"/>
    </row>
    <row r="49" spans="1:63" x14ac:dyDescent="0.3">
      <c r="A49" s="31">
        <v>30</v>
      </c>
      <c r="B49" s="31">
        <f t="shared" si="28"/>
        <v>2.5818927209892575</v>
      </c>
      <c r="D49">
        <f t="shared" si="0"/>
        <v>2.664361595097962</v>
      </c>
      <c r="E49">
        <f t="shared" si="6"/>
        <v>3.0842882516377976</v>
      </c>
      <c r="F49">
        <f t="shared" si="7"/>
        <v>1.632287228124377</v>
      </c>
      <c r="G49">
        <f t="shared" si="7"/>
        <v>1.7562141815956838</v>
      </c>
      <c r="H49">
        <f t="shared" si="8"/>
        <v>1.5357889796679436E-2</v>
      </c>
      <c r="I49">
        <f t="shared" si="1"/>
        <v>2.9369195222233935</v>
      </c>
      <c r="J49">
        <f t="shared" si="9"/>
        <v>1.7137442989616023</v>
      </c>
      <c r="K49">
        <f t="shared" si="10"/>
        <v>6.6352543893807422E-3</v>
      </c>
      <c r="M49">
        <f t="shared" si="2"/>
        <v>3.2664987136891281</v>
      </c>
      <c r="N49">
        <f t="shared" si="11"/>
        <v>3.8468372058306284</v>
      </c>
      <c r="O49">
        <f t="shared" si="12"/>
        <v>1.8073457648411186</v>
      </c>
      <c r="P49">
        <f t="shared" si="12"/>
        <v>1.9613355668601506</v>
      </c>
      <c r="Q49">
        <f t="shared" si="13"/>
        <v>2.3712859125860675E-2</v>
      </c>
      <c r="R49">
        <f t="shared" si="3"/>
        <v>3.6057875112228417</v>
      </c>
      <c r="S49">
        <f t="shared" si="14"/>
        <v>1.8988911267428792</v>
      </c>
      <c r="T49">
        <f t="shared" si="15"/>
        <v>8.3805532857243112E-3</v>
      </c>
      <c r="V49">
        <f t="shared" si="4"/>
        <v>3.6804057636075638</v>
      </c>
      <c r="W49">
        <f t="shared" si="16"/>
        <v>4.3842228441316182</v>
      </c>
      <c r="X49">
        <f t="shared" si="17"/>
        <v>1.9184383658610364</v>
      </c>
      <c r="Y49">
        <f t="shared" si="17"/>
        <v>2.0938535870809156</v>
      </c>
      <c r="Z49">
        <f t="shared" si="18"/>
        <v>3.077049983561915E-2</v>
      </c>
      <c r="AA49">
        <f t="shared" si="19"/>
        <v>4.062585456651358</v>
      </c>
      <c r="AB49">
        <f t="shared" si="20"/>
        <v>2.0155856361492948</v>
      </c>
      <c r="AC49">
        <f t="shared" si="21"/>
        <v>9.4375921244599162E-3</v>
      </c>
      <c r="AE49">
        <f t="shared" si="5"/>
        <v>3.9367586702764124</v>
      </c>
      <c r="AF49">
        <f t="shared" si="22"/>
        <v>4.7295625819132674</v>
      </c>
      <c r="AG49">
        <f t="shared" si="23"/>
        <v>1.9841266769731243</v>
      </c>
      <c r="AH49">
        <f t="shared" si="23"/>
        <v>2.1747557522428278</v>
      </c>
      <c r="AI49">
        <f t="shared" si="24"/>
        <v>3.6339444338182286E-2</v>
      </c>
      <c r="AJ49">
        <f t="shared" si="25"/>
        <v>4.3430528058065736</v>
      </c>
      <c r="AK49">
        <f t="shared" si="26"/>
        <v>2.0839992336386723</v>
      </c>
      <c r="AL49">
        <f t="shared" si="27"/>
        <v>9.9745275749131088E-3</v>
      </c>
      <c r="BF49" s="20"/>
      <c r="BK49" s="11"/>
    </row>
    <row r="50" spans="1:63" x14ac:dyDescent="0.3">
      <c r="A50" s="31">
        <v>30</v>
      </c>
      <c r="B50" s="31">
        <f t="shared" si="28"/>
        <v>2.447834433205895</v>
      </c>
      <c r="D50">
        <f t="shared" si="0"/>
        <v>2.5535263857428676</v>
      </c>
      <c r="E50">
        <f t="shared" si="6"/>
        <v>2.9677332379086292</v>
      </c>
      <c r="F50">
        <f t="shared" si="7"/>
        <v>1.597975715004101</v>
      </c>
      <c r="G50">
        <f t="shared" si="7"/>
        <v>1.7227110140440356</v>
      </c>
      <c r="H50">
        <f t="shared" si="8"/>
        <v>1.5558894826581918E-2</v>
      </c>
      <c r="I50">
        <f t="shared" si="1"/>
        <v>2.8240326603793138</v>
      </c>
      <c r="J50">
        <f t="shared" si="9"/>
        <v>1.6804858405768595</v>
      </c>
      <c r="K50">
        <f t="shared" si="10"/>
        <v>6.8079208220323756E-3</v>
      </c>
      <c r="M50">
        <f t="shared" si="2"/>
        <v>3.1301440563805523</v>
      </c>
      <c r="N50">
        <f t="shared" si="11"/>
        <v>3.6979697493718038</v>
      </c>
      <c r="O50">
        <f t="shared" si="12"/>
        <v>1.7692213135672292</v>
      </c>
      <c r="P50">
        <f t="shared" si="12"/>
        <v>1.9230105952312908</v>
      </c>
      <c r="Q50">
        <f t="shared" si="13"/>
        <v>2.3651143154748068E-2</v>
      </c>
      <c r="R50">
        <f t="shared" si="3"/>
        <v>3.463492530578145</v>
      </c>
      <c r="S50">
        <f t="shared" si="14"/>
        <v>1.8610460850226533</v>
      </c>
      <c r="T50">
        <f t="shared" si="15"/>
        <v>8.4317886528408707E-3</v>
      </c>
      <c r="V50">
        <f t="shared" si="4"/>
        <v>3.5264673218792275</v>
      </c>
      <c r="W50">
        <f t="shared" si="16"/>
        <v>4.2119242326451003</v>
      </c>
      <c r="X50">
        <f t="shared" si="17"/>
        <v>1.8778890600563249</v>
      </c>
      <c r="Y50">
        <f t="shared" si="17"/>
        <v>2.05229730610482</v>
      </c>
      <c r="Z50">
        <f t="shared" si="18"/>
        <v>3.0418236289712384E-2</v>
      </c>
      <c r="AA50">
        <f t="shared" si="19"/>
        <v>3.8995471573741867</v>
      </c>
      <c r="AB50">
        <f t="shared" si="20"/>
        <v>1.9747271095962062</v>
      </c>
      <c r="AC50">
        <f t="shared" si="21"/>
        <v>9.3776078386885019E-3</v>
      </c>
      <c r="AE50">
        <f t="shared" si="5"/>
        <v>3.771880064945746</v>
      </c>
      <c r="AF50">
        <f t="shared" si="22"/>
        <v>4.5415983822792088</v>
      </c>
      <c r="AG50">
        <f t="shared" si="23"/>
        <v>1.942132864905423</v>
      </c>
      <c r="AH50">
        <f t="shared" si="23"/>
        <v>2.1311026212454456</v>
      </c>
      <c r="AI50">
        <f t="shared" si="24"/>
        <v>3.5709568811207494E-2</v>
      </c>
      <c r="AJ50">
        <f t="shared" si="25"/>
        <v>4.1666421685981785</v>
      </c>
      <c r="AK50">
        <f t="shared" si="26"/>
        <v>2.0412354515337467</v>
      </c>
      <c r="AL50">
        <f t="shared" si="27"/>
        <v>9.8213226764244065E-3</v>
      </c>
      <c r="BF50" s="20"/>
      <c r="BK50" s="11"/>
    </row>
    <row r="51" spans="1:63" x14ac:dyDescent="0.3">
      <c r="A51" s="31">
        <v>30</v>
      </c>
      <c r="B51" s="31">
        <f t="shared" si="28"/>
        <v>2.3207367849476794</v>
      </c>
      <c r="D51">
        <f t="shared" si="0"/>
        <v>2.4470498353216561</v>
      </c>
      <c r="E51">
        <f t="shared" si="6"/>
        <v>2.8537848059204736</v>
      </c>
      <c r="F51">
        <f t="shared" si="7"/>
        <v>1.5643049048448503</v>
      </c>
      <c r="G51">
        <f t="shared" si="7"/>
        <v>1.6893148924698655</v>
      </c>
      <c r="H51">
        <f t="shared" si="8"/>
        <v>1.5627497006006467E-2</v>
      </c>
      <c r="I51">
        <f t="shared" si="1"/>
        <v>2.7138698550725859</v>
      </c>
      <c r="J51">
        <f t="shared" si="9"/>
        <v>1.6473827287769487</v>
      </c>
      <c r="K51">
        <f t="shared" si="10"/>
        <v>6.9019248292927406E-3</v>
      </c>
      <c r="M51">
        <f t="shared" si="2"/>
        <v>2.999238719764088</v>
      </c>
      <c r="N51">
        <f t="shared" si="11"/>
        <v>3.5527992352845041</v>
      </c>
      <c r="O51">
        <f t="shared" si="12"/>
        <v>1.7318310309507934</v>
      </c>
      <c r="P51">
        <f t="shared" si="12"/>
        <v>1.8848870616788964</v>
      </c>
      <c r="Q51">
        <f t="shared" si="13"/>
        <v>2.3426148542242019E-2</v>
      </c>
      <c r="R51">
        <f t="shared" si="3"/>
        <v>3.3250186210901345</v>
      </c>
      <c r="S51">
        <f t="shared" si="14"/>
        <v>1.8234633588559257</v>
      </c>
      <c r="T51">
        <f t="shared" si="15"/>
        <v>8.3964835173136899E-3</v>
      </c>
      <c r="V51">
        <f t="shared" si="4"/>
        <v>3.3787374006588298</v>
      </c>
      <c r="W51">
        <f t="shared" si="16"/>
        <v>4.0441788057884525</v>
      </c>
      <c r="X51">
        <f t="shared" si="17"/>
        <v>1.8381342172591286</v>
      </c>
      <c r="Y51">
        <f t="shared" si="17"/>
        <v>2.0110143723475606</v>
      </c>
      <c r="Z51">
        <f t="shared" si="18"/>
        <v>2.9887548023400306E-2</v>
      </c>
      <c r="AA51">
        <f t="shared" si="19"/>
        <v>3.7411683317590003</v>
      </c>
      <c r="AB51">
        <f t="shared" si="20"/>
        <v>1.9342100019798782</v>
      </c>
      <c r="AC51">
        <f t="shared" si="21"/>
        <v>9.2305564097078276E-3</v>
      </c>
      <c r="AE51">
        <f t="shared" si="5"/>
        <v>3.6136913911314772</v>
      </c>
      <c r="AF51">
        <f t="shared" si="22"/>
        <v>4.3588180392414095</v>
      </c>
      <c r="AG51">
        <f t="shared" si="23"/>
        <v>1.9009711705156072</v>
      </c>
      <c r="AH51">
        <f t="shared" si="23"/>
        <v>2.087778254327171</v>
      </c>
      <c r="AI51">
        <f t="shared" si="24"/>
        <v>3.4896886562180644E-2</v>
      </c>
      <c r="AJ51">
        <f t="shared" si="25"/>
        <v>3.9954910128369612</v>
      </c>
      <c r="AK51">
        <f t="shared" si="26"/>
        <v>1.9988724353587353</v>
      </c>
      <c r="AL51">
        <f t="shared" si="27"/>
        <v>9.5846576578843129E-3</v>
      </c>
      <c r="BF51" s="20"/>
      <c r="BK51" s="11"/>
    </row>
    <row r="52" spans="1:63" x14ac:dyDescent="0.3">
      <c r="A52" s="31">
        <v>30</v>
      </c>
      <c r="B52" s="31">
        <f t="shared" si="28"/>
        <v>2.2002383625086761</v>
      </c>
      <c r="D52">
        <f t="shared" si="0"/>
        <v>2.3448071112120026</v>
      </c>
      <c r="E52">
        <f t="shared" si="6"/>
        <v>2.7425733047917702</v>
      </c>
      <c r="F52">
        <f t="shared" si="7"/>
        <v>1.5312763013943638</v>
      </c>
      <c r="G52">
        <f t="shared" si="7"/>
        <v>1.6560716484475453</v>
      </c>
      <c r="H52">
        <f t="shared" si="8"/>
        <v>1.557387864612402E-2</v>
      </c>
      <c r="I52">
        <f t="shared" si="1"/>
        <v>2.6065338358929715</v>
      </c>
      <c r="J52">
        <f t="shared" si="9"/>
        <v>1.6144763348816766</v>
      </c>
      <c r="K52">
        <f t="shared" si="10"/>
        <v>6.9222455722899815E-3</v>
      </c>
      <c r="M52">
        <f t="shared" si="2"/>
        <v>2.8736097077907856</v>
      </c>
      <c r="N52">
        <f t="shared" si="11"/>
        <v>3.4114486769150436</v>
      </c>
      <c r="O52">
        <f t="shared" si="12"/>
        <v>1.6951724713995286</v>
      </c>
      <c r="P52">
        <f t="shared" si="12"/>
        <v>1.8470107408770107</v>
      </c>
      <c r="Q52">
        <f t="shared" si="13"/>
        <v>2.3054860077916448E-2</v>
      </c>
      <c r="R52">
        <f t="shared" si="3"/>
        <v>3.1904487665013592</v>
      </c>
      <c r="S52">
        <f t="shared" si="14"/>
        <v>1.7861827360327271</v>
      </c>
      <c r="T52">
        <f t="shared" si="15"/>
        <v>8.2828682686048212E-3</v>
      </c>
      <c r="V52">
        <f t="shared" si="4"/>
        <v>3.2370080680194779</v>
      </c>
      <c r="W52">
        <f t="shared" si="16"/>
        <v>3.8810959626529642</v>
      </c>
      <c r="X52">
        <f t="shared" si="17"/>
        <v>1.7991687158294738</v>
      </c>
      <c r="Y52">
        <f t="shared" si="17"/>
        <v>1.9700497360861131</v>
      </c>
      <c r="Z52">
        <f t="shared" si="18"/>
        <v>2.9200323083949976E-2</v>
      </c>
      <c r="AA52">
        <f t="shared" si="19"/>
        <v>3.5875096497668038</v>
      </c>
      <c r="AB52">
        <f t="shared" si="20"/>
        <v>1.8940722398490517</v>
      </c>
      <c r="AC52">
        <f t="shared" si="21"/>
        <v>9.0066788713346023E-3</v>
      </c>
      <c r="AE52">
        <f t="shared" si="5"/>
        <v>3.4619609412335159</v>
      </c>
      <c r="AF52">
        <f t="shared" si="22"/>
        <v>4.1813145560810074</v>
      </c>
      <c r="AG52">
        <f t="shared" si="23"/>
        <v>1.8606345533805171</v>
      </c>
      <c r="AH52">
        <f t="shared" si="23"/>
        <v>2.0448262899525247</v>
      </c>
      <c r="AI52">
        <f t="shared" si="24"/>
        <v>3.3926595821411845E-2</v>
      </c>
      <c r="AJ52">
        <f t="shared" si="25"/>
        <v>3.8296380108834676</v>
      </c>
      <c r="AK52">
        <f t="shared" si="26"/>
        <v>1.956946092993741</v>
      </c>
      <c r="AL52">
        <f t="shared" si="27"/>
        <v>9.2759126626696005E-3</v>
      </c>
      <c r="BF52" s="20"/>
      <c r="BK52" s="11"/>
    </row>
    <row r="53" spans="1:63" x14ac:dyDescent="0.3">
      <c r="A53" s="31">
        <v>30</v>
      </c>
      <c r="B53" s="31">
        <f t="shared" si="28"/>
        <v>2.0859965176809143</v>
      </c>
      <c r="D53">
        <f t="shared" si="0"/>
        <v>2.2466679099139322</v>
      </c>
      <c r="E53">
        <f t="shared" si="6"/>
        <v>2.6342039422889054</v>
      </c>
      <c r="F53">
        <f t="shared" si="7"/>
        <v>1.498888891784155</v>
      </c>
      <c r="G53">
        <f t="shared" si="7"/>
        <v>1.6230230874170908</v>
      </c>
      <c r="H53">
        <f t="shared" si="8"/>
        <v>1.5409298525435981E-2</v>
      </c>
      <c r="I53">
        <f t="shared" si="1"/>
        <v>2.5021047271656651</v>
      </c>
      <c r="J53">
        <f t="shared" si="9"/>
        <v>1.5818042632278069</v>
      </c>
      <c r="K53">
        <f t="shared" si="10"/>
        <v>6.8749588216387662E-3</v>
      </c>
      <c r="M53">
        <f t="shared" si="2"/>
        <v>2.7530809262413922</v>
      </c>
      <c r="N53">
        <f t="shared" si="11"/>
        <v>3.2740122244620538</v>
      </c>
      <c r="O53">
        <f t="shared" si="12"/>
        <v>1.65924106935713</v>
      </c>
      <c r="P53">
        <f t="shared" si="12"/>
        <v>1.809423174512268</v>
      </c>
      <c r="Q53">
        <f t="shared" si="13"/>
        <v>2.2554664708828918E-2</v>
      </c>
      <c r="R53">
        <f t="shared" si="3"/>
        <v>3.0598410621364516</v>
      </c>
      <c r="S53">
        <f t="shared" si="14"/>
        <v>1.749240138499129</v>
      </c>
      <c r="T53">
        <f t="shared" si="15"/>
        <v>8.0998324464263086E-3</v>
      </c>
      <c r="V53">
        <f t="shared" si="4"/>
        <v>3.1010702673363899</v>
      </c>
      <c r="W53">
        <f t="shared" si="16"/>
        <v>3.7227542594265981</v>
      </c>
      <c r="X53">
        <f t="shared" si="17"/>
        <v>1.7609855954369389</v>
      </c>
      <c r="Y53">
        <f t="shared" si="17"/>
        <v>1.9294440285809273</v>
      </c>
      <c r="Z53">
        <f t="shared" si="18"/>
        <v>2.8378243697327627E-2</v>
      </c>
      <c r="AA53">
        <f t="shared" si="19"/>
        <v>3.4386060474305848</v>
      </c>
      <c r="AB53">
        <f t="shared" si="20"/>
        <v>1.8543478765945145</v>
      </c>
      <c r="AC53">
        <f t="shared" si="21"/>
        <v>8.7165155429461978E-3</v>
      </c>
      <c r="AE53">
        <f t="shared" si="5"/>
        <v>3.3164574990043847</v>
      </c>
      <c r="AF53">
        <f t="shared" si="22"/>
        <v>4.0091493906713307</v>
      </c>
      <c r="AG53">
        <f t="shared" si="23"/>
        <v>1.8211143563775407</v>
      </c>
      <c r="AH53">
        <f t="shared" si="23"/>
        <v>2.0022860411717729</v>
      </c>
      <c r="AI53">
        <f t="shared" si="24"/>
        <v>3.2823179371180622E-2</v>
      </c>
      <c r="AJ53">
        <f t="shared" si="25"/>
        <v>3.669096232284446</v>
      </c>
      <c r="AK53">
        <f t="shared" si="26"/>
        <v>1.9154885100893835</v>
      </c>
      <c r="AL53">
        <f t="shared" si="27"/>
        <v>8.9064808888265259E-3</v>
      </c>
      <c r="BF53" s="20"/>
      <c r="BK53" s="11"/>
    </row>
    <row r="54" spans="1:63" x14ac:dyDescent="0.3">
      <c r="A54" s="31">
        <v>30</v>
      </c>
      <c r="B54" s="31">
        <f t="shared" si="28"/>
        <v>1.9776863934030888</v>
      </c>
      <c r="D54">
        <f t="shared" si="0"/>
        <v>2.1524986117084914</v>
      </c>
      <c r="E54">
        <f t="shared" si="6"/>
        <v>2.5287589943042894</v>
      </c>
      <c r="F54">
        <f t="shared" si="7"/>
        <v>1.4671396019835643</v>
      </c>
      <c r="G54">
        <f t="shared" si="7"/>
        <v>1.5902072174104509</v>
      </c>
      <c r="H54">
        <f t="shared" si="8"/>
        <v>1.5145637966860057E-2</v>
      </c>
      <c r="I54">
        <f t="shared" si="1"/>
        <v>2.4006421357841097</v>
      </c>
      <c r="J54">
        <f t="shared" si="9"/>
        <v>1.5494005730553058</v>
      </c>
      <c r="K54">
        <f t="shared" si="10"/>
        <v>6.7668673616658858E-3</v>
      </c>
      <c r="M54">
        <f t="shared" si="2"/>
        <v>2.6374751878584415</v>
      </c>
      <c r="N54">
        <f t="shared" si="11"/>
        <v>3.1405578856208418</v>
      </c>
      <c r="O54">
        <f t="shared" si="12"/>
        <v>1.6240305378466384</v>
      </c>
      <c r="P54">
        <f t="shared" si="12"/>
        <v>1.772161924210325</v>
      </c>
      <c r="Q54">
        <f t="shared" si="13"/>
        <v>2.19429076260278E-2</v>
      </c>
      <c r="R54">
        <f t="shared" si="3"/>
        <v>2.9332312090057711</v>
      </c>
      <c r="S54">
        <f t="shared" si="14"/>
        <v>1.71266786301541</v>
      </c>
      <c r="T54">
        <f t="shared" si="15"/>
        <v>7.8565754130745409E-3</v>
      </c>
      <c r="V54">
        <f t="shared" si="4"/>
        <v>2.9707156556085543</v>
      </c>
      <c r="W54">
        <f t="shared" si="16"/>
        <v>3.5692044592112229</v>
      </c>
      <c r="X54">
        <f t="shared" si="17"/>
        <v>1.7235764142063892</v>
      </c>
      <c r="Y54">
        <f t="shared" si="17"/>
        <v>1.8892338286223924</v>
      </c>
      <c r="Z54">
        <f t="shared" si="18"/>
        <v>2.7442378950995435E-2</v>
      </c>
      <c r="AA54">
        <f t="shared" si="19"/>
        <v>3.2944694567600274</v>
      </c>
      <c r="AB54">
        <f t="shared" si="20"/>
        <v>1.8150673422107586</v>
      </c>
      <c r="AC54">
        <f t="shared" si="21"/>
        <v>8.3705899071007082E-3</v>
      </c>
      <c r="AE54">
        <f t="shared" si="5"/>
        <v>3.1769520029396277</v>
      </c>
      <c r="AF54">
        <f t="shared" si="22"/>
        <v>3.8423556912347352</v>
      </c>
      <c r="AG54">
        <f t="shared" si="23"/>
        <v>1.782400629190763</v>
      </c>
      <c r="AH54">
        <f t="shared" si="23"/>
        <v>1.9601927688966549</v>
      </c>
      <c r="AI54">
        <f t="shared" si="24"/>
        <v>3.1610044941199386E-2</v>
      </c>
      <c r="AJ54">
        <f t="shared" si="25"/>
        <v>3.5138559835486807</v>
      </c>
      <c r="AK54">
        <f t="shared" si="26"/>
        <v>1.8745282029216528</v>
      </c>
      <c r="AL54">
        <f t="shared" si="27"/>
        <v>8.4874898415405273E-3</v>
      </c>
      <c r="BF54" s="20"/>
      <c r="BK54" s="11"/>
    </row>
    <row r="55" spans="1:63" x14ac:dyDescent="0.3">
      <c r="A55" s="31">
        <v>30</v>
      </c>
      <c r="B55" s="31">
        <f t="shared" si="28"/>
        <v>1.8750000000000013</v>
      </c>
      <c r="D55">
        <f t="shared" si="0"/>
        <v>2.0621640064383397</v>
      </c>
      <c r="E55">
        <f t="shared" si="6"/>
        <v>2.4262999160813421</v>
      </c>
      <c r="F55">
        <f t="shared" si="7"/>
        <v>1.4360236789267578</v>
      </c>
      <c r="G55">
        <f t="shared" si="7"/>
        <v>1.5576584722208338</v>
      </c>
      <c r="H55">
        <f t="shared" si="8"/>
        <v>1.4795022939692598E-2</v>
      </c>
      <c r="I55">
        <f t="shared" si="1"/>
        <v>2.3021871331525943</v>
      </c>
      <c r="J55">
        <f t="shared" si="9"/>
        <v>1.5172959939156876</v>
      </c>
      <c r="K55">
        <f t="shared" si="10"/>
        <v>6.6051891836598296E-3</v>
      </c>
      <c r="M55">
        <f t="shared" si="2"/>
        <v>2.5266158001696892</v>
      </c>
      <c r="N55">
        <f t="shared" si="11"/>
        <v>3.0111301016380443</v>
      </c>
      <c r="O55">
        <f t="shared" si="12"/>
        <v>1.5895332019714747</v>
      </c>
      <c r="P55">
        <f t="shared" si="12"/>
        <v>1.7352608166030963</v>
      </c>
      <c r="Q55">
        <f t="shared" si="13"/>
        <v>2.1236537666222396E-2</v>
      </c>
      <c r="R55">
        <f t="shared" si="3"/>
        <v>2.8106348583034308</v>
      </c>
      <c r="S55">
        <f t="shared" si="14"/>
        <v>1.676494813085752</v>
      </c>
      <c r="T55">
        <f t="shared" si="15"/>
        <v>7.562321807590788E-3</v>
      </c>
      <c r="V55">
        <f t="shared" si="4"/>
        <v>2.8457380444693228</v>
      </c>
      <c r="W55">
        <f t="shared" si="16"/>
        <v>3.4204724032692391</v>
      </c>
      <c r="X55">
        <f t="shared" si="17"/>
        <v>1.6869315470609123</v>
      </c>
      <c r="Y55">
        <f t="shared" si="17"/>
        <v>1.849451919696546</v>
      </c>
      <c r="Z55">
        <f t="shared" si="18"/>
        <v>2.641287152162523E-2</v>
      </c>
      <c r="AA55">
        <f t="shared" si="19"/>
        <v>3.1550913562117895</v>
      </c>
      <c r="AB55">
        <f t="shared" si="20"/>
        <v>1.776257682942368</v>
      </c>
      <c r="AC55">
        <f t="shared" si="21"/>
        <v>7.9791585515122804E-3</v>
      </c>
      <c r="AE55">
        <f t="shared" si="5"/>
        <v>3.0432188376296745</v>
      </c>
      <c r="AF55">
        <f t="shared" si="22"/>
        <v>3.6809413301672795</v>
      </c>
      <c r="AG55">
        <f t="shared" si="23"/>
        <v>1.7444823982000146</v>
      </c>
      <c r="AH55">
        <f t="shared" si="23"/>
        <v>1.9185779447724502</v>
      </c>
      <c r="AI55">
        <f t="shared" si="24"/>
        <v>3.0309259336355109E-2</v>
      </c>
      <c r="AJ55">
        <f t="shared" si="25"/>
        <v>3.3638874496244426</v>
      </c>
      <c r="AK55">
        <f t="shared" si="26"/>
        <v>1.8340903602670298</v>
      </c>
      <c r="AL55">
        <f t="shared" si="27"/>
        <v>8.0295868658036267E-3</v>
      </c>
      <c r="BF55" s="20"/>
      <c r="BK55" s="11"/>
    </row>
    <row r="56" spans="1:63" x14ac:dyDescent="0.3">
      <c r="A56" s="31">
        <v>30</v>
      </c>
      <c r="B56" s="31">
        <f t="shared" si="28"/>
        <v>1.7776453393859477</v>
      </c>
      <c r="D56">
        <f t="shared" si="0"/>
        <v>1.9755286658942148</v>
      </c>
      <c r="E56">
        <f t="shared" si="6"/>
        <v>2.3268693471840294</v>
      </c>
      <c r="F56">
        <f t="shared" si="7"/>
        <v>1.4055350105544204</v>
      </c>
      <c r="G56">
        <f t="shared" si="7"/>
        <v>1.5254079281241557</v>
      </c>
      <c r="H56">
        <f t="shared" si="8"/>
        <v>1.4369516366680549E-2</v>
      </c>
      <c r="I56">
        <f t="shared" si="1"/>
        <v>2.2067641262097202</v>
      </c>
      <c r="J56">
        <f t="shared" si="9"/>
        <v>1.4855181339215351</v>
      </c>
      <c r="K56">
        <f t="shared" si="10"/>
        <v>6.3973000235590834E-3</v>
      </c>
      <c r="M56">
        <f t="shared" si="2"/>
        <v>2.4203278111645758</v>
      </c>
      <c r="N56">
        <f t="shared" si="11"/>
        <v>2.8857521735102267</v>
      </c>
      <c r="O56">
        <f t="shared" si="12"/>
        <v>1.5557402775413947</v>
      </c>
      <c r="P56">
        <f t="shared" si="12"/>
        <v>1.6987501798411169</v>
      </c>
      <c r="Q56">
        <f t="shared" si="13"/>
        <v>2.0451832155776093E-2</v>
      </c>
      <c r="R56">
        <f t="shared" si="3"/>
        <v>2.6920498048037631</v>
      </c>
      <c r="S56">
        <f t="shared" si="14"/>
        <v>1.6407467217105032</v>
      </c>
      <c r="T56">
        <f t="shared" si="15"/>
        <v>7.2260955502757634E-3</v>
      </c>
      <c r="V56">
        <f t="shared" si="4"/>
        <v>2.7259345165357942</v>
      </c>
      <c r="W56">
        <f t="shared" si="16"/>
        <v>3.2765617010158965</v>
      </c>
      <c r="X56">
        <f t="shared" si="17"/>
        <v>1.65104043455507</v>
      </c>
      <c r="Y56">
        <f t="shared" si="17"/>
        <v>1.8101275372237993</v>
      </c>
      <c r="Z56">
        <f t="shared" si="18"/>
        <v>2.530870623553081E-2</v>
      </c>
      <c r="AA56">
        <f t="shared" si="19"/>
        <v>3.0204451431564951</v>
      </c>
      <c r="AB56">
        <f t="shared" si="20"/>
        <v>1.7379427905303717</v>
      </c>
      <c r="AC56">
        <f t="shared" si="21"/>
        <v>7.5520194740580577E-3</v>
      </c>
      <c r="AE56">
        <f t="shared" si="5"/>
        <v>2.9150368218854328</v>
      </c>
      <c r="AF56">
        <f t="shared" si="22"/>
        <v>3.5248917355242582</v>
      </c>
      <c r="AG56">
        <f t="shared" si="23"/>
        <v>1.7073478912879567</v>
      </c>
      <c r="AH56">
        <f t="shared" si="23"/>
        <v>1.8774695032208268</v>
      </c>
      <c r="AI56">
        <f t="shared" si="24"/>
        <v>2.8941362846638057E-2</v>
      </c>
      <c r="AJ56">
        <f t="shared" si="25"/>
        <v>3.2191431408414442</v>
      </c>
      <c r="AK56">
        <f t="shared" si="26"/>
        <v>1.7941970741369089</v>
      </c>
      <c r="AL56">
        <f t="shared" si="27"/>
        <v>7.5427805615307254E-3</v>
      </c>
      <c r="BF56" s="20"/>
      <c r="BK56" s="11"/>
    </row>
    <row r="57" spans="1:63" x14ac:dyDescent="0.3">
      <c r="A57" s="31">
        <v>30</v>
      </c>
      <c r="B57" s="31">
        <f t="shared" si="28"/>
        <v>1.6853455747416421</v>
      </c>
      <c r="D57">
        <f t="shared" si="0"/>
        <v>1.8924580259755051</v>
      </c>
      <c r="E57">
        <f t="shared" si="6"/>
        <v>2.2304930049658638</v>
      </c>
      <c r="F57">
        <f t="shared" si="7"/>
        <v>1.3756663934164799</v>
      </c>
      <c r="G57">
        <f t="shared" si="7"/>
        <v>1.49348351345633</v>
      </c>
      <c r="H57">
        <f t="shared" si="8"/>
        <v>1.3880873774484452E-2</v>
      </c>
      <c r="I57">
        <f t="shared" si="1"/>
        <v>2.1143826147869067</v>
      </c>
      <c r="J57">
        <f t="shared" si="9"/>
        <v>1.4540916803238051</v>
      </c>
      <c r="K57">
        <f t="shared" si="10"/>
        <v>6.1505256264962728E-3</v>
      </c>
      <c r="M57">
        <f t="shared" si="2"/>
        <v>2.3184389753184718</v>
      </c>
      <c r="N57">
        <f t="shared" si="11"/>
        <v>2.7644285358689684</v>
      </c>
      <c r="O57">
        <f t="shared" si="12"/>
        <v>1.5226421034893498</v>
      </c>
      <c r="P57">
        <f t="shared" si="12"/>
        <v>1.6626570710368895</v>
      </c>
      <c r="Q57">
        <f t="shared" si="13"/>
        <v>1.9604191137338602E-2</v>
      </c>
      <c r="R57">
        <f t="shared" si="3"/>
        <v>2.577458029798473</v>
      </c>
      <c r="S57">
        <f t="shared" si="14"/>
        <v>1.6054463646595214</v>
      </c>
      <c r="T57">
        <f t="shared" si="15"/>
        <v>6.8565456679379865E-3</v>
      </c>
      <c r="V57">
        <f t="shared" si="4"/>
        <v>2.6111062772802622</v>
      </c>
      <c r="W57">
        <f t="shared" si="16"/>
        <v>3.1374562388012004</v>
      </c>
      <c r="X57">
        <f t="shared" si="17"/>
        <v>1.6158917900899992</v>
      </c>
      <c r="Y57">
        <f t="shared" si="17"/>
        <v>1.7712866054936451</v>
      </c>
      <c r="Z57">
        <f t="shared" si="18"/>
        <v>2.4147548654333207E-2</v>
      </c>
      <c r="AA57">
        <f t="shared" si="19"/>
        <v>2.8904883317038004</v>
      </c>
      <c r="AB57">
        <f t="shared" si="20"/>
        <v>1.7001436209049519</v>
      </c>
      <c r="AC57">
        <f t="shared" si="21"/>
        <v>7.0983709956714113E-3</v>
      </c>
      <c r="AE57">
        <f t="shared" si="5"/>
        <v>2.7921899505000152</v>
      </c>
      <c r="AF57">
        <f t="shared" si="22"/>
        <v>3.3741725223295593</v>
      </c>
      <c r="AG57">
        <f t="shared" si="23"/>
        <v>1.6709847247955365</v>
      </c>
      <c r="AH57">
        <f t="shared" si="23"/>
        <v>1.8368920823852335</v>
      </c>
      <c r="AI57">
        <f t="shared" si="24"/>
        <v>2.7525251302395588E-2</v>
      </c>
      <c r="AJ57">
        <f t="shared" si="25"/>
        <v>3.0795601507803596</v>
      </c>
      <c r="AK57">
        <f t="shared" si="26"/>
        <v>1.7548675593275862</v>
      </c>
      <c r="AL57">
        <f t="shared" si="27"/>
        <v>7.0363299291312294E-3</v>
      </c>
      <c r="BF57" s="20"/>
      <c r="BK57" s="11"/>
    </row>
    <row r="58" spans="1:63" x14ac:dyDescent="0.3">
      <c r="A58" s="31">
        <v>30</v>
      </c>
      <c r="B58" s="31">
        <f t="shared" si="28"/>
        <v>1.5978382433035785</v>
      </c>
      <c r="D58">
        <f t="shared" si="0"/>
        <v>1.8128192312538909</v>
      </c>
      <c r="E58">
        <f t="shared" si="6"/>
        <v>2.1371814636224915</v>
      </c>
      <c r="F58">
        <f t="shared" si="7"/>
        <v>1.3464097560749815</v>
      </c>
      <c r="G58">
        <f t="shared" si="7"/>
        <v>1.4619102105199524</v>
      </c>
      <c r="H58">
        <f t="shared" si="8"/>
        <v>1.3340354976994803E-2</v>
      </c>
      <c r="I58">
        <f t="shared" si="1"/>
        <v>2.0250388344602528</v>
      </c>
      <c r="J58">
        <f t="shared" si="9"/>
        <v>1.4230385920488076</v>
      </c>
      <c r="K58">
        <f t="shared" si="10"/>
        <v>5.8719785027035419E-3</v>
      </c>
      <c r="M58">
        <f t="shared" si="2"/>
        <v>2.2207804917485512</v>
      </c>
      <c r="N58">
        <f t="shared" si="11"/>
        <v>2.64714687842398</v>
      </c>
      <c r="O58">
        <f t="shared" si="12"/>
        <v>1.4902283354400934</v>
      </c>
      <c r="P58">
        <f t="shared" si="12"/>
        <v>1.6270054942820507</v>
      </c>
      <c r="Q58">
        <f t="shared" si="13"/>
        <v>1.8707991180878014E-2</v>
      </c>
      <c r="R58">
        <f t="shared" si="3"/>
        <v>2.466827595953347</v>
      </c>
      <c r="S58">
        <f t="shared" si="14"/>
        <v>1.5706137640913971</v>
      </c>
      <c r="T58">
        <f t="shared" si="15"/>
        <v>6.4618171394538399E-3</v>
      </c>
      <c r="V58">
        <f t="shared" si="4"/>
        <v>2.5010592921331694</v>
      </c>
      <c r="W58">
        <f t="shared" si="16"/>
        <v>3.0031225097516114</v>
      </c>
      <c r="X58">
        <f t="shared" si="17"/>
        <v>1.5814737721926246</v>
      </c>
      <c r="Y58">
        <f t="shared" si="17"/>
        <v>1.73295196406352</v>
      </c>
      <c r="Z58">
        <f t="shared" si="18"/>
        <v>2.2945642612475801E-2</v>
      </c>
      <c r="AA58">
        <f t="shared" si="19"/>
        <v>2.7651645807763332</v>
      </c>
      <c r="AB58">
        <f t="shared" si="20"/>
        <v>1.662878402282119</v>
      </c>
      <c r="AC58">
        <f t="shared" si="21"/>
        <v>6.6267138000074156E-3</v>
      </c>
      <c r="AE58">
        <f t="shared" si="5"/>
        <v>2.6744679365107515</v>
      </c>
      <c r="AF58">
        <f t="shared" si="22"/>
        <v>3.2287319279397972</v>
      </c>
      <c r="AG58">
        <f t="shared" si="23"/>
        <v>1.6353800587358132</v>
      </c>
      <c r="AH58">
        <f t="shared" si="23"/>
        <v>1.7968672538448123</v>
      </c>
      <c r="AI58">
        <f t="shared" si="24"/>
        <v>2.6078114184171948E-2</v>
      </c>
      <c r="AJ58">
        <f t="shared" si="25"/>
        <v>2.9450622318463044</v>
      </c>
      <c r="AK58">
        <f t="shared" si="26"/>
        <v>1.7161183618405533</v>
      </c>
      <c r="AL58">
        <f t="shared" si="27"/>
        <v>6.5186735882328964E-3</v>
      </c>
      <c r="BF58" s="20"/>
      <c r="BK58" s="11"/>
    </row>
    <row r="59" spans="1:63" x14ac:dyDescent="0.3">
      <c r="A59" s="31">
        <v>30</v>
      </c>
      <c r="B59" s="31">
        <f t="shared" si="28"/>
        <v>1.5148745100273251</v>
      </c>
      <c r="D59">
        <f t="shared" si="0"/>
        <v>1.736481785624463</v>
      </c>
      <c r="E59">
        <f t="shared" si="6"/>
        <v>2.0469318178563487</v>
      </c>
      <c r="F59">
        <f t="shared" si="7"/>
        <v>1.317756345317473</v>
      </c>
      <c r="G59">
        <f t="shared" si="7"/>
        <v>1.4307102494412867</v>
      </c>
      <c r="H59">
        <f t="shared" si="8"/>
        <v>1.2758584456811693E-2</v>
      </c>
      <c r="I59">
        <f t="shared" si="1"/>
        <v>1.9387172856208592</v>
      </c>
      <c r="J59">
        <f t="shared" si="9"/>
        <v>1.3923782839519077</v>
      </c>
      <c r="K59">
        <f t="shared" si="10"/>
        <v>5.5684337255613335E-3</v>
      </c>
      <c r="M59">
        <f t="shared" si="2"/>
        <v>2.1271875572823511</v>
      </c>
      <c r="N59">
        <f t="shared" si="11"/>
        <v>2.5338801167391383</v>
      </c>
      <c r="O59">
        <f t="shared" si="12"/>
        <v>1.4584881066646895</v>
      </c>
      <c r="P59">
        <f t="shared" si="12"/>
        <v>1.5918166090159815</v>
      </c>
      <c r="Q59">
        <f t="shared" si="13"/>
        <v>1.777648953923848E-2</v>
      </c>
      <c r="R59">
        <f t="shared" si="3"/>
        <v>2.3601143978482</v>
      </c>
      <c r="S59">
        <f t="shared" si="14"/>
        <v>1.5362663824507128</v>
      </c>
      <c r="T59">
        <f t="shared" si="15"/>
        <v>6.0494601842466912E-3</v>
      </c>
      <c r="V59">
        <f t="shared" si="4"/>
        <v>2.395604749770059</v>
      </c>
      <c r="W59">
        <f t="shared" si="16"/>
        <v>2.8735117687277305</v>
      </c>
      <c r="X59">
        <f t="shared" si="17"/>
        <v>1.5477741275037709</v>
      </c>
      <c r="Y59">
        <f t="shared" si="17"/>
        <v>1.6951435835137183</v>
      </c>
      <c r="Z59">
        <f t="shared" si="18"/>
        <v>2.1717756564667835E-2</v>
      </c>
      <c r="AA59">
        <f t="shared" si="19"/>
        <v>2.6444055585050457</v>
      </c>
      <c r="AB59">
        <f t="shared" si="20"/>
        <v>1.6261628327154221</v>
      </c>
      <c r="AC59">
        <f t="shared" si="21"/>
        <v>6.1447891047591522E-3</v>
      </c>
      <c r="AE59">
        <f t="shared" si="5"/>
        <v>2.5616665924949804</v>
      </c>
      <c r="AF59">
        <f t="shared" si="22"/>
        <v>3.0885030573240715</v>
      </c>
      <c r="AG59">
        <f t="shared" si="23"/>
        <v>1.6005207254187559</v>
      </c>
      <c r="AH59">
        <f t="shared" si="23"/>
        <v>1.7574137410763782</v>
      </c>
      <c r="AI59">
        <f t="shared" si="24"/>
        <v>2.4615418362142902E-2</v>
      </c>
      <c r="AJ59">
        <f t="shared" si="25"/>
        <v>2.8155616963036985</v>
      </c>
      <c r="AK59">
        <f t="shared" si="26"/>
        <v>1.6779635563097604</v>
      </c>
      <c r="AL59">
        <f t="shared" si="27"/>
        <v>5.9973920564127137E-3</v>
      </c>
      <c r="BF59" s="20"/>
      <c r="BK59" s="11"/>
    </row>
    <row r="60" spans="1:63" x14ac:dyDescent="0.3">
      <c r="A60" s="31">
        <v>30</v>
      </c>
      <c r="B60" s="31">
        <f t="shared" si="28"/>
        <v>1.4362184600024768</v>
      </c>
      <c r="D60">
        <f t="shared" si="0"/>
        <v>1.6633180451881702</v>
      </c>
      <c r="E60">
        <f t="shared" si="6"/>
        <v>1.9597292317833126</v>
      </c>
      <c r="F60">
        <f t="shared" si="7"/>
        <v>1.2896968811267902</v>
      </c>
      <c r="G60">
        <f t="shared" si="7"/>
        <v>1.3999032937254319</v>
      </c>
      <c r="H60">
        <f t="shared" si="8"/>
        <v>1.2145453377862056E-2</v>
      </c>
      <c r="I60">
        <f t="shared" si="1"/>
        <v>1.8553921507577058</v>
      </c>
      <c r="J60">
        <f t="shared" si="9"/>
        <v>1.3621278026520514</v>
      </c>
      <c r="K60">
        <f t="shared" si="10"/>
        <v>5.2462383929985472E-3</v>
      </c>
      <c r="M60">
        <f t="shared" si="2"/>
        <v>2.0374997696905099</v>
      </c>
      <c r="N60">
        <f t="shared" si="11"/>
        <v>2.4245882156455796</v>
      </c>
      <c r="O60">
        <f t="shared" si="12"/>
        <v>1.4274101616881218</v>
      </c>
      <c r="P60">
        <f t="shared" si="12"/>
        <v>1.5571089286384494</v>
      </c>
      <c r="Q60">
        <f t="shared" si="13"/>
        <v>1.6821770148435382E-2</v>
      </c>
      <c r="R60">
        <f t="shared" si="3"/>
        <v>2.2572637730426721</v>
      </c>
      <c r="S60">
        <f t="shared" si="14"/>
        <v>1.5024193066659761</v>
      </c>
      <c r="T60">
        <f t="shared" si="15"/>
        <v>5.6263718303087608E-3</v>
      </c>
      <c r="V60">
        <f t="shared" si="4"/>
        <v>2.2945593852431863</v>
      </c>
      <c r="W60">
        <f t="shared" si="16"/>
        <v>2.7485620178564001</v>
      </c>
      <c r="X60">
        <f t="shared" si="17"/>
        <v>1.5147803092340442</v>
      </c>
      <c r="Y60">
        <f t="shared" si="17"/>
        <v>1.6578787705548317</v>
      </c>
      <c r="Z60">
        <f t="shared" si="18"/>
        <v>2.0477169632376922E-2</v>
      </c>
      <c r="AA60">
        <f t="shared" si="19"/>
        <v>2.528132649901631</v>
      </c>
      <c r="AB60">
        <f t="shared" si="20"/>
        <v>1.5900102672315142</v>
      </c>
      <c r="AC60">
        <f t="shared" si="21"/>
        <v>5.659546580301102E-3</v>
      </c>
      <c r="AE60">
        <f t="shared" si="5"/>
        <v>2.4535880825160437</v>
      </c>
      <c r="AF60">
        <f t="shared" si="22"/>
        <v>2.9534059453711281</v>
      </c>
      <c r="AG60">
        <f t="shared" si="23"/>
        <v>1.566393335824704</v>
      </c>
      <c r="AH60">
        <f t="shared" si="23"/>
        <v>1.7185476267392557</v>
      </c>
      <c r="AI60">
        <f t="shared" si="24"/>
        <v>2.3150928243710026E-2</v>
      </c>
      <c r="AJ60">
        <f t="shared" si="25"/>
        <v>2.6909611512277198</v>
      </c>
      <c r="AK60">
        <f t="shared" si="26"/>
        <v>1.6404149326398245</v>
      </c>
      <c r="AL60">
        <f t="shared" si="27"/>
        <v>5.4791967950602646E-3</v>
      </c>
      <c r="BF60" s="20"/>
      <c r="BK60" s="11"/>
    </row>
    <row r="61" spans="1:63" x14ac:dyDescent="0.3">
      <c r="A61" s="31">
        <v>30</v>
      </c>
      <c r="B61" s="31">
        <f t="shared" si="28"/>
        <v>1.3616464276071809</v>
      </c>
      <c r="D61">
        <f t="shared" si="0"/>
        <v>1.5932035831873026</v>
      </c>
      <c r="E61">
        <f t="shared" si="6"/>
        <v>1.875548375009976</v>
      </c>
      <c r="F61">
        <f t="shared" si="7"/>
        <v>1.262221685436953</v>
      </c>
      <c r="G61">
        <f t="shared" si="7"/>
        <v>1.36950661736626</v>
      </c>
      <c r="H61">
        <f t="shared" si="8"/>
        <v>1.1510056619076035E-2</v>
      </c>
      <c r="I61">
        <f t="shared" si="1"/>
        <v>1.7750286029555602</v>
      </c>
      <c r="J61">
        <f t="shared" si="9"/>
        <v>1.3323019939021183</v>
      </c>
      <c r="K61">
        <f t="shared" si="10"/>
        <v>4.9112496345727237E-3</v>
      </c>
      <c r="M61">
        <f t="shared" si="2"/>
        <v>1.9515614100634251</v>
      </c>
      <c r="N61">
        <f t="shared" si="11"/>
        <v>2.319219869798832</v>
      </c>
      <c r="O61">
        <f t="shared" si="12"/>
        <v>1.3969829669911602</v>
      </c>
      <c r="P61">
        <f t="shared" si="12"/>
        <v>1.5228985093560345</v>
      </c>
      <c r="Q61">
        <f t="shared" si="13"/>
        <v>1.5854723809040464E-2</v>
      </c>
      <c r="R61">
        <f t="shared" si="3"/>
        <v>2.1582119793258592</v>
      </c>
      <c r="S61">
        <f t="shared" si="14"/>
        <v>1.4690854227463628</v>
      </c>
      <c r="T61">
        <f t="shared" si="15"/>
        <v>5.1987641259309452E-3</v>
      </c>
      <c r="V61">
        <f t="shared" si="4"/>
        <v>2.1977456905668751</v>
      </c>
      <c r="W61">
        <f t="shared" si="16"/>
        <v>2.6281998291663267</v>
      </c>
      <c r="X61">
        <f t="shared" si="17"/>
        <v>1.4824795750926469</v>
      </c>
      <c r="Y61">
        <f t="shared" si="17"/>
        <v>1.6211723625717058</v>
      </c>
      <c r="Z61">
        <f t="shared" si="18"/>
        <v>1.9235689298711393E-2</v>
      </c>
      <c r="AA61">
        <f t="shared" si="19"/>
        <v>2.4162585153920833</v>
      </c>
      <c r="AB61">
        <f t="shared" si="20"/>
        <v>1.5544318947422828</v>
      </c>
      <c r="AC61">
        <f t="shared" si="21"/>
        <v>5.1771363029633789E-3</v>
      </c>
      <c r="AE61">
        <f t="shared" si="5"/>
        <v>2.3500410706092807</v>
      </c>
      <c r="AF61">
        <f t="shared" si="22"/>
        <v>2.8233494442614653</v>
      </c>
      <c r="AG61">
        <f t="shared" si="23"/>
        <v>1.5329843673727663</v>
      </c>
      <c r="AH61">
        <f t="shared" si="23"/>
        <v>1.680282548936775</v>
      </c>
      <c r="AI61">
        <f t="shared" si="24"/>
        <v>2.1696754292063657E-2</v>
      </c>
      <c r="AJ61">
        <f t="shared" si="25"/>
        <v>2.5711550762862645</v>
      </c>
      <c r="AK61">
        <f t="shared" si="26"/>
        <v>1.6034821721136361</v>
      </c>
      <c r="AL61">
        <f t="shared" si="27"/>
        <v>4.9699404732817974E-3</v>
      </c>
      <c r="BF61" s="20"/>
      <c r="BK61" s="11"/>
    </row>
    <row r="62" spans="1:63" x14ac:dyDescent="0.3">
      <c r="A62" s="31">
        <v>30</v>
      </c>
      <c r="B62" s="31">
        <f t="shared" si="28"/>
        <v>1.2909463604946287</v>
      </c>
      <c r="D62">
        <f t="shared" si="0"/>
        <v>1.5260174515389286</v>
      </c>
      <c r="E62">
        <f t="shared" si="6"/>
        <v>1.7943547488435956</v>
      </c>
      <c r="F62">
        <f t="shared" si="7"/>
        <v>1.2353207889204036</v>
      </c>
      <c r="G62">
        <f t="shared" si="7"/>
        <v>1.3395352734600143</v>
      </c>
      <c r="H62">
        <f t="shared" si="8"/>
        <v>1.0860658787856754E-2</v>
      </c>
      <c r="I62">
        <f t="shared" si="1"/>
        <v>1.697584009392582</v>
      </c>
      <c r="J62">
        <f t="shared" si="9"/>
        <v>1.3029136615265733</v>
      </c>
      <c r="K62">
        <f t="shared" si="10"/>
        <v>4.5687964271538782E-3</v>
      </c>
      <c r="M62">
        <f t="shared" si="2"/>
        <v>1.8692216281053948</v>
      </c>
      <c r="N62">
        <f t="shared" si="11"/>
        <v>2.2177140468078194</v>
      </c>
      <c r="O62">
        <f t="shared" si="12"/>
        <v>1.3671948025447562</v>
      </c>
      <c r="P62">
        <f t="shared" si="12"/>
        <v>1.4891991293335554</v>
      </c>
      <c r="Q62">
        <f t="shared" si="13"/>
        <v>1.488505575518809E-2</v>
      </c>
      <c r="R62">
        <f t="shared" si="3"/>
        <v>2.0628875443979395</v>
      </c>
      <c r="S62">
        <f t="shared" si="14"/>
        <v>1.4362755809377041</v>
      </c>
      <c r="T62">
        <f t="shared" si="15"/>
        <v>4.7721539433755785E-3</v>
      </c>
      <c r="V62">
        <f t="shared" si="4"/>
        <v>2.1049920353579719</v>
      </c>
      <c r="W62">
        <f t="shared" si="16"/>
        <v>2.5123420116429598</v>
      </c>
      <c r="X62">
        <f t="shared" si="17"/>
        <v>1.4508590680551892</v>
      </c>
      <c r="Y62">
        <f t="shared" si="17"/>
        <v>1.5850369117604044</v>
      </c>
      <c r="Z62">
        <f t="shared" si="18"/>
        <v>1.8003693741381169E-2</v>
      </c>
      <c r="AA62">
        <f t="shared" si="19"/>
        <v>2.3086885082090292</v>
      </c>
      <c r="AB62">
        <f t="shared" si="20"/>
        <v>1.5194369049779688</v>
      </c>
      <c r="AC62">
        <f t="shared" si="21"/>
        <v>4.7029197170073578E-3</v>
      </c>
      <c r="AE62">
        <f t="shared" si="5"/>
        <v>2.2508407869686233</v>
      </c>
      <c r="AF62">
        <f t="shared" si="22"/>
        <v>2.6982329445911781</v>
      </c>
      <c r="AG62">
        <f t="shared" si="23"/>
        <v>1.5002802361454421</v>
      </c>
      <c r="AH62">
        <f t="shared" si="23"/>
        <v>1.6426298866729467</v>
      </c>
      <c r="AI62">
        <f t="shared" si="24"/>
        <v>2.0263423005302688E-2</v>
      </c>
      <c r="AJ62">
        <f t="shared" si="25"/>
        <v>2.4560312535252402</v>
      </c>
      <c r="AK62">
        <f t="shared" si="26"/>
        <v>1.5671730132711066</v>
      </c>
      <c r="AL62">
        <f t="shared" si="27"/>
        <v>4.4746436315838151E-3</v>
      </c>
      <c r="BF62" s="20"/>
      <c r="BK62" s="11"/>
    </row>
    <row r="63" spans="1:63" x14ac:dyDescent="0.3">
      <c r="A63" s="31">
        <v>30</v>
      </c>
      <c r="B63" s="31">
        <f t="shared" si="28"/>
        <v>1.2239172166029475</v>
      </c>
      <c r="D63">
        <f t="shared" si="0"/>
        <v>1.4616423591234402</v>
      </c>
      <c r="E63">
        <f t="shared" si="6"/>
        <v>1.7161059064000055</v>
      </c>
      <c r="F63">
        <f t="shared" si="7"/>
        <v>1.2089840193829859</v>
      </c>
      <c r="G63">
        <f t="shared" si="7"/>
        <v>1.3100022543492074</v>
      </c>
      <c r="H63">
        <f t="shared" si="8"/>
        <v>1.0204683795690721E-2</v>
      </c>
      <c r="I63">
        <f t="shared" si="1"/>
        <v>1.6230090342097794</v>
      </c>
      <c r="J63">
        <f t="shared" si="9"/>
        <v>1.2739737180216</v>
      </c>
      <c r="K63">
        <f t="shared" si="10"/>
        <v>4.2236609291378705E-3</v>
      </c>
      <c r="M63">
        <f t="shared" si="2"/>
        <v>1.7903345498106495</v>
      </c>
      <c r="N63">
        <f t="shared" si="11"/>
        <v>2.1200013990424584</v>
      </c>
      <c r="O63">
        <f t="shared" si="12"/>
        <v>1.3380338373190155</v>
      </c>
      <c r="P63">
        <f t="shared" si="12"/>
        <v>1.456022458289177</v>
      </c>
      <c r="Q63">
        <f t="shared" si="13"/>
        <v>1.3921314678440433E-2</v>
      </c>
      <c r="R63">
        <f t="shared" si="3"/>
        <v>1.9712124946314238</v>
      </c>
      <c r="S63">
        <f t="shared" si="14"/>
        <v>1.4039987516488124</v>
      </c>
      <c r="T63">
        <f t="shared" si="15"/>
        <v>4.3513699225374439E-3</v>
      </c>
      <c r="V63">
        <f t="shared" si="4"/>
        <v>2.0161327159985682</v>
      </c>
      <c r="W63">
        <f t="shared" si="16"/>
        <v>2.4008971305637972</v>
      </c>
      <c r="X63">
        <f t="shared" si="17"/>
        <v>1.4199058827959579</v>
      </c>
      <c r="Y63">
        <f t="shared" si="17"/>
        <v>1.5494828590738903</v>
      </c>
      <c r="Z63">
        <f t="shared" si="18"/>
        <v>1.6790192781331859E-2</v>
      </c>
      <c r="AA63">
        <f t="shared" si="19"/>
        <v>2.2053219588743511</v>
      </c>
      <c r="AB63">
        <f t="shared" si="20"/>
        <v>1.4850326457268039</v>
      </c>
      <c r="AC63">
        <f t="shared" si="21"/>
        <v>4.2414952498506259E-3</v>
      </c>
      <c r="AE63">
        <f t="shared" si="5"/>
        <v>2.1558090290970635</v>
      </c>
      <c r="AF63">
        <f t="shared" si="22"/>
        <v>2.5779479393507336</v>
      </c>
      <c r="AG63">
        <f t="shared" si="23"/>
        <v>1.4682673561368391</v>
      </c>
      <c r="AH63">
        <f t="shared" si="23"/>
        <v>1.605598934775037</v>
      </c>
      <c r="AI63">
        <f t="shared" si="24"/>
        <v>1.8859962491259531E-2</v>
      </c>
      <c r="AJ63">
        <f t="shared" si="25"/>
        <v>2.3454720584238746</v>
      </c>
      <c r="AK63">
        <f t="shared" si="26"/>
        <v>1.5314934078943581</v>
      </c>
      <c r="AL63">
        <f t="shared" si="27"/>
        <v>3.9975336208444637E-3</v>
      </c>
      <c r="BF63" s="20"/>
      <c r="BK63" s="11"/>
    </row>
    <row r="64" spans="1:63" x14ac:dyDescent="0.3">
      <c r="A64" s="31">
        <v>30</v>
      </c>
      <c r="B64" s="31">
        <f t="shared" si="28"/>
        <v>1.1603683924738397</v>
      </c>
      <c r="D64">
        <f t="shared" si="0"/>
        <v>1.3999647833483879</v>
      </c>
      <c r="E64">
        <f t="shared" si="6"/>
        <v>1.6407525709796249</v>
      </c>
      <c r="F64">
        <f t="shared" si="7"/>
        <v>1.1832010747748618</v>
      </c>
      <c r="G64">
        <f t="shared" si="7"/>
        <v>1.2809186433882618</v>
      </c>
      <c r="H64">
        <f t="shared" si="8"/>
        <v>9.5487232157145316E-3</v>
      </c>
      <c r="I64">
        <f t="shared" si="1"/>
        <v>1.5512486455459116</v>
      </c>
      <c r="J64">
        <f t="shared" si="9"/>
        <v>1.2454913269653514</v>
      </c>
      <c r="K64">
        <f t="shared" si="10"/>
        <v>3.8800755179547895E-3</v>
      </c>
      <c r="M64">
        <f t="shared" si="2"/>
        <v>1.7147593234276814</v>
      </c>
      <c r="N64">
        <f t="shared" si="11"/>
        <v>2.0260055507000465</v>
      </c>
      <c r="O64">
        <f t="shared" si="12"/>
        <v>1.3094881914044438</v>
      </c>
      <c r="P64">
        <f t="shared" si="12"/>
        <v>1.4233782177271248</v>
      </c>
      <c r="Q64">
        <f t="shared" si="13"/>
        <v>1.2970938095780964E-2</v>
      </c>
      <c r="R64">
        <f t="shared" si="3"/>
        <v>1.8831034697993245</v>
      </c>
      <c r="S64">
        <f t="shared" si="14"/>
        <v>1.3722621723997659</v>
      </c>
      <c r="T64">
        <f t="shared" si="15"/>
        <v>3.9405726900010544E-3</v>
      </c>
      <c r="V64">
        <f t="shared" si="4"/>
        <v>1.9310079483824616</v>
      </c>
      <c r="W64">
        <f t="shared" si="16"/>
        <v>2.2937668873179207</v>
      </c>
      <c r="X64">
        <f t="shared" si="17"/>
        <v>1.3896071201539166</v>
      </c>
      <c r="Y64">
        <f t="shared" si="17"/>
        <v>1.5145186982397809</v>
      </c>
      <c r="Z64">
        <f t="shared" si="18"/>
        <v>1.560290233990097E-2</v>
      </c>
      <c r="AA64">
        <f t="shared" si="19"/>
        <v>2.1060533350891149</v>
      </c>
      <c r="AB64">
        <f t="shared" si="20"/>
        <v>1.4512247706985693</v>
      </c>
      <c r="AC64">
        <f t="shared" si="21"/>
        <v>3.7967348586429297E-3</v>
      </c>
      <c r="AE64">
        <f t="shared" si="5"/>
        <v>2.0647741119785943</v>
      </c>
      <c r="AF64">
        <f t="shared" si="22"/>
        <v>2.462379440084058</v>
      </c>
      <c r="AG64">
        <f t="shared" si="23"/>
        <v>1.4369321876757422</v>
      </c>
      <c r="AH64">
        <f t="shared" si="23"/>
        <v>1.5691970685940175</v>
      </c>
      <c r="AI64">
        <f t="shared" si="24"/>
        <v>1.7493998724325565E-2</v>
      </c>
      <c r="AJ64">
        <f t="shared" si="25"/>
        <v>2.2393556214458603</v>
      </c>
      <c r="AK64">
        <f t="shared" si="26"/>
        <v>1.4964476674597946</v>
      </c>
      <c r="AL64">
        <f t="shared" si="27"/>
        <v>3.5420923339259587E-3</v>
      </c>
      <c r="BF64" s="20"/>
      <c r="BK64" s="11"/>
    </row>
    <row r="65" spans="1:63" x14ac:dyDescent="0.3">
      <c r="A65" s="31">
        <v>30</v>
      </c>
      <c r="B65" s="31">
        <f t="shared" si="28"/>
        <v>1.1001191812543381</v>
      </c>
      <c r="D65">
        <f t="shared" si="0"/>
        <v>1.3408750285010691</v>
      </c>
      <c r="E65">
        <f t="shared" si="6"/>
        <v>1.5682396575172644</v>
      </c>
      <c r="F65">
        <f t="shared" si="7"/>
        <v>1.1579615833442269</v>
      </c>
      <c r="G65">
        <f t="shared" si="7"/>
        <v>1.2522937584757277</v>
      </c>
      <c r="H65">
        <f t="shared" si="8"/>
        <v>8.8985592650401221E-3</v>
      </c>
      <c r="I65">
        <f t="shared" si="1"/>
        <v>1.4822430318124515</v>
      </c>
      <c r="J65">
        <f t="shared" si="9"/>
        <v>1.2174740374284996</v>
      </c>
      <c r="K65">
        <f t="shared" si="10"/>
        <v>3.5417321911326589E-3</v>
      </c>
      <c r="M65">
        <f t="shared" si="2"/>
        <v>1.6423601166866799</v>
      </c>
      <c r="N65">
        <f t="shared" si="11"/>
        <v>1.93564426701111</v>
      </c>
      <c r="O65">
        <f t="shared" si="12"/>
        <v>1.2815459869574248</v>
      </c>
      <c r="P65">
        <f t="shared" si="12"/>
        <v>1.3912743320463834</v>
      </c>
      <c r="Q65">
        <f t="shared" si="13"/>
        <v>1.2040309715961577E-2</v>
      </c>
      <c r="R65">
        <f t="shared" si="3"/>
        <v>1.7984727307645885</v>
      </c>
      <c r="S65">
        <f t="shared" si="14"/>
        <v>1.3410714860754398</v>
      </c>
      <c r="T65">
        <f t="shared" si="15"/>
        <v>3.543285045248801E-3</v>
      </c>
      <c r="V65">
        <f t="shared" si="4"/>
        <v>1.8494638165061155</v>
      </c>
      <c r="W65">
        <f t="shared" si="16"/>
        <v>2.1908473680874008</v>
      </c>
      <c r="X65">
        <f t="shared" si="17"/>
        <v>1.3599499316173795</v>
      </c>
      <c r="Y65">
        <f t="shared" si="17"/>
        <v>1.4801511301510399</v>
      </c>
      <c r="Z65">
        <f t="shared" si="18"/>
        <v>1.4448328128928444E-2</v>
      </c>
      <c r="AA65">
        <f t="shared" si="19"/>
        <v>2.0107732853121525</v>
      </c>
      <c r="AB65">
        <f t="shared" si="20"/>
        <v>1.4180173783533658</v>
      </c>
      <c r="AC65">
        <f t="shared" si="21"/>
        <v>3.3718283704366053E-3</v>
      </c>
      <c r="AE65">
        <f t="shared" si="5"/>
        <v>1.9775707786964829</v>
      </c>
      <c r="AF65">
        <f t="shared" si="22"/>
        <v>2.3514072546155429</v>
      </c>
      <c r="AG65">
        <f t="shared" si="23"/>
        <v>1.4062612768246456</v>
      </c>
      <c r="AH65">
        <f t="shared" si="23"/>
        <v>1.5334298988266608</v>
      </c>
      <c r="AI65">
        <f t="shared" si="24"/>
        <v>1.6171858421891418E-2</v>
      </c>
      <c r="AJ65">
        <f t="shared" si="25"/>
        <v>2.1375568691631455</v>
      </c>
      <c r="AK65">
        <f t="shared" si="26"/>
        <v>1.4620386004354144</v>
      </c>
      <c r="AL65">
        <f t="shared" si="27"/>
        <v>3.1111098291804282E-3</v>
      </c>
      <c r="BF65" s="20"/>
      <c r="BK65" s="11"/>
    </row>
    <row r="66" spans="1:63" x14ac:dyDescent="0.3">
      <c r="A66" s="31">
        <v>30</v>
      </c>
      <c r="B66" s="31">
        <f t="shared" si="28"/>
        <v>1.0429982588404572</v>
      </c>
      <c r="D66">
        <f t="shared" si="0"/>
        <v>1.284267241923382</v>
      </c>
      <c r="E66">
        <f t="shared" si="6"/>
        <v>1.4985072022038168</v>
      </c>
      <c r="F66">
        <f t="shared" si="7"/>
        <v>1.1332551530539723</v>
      </c>
      <c r="G66">
        <f t="shared" si="7"/>
        <v>1.2241352875412983</v>
      </c>
      <c r="H66">
        <f t="shared" si="8"/>
        <v>8.2591988444344639E-3</v>
      </c>
      <c r="I66">
        <f t="shared" si="1"/>
        <v>1.4159284324467512</v>
      </c>
      <c r="J66">
        <f t="shared" si="9"/>
        <v>1.1899279106091893</v>
      </c>
      <c r="K66">
        <f t="shared" si="10"/>
        <v>3.2118014489124118E-3</v>
      </c>
      <c r="M66">
        <f t="shared" si="2"/>
        <v>1.5730060758538276</v>
      </c>
      <c r="N66">
        <f t="shared" si="11"/>
        <v>1.8488305126218056</v>
      </c>
      <c r="O66">
        <f t="shared" si="12"/>
        <v>1.2541953898232234</v>
      </c>
      <c r="P66">
        <f t="shared" si="12"/>
        <v>1.3597170707988502</v>
      </c>
      <c r="Q66">
        <f t="shared" si="13"/>
        <v>1.1134825155921948E-2</v>
      </c>
      <c r="R66">
        <f t="shared" si="3"/>
        <v>1.7172290671236072</v>
      </c>
      <c r="S66">
        <f t="shared" si="14"/>
        <v>1.3104308707915908</v>
      </c>
      <c r="T66">
        <f t="shared" si="15"/>
        <v>3.1624293197436109E-3</v>
      </c>
      <c r="V66">
        <f t="shared" si="4"/>
        <v>1.7713521868654822</v>
      </c>
      <c r="W66">
        <f t="shared" si="16"/>
        <v>2.0920301698032344</v>
      </c>
      <c r="X66">
        <f t="shared" si="17"/>
        <v>1.3309215554890836</v>
      </c>
      <c r="Y66">
        <f t="shared" si="17"/>
        <v>1.4463852079592194</v>
      </c>
      <c r="Z66">
        <f t="shared" si="18"/>
        <v>1.3331855041744296E-2</v>
      </c>
      <c r="AA66">
        <f t="shared" si="19"/>
        <v>1.9193695741756844</v>
      </c>
      <c r="AB66">
        <f t="shared" si="20"/>
        <v>1.3854131420539089</v>
      </c>
      <c r="AC66">
        <f t="shared" si="21"/>
        <v>2.9693330063518407E-3</v>
      </c>
      <c r="AE66">
        <f t="shared" si="5"/>
        <v>1.89404008076388</v>
      </c>
      <c r="AF66">
        <f t="shared" si="22"/>
        <v>2.244907135664687</v>
      </c>
      <c r="AG66">
        <f t="shared" si="23"/>
        <v>1.3762412872617504</v>
      </c>
      <c r="AH66">
        <f t="shared" si="23"/>
        <v>1.49830141682663</v>
      </c>
      <c r="AI66">
        <f t="shared" si="24"/>
        <v>1.4898675229395182E-2</v>
      </c>
      <c r="AJ66">
        <f t="shared" si="25"/>
        <v>2.0399484537948021</v>
      </c>
      <c r="AK66">
        <f t="shared" si="26"/>
        <v>1.4282676408134443</v>
      </c>
      <c r="AL66">
        <f t="shared" si="27"/>
        <v>2.706741463885845E-3</v>
      </c>
      <c r="BF66" s="20"/>
      <c r="BK66" s="11"/>
    </row>
    <row r="67" spans="1:63" x14ac:dyDescent="0.3">
      <c r="A67" s="31">
        <v>30</v>
      </c>
      <c r="B67" s="31">
        <f t="shared" si="28"/>
        <v>0.98884319670154441</v>
      </c>
      <c r="D67">
        <f t="shared" ref="D67:D130" si="30">(4^0.5)*0.48*(B67^0.81)*(38.8/A67)/(1+(B67/19.27/(4^0.2)/((A67/38.8)^1.96))^3)</f>
        <v>1.2300393970009369</v>
      </c>
      <c r="E67">
        <f t="shared" si="6"/>
        <v>1.4314912055503075</v>
      </c>
      <c r="F67">
        <f t="shared" si="7"/>
        <v>1.1090714120384391</v>
      </c>
      <c r="G67">
        <f t="shared" si="7"/>
        <v>1.196449416210442</v>
      </c>
      <c r="H67">
        <f t="shared" si="8"/>
        <v>7.6349156130825595E-3</v>
      </c>
      <c r="I67">
        <f t="shared" ref="I67:I130" si="31">(4^$AP$15)*107.451*(A67^(-1.444))*(B67^0.95)/EXP(370.608*B67/(4^$AP$14)/(A67^2.364))</f>
        <v>1.3522378884478041</v>
      </c>
      <c r="J67">
        <f t="shared" si="9"/>
        <v>1.1628576389428777</v>
      </c>
      <c r="K67">
        <f t="shared" si="10"/>
        <v>2.8929582046157637E-3</v>
      </c>
      <c r="M67">
        <f t="shared" ref="M67:M130" si="32">(6^0.5)*0.48*(B67^0.81)*(38.8/A67)/(1+(B67/19.27/(6^0.2)/((A67/38.8)^1.96))^3)</f>
        <v>1.506571255196399</v>
      </c>
      <c r="N67">
        <f t="shared" si="11"/>
        <v>1.7654734062278266</v>
      </c>
      <c r="O67">
        <f t="shared" si="12"/>
        <v>1.2274246433880978</v>
      </c>
      <c r="P67">
        <f t="shared" si="12"/>
        <v>1.3287111823973736</v>
      </c>
      <c r="Q67">
        <f t="shared" si="13"/>
        <v>1.0258962984477562E-2</v>
      </c>
      <c r="R67">
        <f t="shared" ref="R67:R130" si="33">(6^$AQ$15)*107.451*(A67^(-1.444))*(B67^0.95)/EXP(370.608*B67/(6^$AQ$14)/(A67^2.364))</f>
        <v>1.6392786117073812</v>
      </c>
      <c r="S67">
        <f t="shared" si="14"/>
        <v>1.2803431616982148</v>
      </c>
      <c r="T67">
        <f t="shared" si="15"/>
        <v>2.8003695801381953E-3</v>
      </c>
      <c r="V67">
        <f t="shared" ref="V67:V130" si="34">((3.81/0.54)^0.5)*((4.32/3.81)^0.3)*0.48*(B67^0.81)*(38.8/A67)/(1+(B67/19.27/(8^0.2)/((A67/38.8)^1.96))^3)</f>
        <v>1.6965305967347764</v>
      </c>
      <c r="W67">
        <f t="shared" si="16"/>
        <v>1.9972034117108926</v>
      </c>
      <c r="X67">
        <f t="shared" si="17"/>
        <v>1.3025093461218527</v>
      </c>
      <c r="Y67">
        <f t="shared" si="17"/>
        <v>1.4132244732210424</v>
      </c>
      <c r="Z67">
        <f t="shared" si="18"/>
        <v>1.2257839368589738E-2</v>
      </c>
      <c r="AA67">
        <f t="shared" si="19"/>
        <v>1.8317279176766685</v>
      </c>
      <c r="AB67">
        <f t="shared" si="20"/>
        <v>1.3534134319108366</v>
      </c>
      <c r="AC67">
        <f t="shared" si="21"/>
        <v>2.5912259500122407E-3</v>
      </c>
      <c r="AE67">
        <f t="shared" ref="AE67:AE130" si="35">((3.81/0.54)^0.5)*((5.4/3.81)^0.3)*0.48*(B67^0.81)*(38.8/A67)/(1+(B67/19.27/(10^0.2)/((A67/38.8)^1.96))^3)</f>
        <v>1.8140292356646133</v>
      </c>
      <c r="AF67">
        <f t="shared" si="22"/>
        <v>2.1427518094960085</v>
      </c>
      <c r="AG67">
        <f t="shared" si="23"/>
        <v>1.3468590259060571</v>
      </c>
      <c r="AH67">
        <f t="shared" si="23"/>
        <v>1.4638141307884716</v>
      </c>
      <c r="AI67">
        <f t="shared" si="24"/>
        <v>1.3678496558056565E-2</v>
      </c>
      <c r="AJ67">
        <f t="shared" si="25"/>
        <v>1.9464015797033354</v>
      </c>
      <c r="AK67">
        <f t="shared" si="26"/>
        <v>1.3951349682748746</v>
      </c>
      <c r="AL67">
        <f t="shared" si="27"/>
        <v>2.3305666115973878E-3</v>
      </c>
      <c r="BF67" s="20"/>
      <c r="BK67" s="11"/>
    </row>
    <row r="68" spans="1:63" x14ac:dyDescent="0.3">
      <c r="A68" s="31">
        <v>30</v>
      </c>
      <c r="B68" s="31">
        <f t="shared" si="28"/>
        <v>0.93750000000000067</v>
      </c>
      <c r="D68">
        <f t="shared" si="30"/>
        <v>1.1780932502807464</v>
      </c>
      <c r="E68">
        <f t="shared" ref="E68:E131" si="36">(4^0.5)*107.451*(A68^(-1.444))*(B68^0.95)/EXP(370.608*B68/(4^0.2)/(A68^2.364))</f>
        <v>1.3671243942378635</v>
      </c>
      <c r="F68">
        <f t="shared" ref="F68:G131" si="37">D68^0.5</f>
        <v>1.0854000415886975</v>
      </c>
      <c r="G68">
        <f t="shared" si="37"/>
        <v>1.1692409478964818</v>
      </c>
      <c r="H68">
        <f t="shared" ref="H68:H131" si="38">(G68-F68)^2</f>
        <v>7.0292975705106633E-3</v>
      </c>
      <c r="I68">
        <f t="shared" si="31"/>
        <v>1.2911019179857905</v>
      </c>
      <c r="J68">
        <f t="shared" ref="J68:J131" si="39">I68^0.5</f>
        <v>1.136266657957449</v>
      </c>
      <c r="K68">
        <f t="shared" ref="K68:K131" si="40">(J68-F68)^2</f>
        <v>2.5874126608057329E-3</v>
      </c>
      <c r="M68">
        <f t="shared" si="32"/>
        <v>1.4429345238192721</v>
      </c>
      <c r="N68">
        <f t="shared" ref="N68:N131" si="41">(6^0.5)*107.451*(A68^(-1.444))*(B68^0.95)/EXP(370.608*B68/(6^0.2)/(A68^2.364))</f>
        <v>1.6854790784762634</v>
      </c>
      <c r="O68">
        <f t="shared" ref="O68:P131" si="42">M68^0.5</f>
        <v>1.2012220959586417</v>
      </c>
      <c r="P68">
        <f t="shared" si="42"/>
        <v>1.2982600195940193</v>
      </c>
      <c r="Q68">
        <f t="shared" ref="Q68:Q131" si="43">(P68-O68)^2</f>
        <v>9.4163586234653658E-3</v>
      </c>
      <c r="R68">
        <f t="shared" si="33"/>
        <v>1.5645255686851063</v>
      </c>
      <c r="S68">
        <f t="shared" ref="S68:S131" si="44">R68^0.5</f>
        <v>1.2508099650566853</v>
      </c>
      <c r="T68">
        <f t="shared" ref="T68:T131" si="45">(S68-O68)^2</f>
        <v>2.4589567616847053E-3</v>
      </c>
      <c r="V68">
        <f t="shared" si="34"/>
        <v>1.6248621228596656</v>
      </c>
      <c r="W68">
        <f t="shared" ref="W68:W131" si="46">((3.81/0.54)^0.5)*((4.32/3.81)^0.3)*107.451*(A68^(-1.444))*(B68^0.95)/EXP(370.608*B68/(8^0.2)/(A68^2.364))</f>
        <v>1.9062526407131133</v>
      </c>
      <c r="X68">
        <f t="shared" ref="X68:Y131" si="47">V68^0.5</f>
        <v>1.27470079738724</v>
      </c>
      <c r="Y68">
        <f t="shared" si="47"/>
        <v>1.3806710834638036</v>
      </c>
      <c r="Z68">
        <f t="shared" ref="Z68:Z131" si="48">(Y68-X68)^2</f>
        <v>1.1229701531148743E-2</v>
      </c>
      <c r="AA68">
        <f t="shared" ref="AA68:AA131" si="49">((3.81/0.54)^$AR$15)*((4.32/3.81)^$AR$17)*107.451*(A68^(-1.444))*(B68^0.95)/EXP(370.608*B68/(8^$AR$14)/(A68^2.364))</f>
        <v>1.7477327258136868</v>
      </c>
      <c r="AB68">
        <f t="shared" ref="AB68:AB131" si="50">AA68^0.5</f>
        <v>1.3220184286966981</v>
      </c>
      <c r="AC68">
        <f t="shared" ref="AC68:AC131" si="51">(AB68-X68)^2</f>
        <v>2.2389582327378092E-3</v>
      </c>
      <c r="AE68">
        <f t="shared" si="35"/>
        <v>1.7373914676557582</v>
      </c>
      <c r="AF68">
        <f t="shared" ref="AF68:AF131" si="52">((3.81/0.54)^0.5)*((5.4/3.81)^0.3)*107.451*(A68^(-1.444))*(B68^0.95)/EXP(370.608*B68/(10^0.2)/(A68^2.364))</f>
        <v>2.0448118934981427</v>
      </c>
      <c r="AG68">
        <f t="shared" ref="AG68:AH131" si="53">AE68^0.5</f>
        <v>1.3181014633387516</v>
      </c>
      <c r="AH68">
        <f t="shared" si="53"/>
        <v>1.4299691931989804</v>
      </c>
      <c r="AI68">
        <f t="shared" ref="AI68:AI131" si="54">(AH68-AG68)^2</f>
        <v>1.2514388984081139E-2</v>
      </c>
      <c r="AJ68">
        <f t="shared" ref="AJ68:AJ131" si="55">((3.81/0.54)^$AS$15)*((5.4/3.81)^$AS$17)*107.451*(A68^(-1.444))*(B68^0.95)/EXP(370.608*B68/(10^$AS$14)/(A68^2.364))</f>
        <v>1.8567867350417175</v>
      </c>
      <c r="AK68">
        <f t="shared" ref="AK68:AK131" si="56">AJ68^0.5</f>
        <v>1.3626396203845379</v>
      </c>
      <c r="AL68">
        <f t="shared" ref="AL68:AL131" si="57">(AK68-AG68)^2</f>
        <v>1.9836474330351276E-3</v>
      </c>
      <c r="BF68" s="20"/>
      <c r="BK68" s="11"/>
    </row>
    <row r="69" spans="1:63" x14ac:dyDescent="0.3">
      <c r="A69" s="31">
        <v>30</v>
      </c>
      <c r="B69" s="31">
        <f t="shared" ref="B69:B132" si="58">B68/2^(1/13)</f>
        <v>0.88882266969297385</v>
      </c>
      <c r="D69">
        <f t="shared" si="30"/>
        <v>1.1283342786551485</v>
      </c>
      <c r="E69">
        <f t="shared" si="36"/>
        <v>1.3053369070889023</v>
      </c>
      <c r="F69">
        <f t="shared" si="37"/>
        <v>1.062230802912036</v>
      </c>
      <c r="G69">
        <f t="shared" si="37"/>
        <v>1.142513416590327</v>
      </c>
      <c r="H69">
        <f t="shared" si="38"/>
        <v>6.4452980590177233E-3</v>
      </c>
      <c r="I69">
        <f t="shared" si="31"/>
        <v>1.2324491222993004</v>
      </c>
      <c r="J69">
        <f t="shared" si="39"/>
        <v>1.1101572511582765</v>
      </c>
      <c r="K69">
        <f t="shared" si="40"/>
        <v>2.2969444414995674E-3</v>
      </c>
      <c r="M69">
        <f t="shared" si="32"/>
        <v>1.3819794555041014</v>
      </c>
      <c r="N69">
        <f t="shared" si="41"/>
        <v>1.6087514400164455</v>
      </c>
      <c r="O69">
        <f t="shared" si="42"/>
        <v>1.175576222753804</v>
      </c>
      <c r="P69">
        <f t="shared" si="42"/>
        <v>1.2683656570628383</v>
      </c>
      <c r="Q69">
        <f t="shared" si="43"/>
        <v>8.609879119390592E-3</v>
      </c>
      <c r="R69">
        <f t="shared" si="33"/>
        <v>1.4928728618021021</v>
      </c>
      <c r="S69">
        <f t="shared" si="44"/>
        <v>1.2218317649341508</v>
      </c>
      <c r="T69">
        <f t="shared" si="45"/>
        <v>2.1395751823978398E-3</v>
      </c>
      <c r="V69">
        <f t="shared" si="34"/>
        <v>1.5562152358348669</v>
      </c>
      <c r="W69">
        <f t="shared" si="46"/>
        <v>1.8190616384198184</v>
      </c>
      <c r="X69">
        <f t="shared" si="47"/>
        <v>1.2474835613485522</v>
      </c>
      <c r="Y69">
        <f t="shared" si="47"/>
        <v>1.3487259315442179</v>
      </c>
      <c r="Z69">
        <f t="shared" si="48"/>
        <v>1.0250017522836224E-2</v>
      </c>
      <c r="AA69">
        <f t="shared" si="49"/>
        <v>1.66726776002622</v>
      </c>
      <c r="AB69">
        <f t="shared" si="50"/>
        <v>1.2912272302062948</v>
      </c>
      <c r="AC69">
        <f t="shared" si="51"/>
        <v>1.9135085651358409E-3</v>
      </c>
      <c r="AE69">
        <f t="shared" si="35"/>
        <v>1.6639858367018476</v>
      </c>
      <c r="AF69">
        <f t="shared" si="52"/>
        <v>1.9509567112696455</v>
      </c>
      <c r="AG69">
        <f t="shared" si="53"/>
        <v>1.2899557499006884</v>
      </c>
      <c r="AH69">
        <f t="shared" si="53"/>
        <v>1.396766519955875</v>
      </c>
      <c r="AI69">
        <f t="shared" si="54"/>
        <v>1.1408540599781941E-2</v>
      </c>
      <c r="AJ69">
        <f t="shared" si="55"/>
        <v>1.770974336360402</v>
      </c>
      <c r="AK69">
        <f t="shared" si="56"/>
        <v>1.3307795972137542</v>
      </c>
      <c r="AL69">
        <f t="shared" si="57"/>
        <v>1.6665865094405068E-3</v>
      </c>
      <c r="BF69" s="20"/>
      <c r="BK69" s="11"/>
    </row>
    <row r="70" spans="1:63" x14ac:dyDescent="0.3">
      <c r="A70" s="31">
        <v>30</v>
      </c>
      <c r="B70" s="31">
        <f t="shared" si="58"/>
        <v>0.84267278737082107</v>
      </c>
      <c r="D70">
        <f t="shared" si="30"/>
        <v>1.0806716014215709</v>
      </c>
      <c r="E70">
        <f t="shared" si="36"/>
        <v>1.2460569104210697</v>
      </c>
      <c r="F70">
        <f t="shared" si="37"/>
        <v>1.0395535587075688</v>
      </c>
      <c r="G70">
        <f t="shared" si="37"/>
        <v>1.1162691926327939</v>
      </c>
      <c r="H70">
        <f t="shared" si="38"/>
        <v>5.8852884885491437E-3</v>
      </c>
      <c r="I70">
        <f t="shared" si="31"/>
        <v>1.1762067269662668</v>
      </c>
      <c r="J70">
        <f t="shared" si="39"/>
        <v>1.0845306482374146</v>
      </c>
      <c r="K70">
        <f t="shared" si="40"/>
        <v>2.0229385825757651E-3</v>
      </c>
      <c r="M70">
        <f t="shared" si="32"/>
        <v>1.3235942060951178</v>
      </c>
      <c r="N70">
        <f t="shared" si="41"/>
        <v>1.5351928663849963</v>
      </c>
      <c r="O70">
        <f t="shared" si="42"/>
        <v>1.1504756434167209</v>
      </c>
      <c r="P70">
        <f t="shared" si="42"/>
        <v>1.2390290014301506</v>
      </c>
      <c r="Q70">
        <f t="shared" si="43"/>
        <v>7.8416972154546488E-3</v>
      </c>
      <c r="R70">
        <f t="shared" si="33"/>
        <v>1.424222709030408</v>
      </c>
      <c r="S70">
        <f t="shared" si="44"/>
        <v>1.1934080228615895</v>
      </c>
      <c r="T70">
        <f t="shared" si="45"/>
        <v>1.8431892047981765E-3</v>
      </c>
      <c r="V70">
        <f t="shared" si="34"/>
        <v>1.4904636444048565</v>
      </c>
      <c r="W70">
        <f t="shared" si="46"/>
        <v>1.7355131375438033</v>
      </c>
      <c r="X70">
        <f t="shared" si="47"/>
        <v>1.2208454629496956</v>
      </c>
      <c r="Y70">
        <f t="shared" si="47"/>
        <v>1.3173887571798248</v>
      </c>
      <c r="Z70">
        <f t="shared" si="48"/>
        <v>9.3206076608052975E-3</v>
      </c>
      <c r="AA70">
        <f t="shared" si="49"/>
        <v>1.5902167124487441</v>
      </c>
      <c r="AB70">
        <f t="shared" si="50"/>
        <v>1.2610379504395355</v>
      </c>
      <c r="AC70">
        <f t="shared" si="51"/>
        <v>1.6154360506209315E-3</v>
      </c>
      <c r="AE70">
        <f t="shared" si="35"/>
        <v>1.5936770594461804</v>
      </c>
      <c r="AF70">
        <f t="shared" si="52"/>
        <v>1.8610550134264769</v>
      </c>
      <c r="AG70">
        <f t="shared" si="53"/>
        <v>1.2624092282006578</v>
      </c>
      <c r="AH70">
        <f t="shared" si="53"/>
        <v>1.3642049015549229</v>
      </c>
      <c r="AI70">
        <f t="shared" si="54"/>
        <v>1.0362359113648236E-2</v>
      </c>
      <c r="AJ70">
        <f t="shared" si="55"/>
        <v>1.6888352935764805</v>
      </c>
      <c r="AK70">
        <f t="shared" si="56"/>
        <v>1.2995519587829032</v>
      </c>
      <c r="AL70">
        <f t="shared" si="57"/>
        <v>1.3795824351052659E-3</v>
      </c>
      <c r="BF70" s="20"/>
      <c r="BK70" s="11"/>
    </row>
    <row r="71" spans="1:63" x14ac:dyDescent="0.3">
      <c r="A71" s="31">
        <v>30</v>
      </c>
      <c r="B71" s="31">
        <f t="shared" si="58"/>
        <v>0.79891912165178924</v>
      </c>
      <c r="D71">
        <f t="shared" si="30"/>
        <v>1.03501789110452</v>
      </c>
      <c r="E71">
        <f t="shared" si="36"/>
        <v>1.1892111479197549</v>
      </c>
      <c r="F71">
        <f t="shared" si="37"/>
        <v>1.017358290428952</v>
      </c>
      <c r="G71">
        <f t="shared" si="37"/>
        <v>1.0905095817643029</v>
      </c>
      <c r="H71">
        <f t="shared" si="38"/>
        <v>5.3511114240293867E-3</v>
      </c>
      <c r="I71">
        <f t="shared" si="31"/>
        <v>1.1223010634675776</v>
      </c>
      <c r="J71">
        <f t="shared" si="39"/>
        <v>1.0593871169065525</v>
      </c>
      <c r="K71">
        <f t="shared" si="40"/>
        <v>1.7664222550842557E-3</v>
      </c>
      <c r="M71">
        <f t="shared" si="32"/>
        <v>1.2676713820872387</v>
      </c>
      <c r="N71">
        <f t="shared" si="41"/>
        <v>1.4647048061685555</v>
      </c>
      <c r="O71">
        <f t="shared" si="42"/>
        <v>1.125909135804146</v>
      </c>
      <c r="P71">
        <f t="shared" si="42"/>
        <v>1.210249894099791</v>
      </c>
      <c r="Q71">
        <f t="shared" si="43"/>
        <v>7.1133635098844152E-3</v>
      </c>
      <c r="R71">
        <f t="shared" si="33"/>
        <v>1.3584771296272731</v>
      </c>
      <c r="S71">
        <f t="shared" si="44"/>
        <v>1.1655372708014415</v>
      </c>
      <c r="T71">
        <f t="shared" si="45"/>
        <v>1.5703890833638813E-3</v>
      </c>
      <c r="V71">
        <f t="shared" si="34"/>
        <v>1.4274861330848541</v>
      </c>
      <c r="W71">
        <f t="shared" si="46"/>
        <v>1.655489454950239</v>
      </c>
      <c r="X71">
        <f t="shared" si="47"/>
        <v>1.1947745113973824</v>
      </c>
      <c r="Y71">
        <f t="shared" si="47"/>
        <v>1.2866582510325884</v>
      </c>
      <c r="Z71">
        <f t="shared" si="48"/>
        <v>8.4426216093503089E-3</v>
      </c>
      <c r="AA71">
        <f t="shared" si="49"/>
        <v>1.5164637136268031</v>
      </c>
      <c r="AB71">
        <f t="shared" si="50"/>
        <v>1.2314478119785681</v>
      </c>
      <c r="AC71">
        <f t="shared" si="51"/>
        <v>1.3449309755179935E-3</v>
      </c>
      <c r="AE71">
        <f t="shared" si="35"/>
        <v>1.5263353253384704</v>
      </c>
      <c r="AF71">
        <f t="shared" si="52"/>
        <v>1.7749756119509965</v>
      </c>
      <c r="AG71">
        <f t="shared" si="53"/>
        <v>1.235449442647683</v>
      </c>
      <c r="AH71">
        <f t="shared" si="53"/>
        <v>1.3322821067442874</v>
      </c>
      <c r="AI71">
        <f t="shared" si="54"/>
        <v>9.3765648360458198E-3</v>
      </c>
      <c r="AJ71">
        <f t="shared" si="55"/>
        <v>1.610241502286635</v>
      </c>
      <c r="AK71">
        <f t="shared" si="56"/>
        <v>1.2689529157091035</v>
      </c>
      <c r="AL71">
        <f t="shared" si="57"/>
        <v>1.1224827071773318E-3</v>
      </c>
      <c r="BF71" s="20"/>
      <c r="BK71" s="11"/>
    </row>
    <row r="72" spans="1:63" x14ac:dyDescent="0.3">
      <c r="A72" s="31">
        <v>30</v>
      </c>
      <c r="B72" s="31">
        <f t="shared" si="58"/>
        <v>0.75743725501366255</v>
      </c>
      <c r="D72">
        <f t="shared" si="30"/>
        <v>0.99128927617147056</v>
      </c>
      <c r="E72">
        <f t="shared" si="36"/>
        <v>1.1347254299991139</v>
      </c>
      <c r="F72">
        <f t="shared" si="37"/>
        <v>0.99563511196194288</v>
      </c>
      <c r="G72">
        <f t="shared" si="37"/>
        <v>1.0652349177524711</v>
      </c>
      <c r="H72">
        <f t="shared" si="38"/>
        <v>4.8441329660792523E-3</v>
      </c>
      <c r="I72">
        <f t="shared" si="31"/>
        <v>1.0706579957659383</v>
      </c>
      <c r="J72">
        <f t="shared" si="39"/>
        <v>1.034726048655362</v>
      </c>
      <c r="K72">
        <f t="shared" si="40"/>
        <v>1.5281013315689015E-3</v>
      </c>
      <c r="M72">
        <f t="shared" si="32"/>
        <v>1.2141079033472735</v>
      </c>
      <c r="N72">
        <f t="shared" si="41"/>
        <v>1.3971883186118905</v>
      </c>
      <c r="O72">
        <f t="shared" si="42"/>
        <v>1.1018656466862344</v>
      </c>
      <c r="P72">
        <f t="shared" si="42"/>
        <v>1.1820272072215134</v>
      </c>
      <c r="Q72">
        <f t="shared" si="43"/>
        <v>6.4258757874512008E-3</v>
      </c>
      <c r="R72">
        <f t="shared" si="33"/>
        <v>1.2955383892936008</v>
      </c>
      <c r="S72">
        <f t="shared" si="44"/>
        <v>1.1382171977674562</v>
      </c>
      <c r="T72">
        <f t="shared" si="45"/>
        <v>1.321435266010677E-3</v>
      </c>
      <c r="V72">
        <f t="shared" si="34"/>
        <v>1.3671663958133546</v>
      </c>
      <c r="W72">
        <f t="shared" si="46"/>
        <v>1.5788730483101432</v>
      </c>
      <c r="X72">
        <f t="shared" si="47"/>
        <v>1.1692589088022185</v>
      </c>
      <c r="Y72">
        <f t="shared" si="47"/>
        <v>1.2565321517216117</v>
      </c>
      <c r="Z72">
        <f t="shared" si="48"/>
        <v>7.6166189296674154E-3</v>
      </c>
      <c r="AA72">
        <f t="shared" si="49"/>
        <v>1.4458937749649254</v>
      </c>
      <c r="AB72">
        <f t="shared" si="50"/>
        <v>1.2024532319241881</v>
      </c>
      <c r="AC72">
        <f t="shared" si="51"/>
        <v>1.1018630875257237E-3</v>
      </c>
      <c r="AE72">
        <f t="shared" si="35"/>
        <v>1.4618361103978637</v>
      </c>
      <c r="AF72">
        <f t="shared" si="52"/>
        <v>1.6925879354861555</v>
      </c>
      <c r="AG72">
        <f t="shared" si="53"/>
        <v>1.2090641465190604</v>
      </c>
      <c r="AH72">
        <f t="shared" si="53"/>
        <v>1.3009949790395641</v>
      </c>
      <c r="AI72">
        <f t="shared" si="54"/>
        <v>8.4512779679129027E-3</v>
      </c>
      <c r="AJ72">
        <f t="shared" si="55"/>
        <v>1.5350662699798359</v>
      </c>
      <c r="AK72">
        <f t="shared" si="56"/>
        <v>1.238977913435036</v>
      </c>
      <c r="AL72">
        <f t="shared" si="57"/>
        <v>8.9483345110332184E-4</v>
      </c>
      <c r="BF72" s="20"/>
      <c r="BK72" s="11"/>
    </row>
    <row r="73" spans="1:63" x14ac:dyDescent="0.3">
      <c r="A73" s="31">
        <v>30</v>
      </c>
      <c r="B73" s="31">
        <f t="shared" si="58"/>
        <v>0.71810923000123839</v>
      </c>
      <c r="D73">
        <f t="shared" si="30"/>
        <v>0.94940523815810973</v>
      </c>
      <c r="E73">
        <f t="shared" si="36"/>
        <v>1.082525067425401</v>
      </c>
      <c r="F73">
        <f t="shared" si="37"/>
        <v>0.97437428032461415</v>
      </c>
      <c r="G73">
        <f t="shared" si="37"/>
        <v>1.0404446489003636</v>
      </c>
      <c r="H73">
        <f t="shared" si="38"/>
        <v>4.3652936037353787E-3</v>
      </c>
      <c r="I73">
        <f t="shared" si="31"/>
        <v>1.0212032964050892</v>
      </c>
      <c r="J73">
        <f t="shared" si="39"/>
        <v>1.0105460387360337</v>
      </c>
      <c r="K73">
        <f t="shared" si="40"/>
        <v>1.3083961065740979E-3</v>
      </c>
      <c r="M73">
        <f t="shared" si="32"/>
        <v>1.162804862308132</v>
      </c>
      <c r="N73">
        <f t="shared" si="41"/>
        <v>1.3325445465396561</v>
      </c>
      <c r="O73">
        <f t="shared" si="42"/>
        <v>1.0783342998848418</v>
      </c>
      <c r="P73">
        <f t="shared" si="42"/>
        <v>1.1543589331484623</v>
      </c>
      <c r="Q73">
        <f t="shared" si="43"/>
        <v>5.7797448628679957E-3</v>
      </c>
      <c r="R73">
        <f t="shared" si="33"/>
        <v>1.2353093888090121</v>
      </c>
      <c r="S73">
        <f t="shared" si="44"/>
        <v>1.1114447304337773</v>
      </c>
      <c r="T73">
        <f t="shared" si="45"/>
        <v>1.096300611135887E-3</v>
      </c>
      <c r="V73">
        <f t="shared" si="34"/>
        <v>1.3093928677890823</v>
      </c>
      <c r="W73">
        <f t="shared" si="46"/>
        <v>1.5055470029326701</v>
      </c>
      <c r="X73">
        <f t="shared" si="47"/>
        <v>1.1442870565505328</v>
      </c>
      <c r="Y73">
        <f t="shared" si="47"/>
        <v>1.2270073361364511</v>
      </c>
      <c r="Z73">
        <f t="shared" si="48"/>
        <v>6.8426446547724951E-3</v>
      </c>
      <c r="AA73">
        <f t="shared" si="49"/>
        <v>1.3783931717941262</v>
      </c>
      <c r="AB73">
        <f t="shared" si="50"/>
        <v>1.1740499017478458</v>
      </c>
      <c r="AC73">
        <f t="shared" si="51"/>
        <v>8.8582695423922305E-4</v>
      </c>
      <c r="AE73">
        <f t="shared" si="35"/>
        <v>1.4000599905697206</v>
      </c>
      <c r="AF73">
        <f t="shared" si="52"/>
        <v>1.6137625125508499</v>
      </c>
      <c r="AG73">
        <f t="shared" si="53"/>
        <v>1.1832413069909791</v>
      </c>
      <c r="AH73">
        <f t="shared" si="53"/>
        <v>1.2703395264852817</v>
      </c>
      <c r="AI73">
        <f t="shared" si="54"/>
        <v>7.5860998390777186E-3</v>
      </c>
      <c r="AJ73">
        <f t="shared" si="55"/>
        <v>1.4631846822811208</v>
      </c>
      <c r="AK73">
        <f t="shared" si="56"/>
        <v>1.2096217104041747</v>
      </c>
      <c r="AL73">
        <f t="shared" si="57"/>
        <v>6.9592568424294129E-4</v>
      </c>
      <c r="BF73" s="20"/>
      <c r="BK73" s="11"/>
    </row>
    <row r="74" spans="1:63" x14ac:dyDescent="0.3">
      <c r="A74" s="31">
        <v>30</v>
      </c>
      <c r="B74" s="31">
        <f t="shared" si="58"/>
        <v>0.68082321380359045</v>
      </c>
      <c r="D74">
        <f t="shared" si="30"/>
        <v>0.90928850521577231</v>
      </c>
      <c r="E74">
        <f t="shared" si="36"/>
        <v>1.0325352537584926</v>
      </c>
      <c r="F74">
        <f t="shared" si="37"/>
        <v>0.95356620389764879</v>
      </c>
      <c r="G74">
        <f t="shared" si="37"/>
        <v>1.0161374187374916</v>
      </c>
      <c r="H74">
        <f t="shared" si="38"/>
        <v>3.9151569265337702E-3</v>
      </c>
      <c r="I74">
        <f t="shared" si="31"/>
        <v>0.97386297640284303</v>
      </c>
      <c r="J74">
        <f t="shared" si="39"/>
        <v>0.98684496067155503</v>
      </c>
      <c r="K74">
        <f t="shared" si="40"/>
        <v>1.1074756524168104E-3</v>
      </c>
      <c r="M74">
        <f t="shared" si="32"/>
        <v>1.1136673814948232</v>
      </c>
      <c r="N74">
        <f t="shared" si="41"/>
        <v>1.2706751301454178</v>
      </c>
      <c r="O74">
        <f t="shared" si="42"/>
        <v>1.0553044022910276</v>
      </c>
      <c r="P74">
        <f t="shared" si="42"/>
        <v>1.1272422677248302</v>
      </c>
      <c r="Q74">
        <f t="shared" si="43"/>
        <v>5.1750564831718818E-3</v>
      </c>
      <c r="R74">
        <f t="shared" si="33"/>
        <v>1.1776940011990327</v>
      </c>
      <c r="S74">
        <f t="shared" si="44"/>
        <v>1.0852161080628284</v>
      </c>
      <c r="T74">
        <f t="shared" si="45"/>
        <v>8.9471014217878128E-4</v>
      </c>
      <c r="V74">
        <f t="shared" si="34"/>
        <v>1.2540585571911689</v>
      </c>
      <c r="W74">
        <f t="shared" si="46"/>
        <v>1.435395454966681</v>
      </c>
      <c r="X74">
        <f t="shared" si="47"/>
        <v>1.1198475598005153</v>
      </c>
      <c r="Y74">
        <f t="shared" si="47"/>
        <v>1.1980799034149103</v>
      </c>
      <c r="Z74">
        <f t="shared" si="48"/>
        <v>6.120299587400773E-3</v>
      </c>
      <c r="AA74">
        <f t="shared" si="49"/>
        <v>1.3138497725656373</v>
      </c>
      <c r="AB74">
        <f t="shared" si="50"/>
        <v>1.1462328614054116</v>
      </c>
      <c r="AC74">
        <f t="shared" si="51"/>
        <v>6.9618414078134174E-4</v>
      </c>
      <c r="AE74">
        <f t="shared" si="35"/>
        <v>1.3408924562116431</v>
      </c>
      <c r="AF74">
        <f t="shared" si="52"/>
        <v>1.5383713892209081</v>
      </c>
      <c r="AG74">
        <f t="shared" si="53"/>
        <v>1.1579691084876329</v>
      </c>
      <c r="AH74">
        <f t="shared" si="53"/>
        <v>1.2403110050390216</v>
      </c>
      <c r="AI74">
        <f t="shared" si="54"/>
        <v>6.7801879276795955E-3</v>
      </c>
      <c r="AJ74">
        <f t="shared" si="55"/>
        <v>1.3944739149396563</v>
      </c>
      <c r="AK74">
        <f t="shared" si="56"/>
        <v>1.1808784505357257</v>
      </c>
      <c r="AL74">
        <f t="shared" si="57"/>
        <v>5.2483795307651311E-4</v>
      </c>
      <c r="BF74" s="20"/>
      <c r="BK74" s="11"/>
    </row>
    <row r="75" spans="1:63" x14ac:dyDescent="0.3">
      <c r="A75" s="31">
        <v>30</v>
      </c>
      <c r="B75" s="31">
        <f t="shared" si="58"/>
        <v>0.64547318024731437</v>
      </c>
      <c r="D75">
        <f t="shared" si="30"/>
        <v>0.8708649436844188</v>
      </c>
      <c r="E75">
        <f t="shared" si="36"/>
        <v>0.98468140093488954</v>
      </c>
      <c r="F75">
        <f t="shared" si="37"/>
        <v>0.9332014486081871</v>
      </c>
      <c r="G75">
        <f t="shared" si="37"/>
        <v>0.99231114119256447</v>
      </c>
      <c r="H75">
        <f t="shared" si="38"/>
        <v>3.4939557574195971E-3</v>
      </c>
      <c r="I75">
        <f t="shared" si="31"/>
        <v>0.928563572971423</v>
      </c>
      <c r="J75">
        <f t="shared" si="39"/>
        <v>0.96362003558011544</v>
      </c>
      <c r="K75">
        <f t="shared" si="40"/>
        <v>9.2529043336876855E-4</v>
      </c>
      <c r="M75">
        <f t="shared" si="32"/>
        <v>1.0666044708498275</v>
      </c>
      <c r="N75">
        <f t="shared" si="41"/>
        <v>1.2114825668787095</v>
      </c>
      <c r="O75">
        <f t="shared" si="42"/>
        <v>1.0327654481293551</v>
      </c>
      <c r="P75">
        <f t="shared" si="42"/>
        <v>1.1006736877379732</v>
      </c>
      <c r="Q75">
        <f t="shared" si="43"/>
        <v>4.6115290067414933E-3</v>
      </c>
      <c r="R75">
        <f t="shared" si="33"/>
        <v>1.1225973621682499</v>
      </c>
      <c r="S75">
        <f t="shared" si="44"/>
        <v>1.0595269520725983</v>
      </c>
      <c r="T75">
        <f t="shared" si="45"/>
        <v>7.1617809330421975E-4</v>
      </c>
      <c r="V75">
        <f t="shared" si="34"/>
        <v>1.2010608781127079</v>
      </c>
      <c r="W75">
        <f t="shared" si="46"/>
        <v>1.3683039567752615</v>
      </c>
      <c r="X75">
        <f t="shared" si="47"/>
        <v>1.0959292304308283</v>
      </c>
      <c r="Y75">
        <f t="shared" si="47"/>
        <v>1.1697452529398278</v>
      </c>
      <c r="Z75">
        <f t="shared" si="48"/>
        <v>5.4488051790491116E-3</v>
      </c>
      <c r="AA75">
        <f t="shared" si="49"/>
        <v>1.2521533193021244</v>
      </c>
      <c r="AB75">
        <f t="shared" si="50"/>
        <v>1.1189965680475185</v>
      </c>
      <c r="AC75">
        <f t="shared" si="51"/>
        <v>5.3210206472236647E-4</v>
      </c>
      <c r="AE75">
        <f t="shared" si="35"/>
        <v>1.2842237289013159</v>
      </c>
      <c r="AF75">
        <f t="shared" si="52"/>
        <v>1.4662884873911841</v>
      </c>
      <c r="AG75">
        <f t="shared" si="53"/>
        <v>1.133235954645508</v>
      </c>
      <c r="AH75">
        <f t="shared" si="53"/>
        <v>1.2109039959431895</v>
      </c>
      <c r="AI75">
        <f t="shared" si="54"/>
        <v>6.032324639018369E-3</v>
      </c>
      <c r="AJ75">
        <f t="shared" si="55"/>
        <v>1.3288134968665699</v>
      </c>
      <c r="AK75">
        <f t="shared" si="56"/>
        <v>1.1527417303397018</v>
      </c>
      <c r="AL75">
        <f t="shared" si="57"/>
        <v>3.8047528543220442E-4</v>
      </c>
      <c r="BF75" s="20"/>
      <c r="BK75" s="11"/>
    </row>
    <row r="76" spans="1:63" x14ac:dyDescent="0.3">
      <c r="A76" s="31">
        <v>30</v>
      </c>
      <c r="B76" s="31">
        <f t="shared" si="58"/>
        <v>0.61195860830147375</v>
      </c>
      <c r="D76">
        <f t="shared" si="30"/>
        <v>0.8340634489613209</v>
      </c>
      <c r="E76">
        <f t="shared" si="36"/>
        <v>0.93888943207403508</v>
      </c>
      <c r="F76">
        <f t="shared" si="37"/>
        <v>0.9132707424205162</v>
      </c>
      <c r="G76">
        <f t="shared" si="37"/>
        <v>0.96896307054192476</v>
      </c>
      <c r="H76">
        <f t="shared" si="38"/>
        <v>3.1016354115826349E-3</v>
      </c>
      <c r="I76">
        <f t="shared" si="31"/>
        <v>0.8852323988549321</v>
      </c>
      <c r="J76">
        <f t="shared" si="39"/>
        <v>0.94086789660128811</v>
      </c>
      <c r="K76">
        <f t="shared" si="40"/>
        <v>7.6160291887729652E-4</v>
      </c>
      <c r="M76">
        <f t="shared" si="32"/>
        <v>1.021528886007695</v>
      </c>
      <c r="N76">
        <f t="shared" si="41"/>
        <v>1.1548705223356637</v>
      </c>
      <c r="O76">
        <f t="shared" si="42"/>
        <v>1.0107071217754899</v>
      </c>
      <c r="P76">
        <f t="shared" si="42"/>
        <v>1.0746490228607961</v>
      </c>
      <c r="Q76">
        <f t="shared" si="43"/>
        <v>4.0885667144030793E-3</v>
      </c>
      <c r="R76">
        <f t="shared" si="33"/>
        <v>1.0699261182153366</v>
      </c>
      <c r="S76">
        <f t="shared" si="44"/>
        <v>1.0343723305538177</v>
      </c>
      <c r="T76">
        <f t="shared" si="45"/>
        <v>5.6004210652184242E-4</v>
      </c>
      <c r="V76">
        <f t="shared" si="34"/>
        <v>1.1503014857388738</v>
      </c>
      <c r="W76">
        <f t="shared" si="46"/>
        <v>1.3041597899030979</v>
      </c>
      <c r="X76">
        <f t="shared" si="47"/>
        <v>1.0725210887152168</v>
      </c>
      <c r="Y76">
        <f t="shared" si="47"/>
        <v>1.1419981566986428</v>
      </c>
      <c r="Z76">
        <f t="shared" si="48"/>
        <v>4.8270629755735994E-3</v>
      </c>
      <c r="AA76">
        <f t="shared" si="49"/>
        <v>1.1931956640716086</v>
      </c>
      <c r="AB76">
        <f t="shared" si="50"/>
        <v>1.0923349596491034</v>
      </c>
      <c r="AC76">
        <f t="shared" si="51"/>
        <v>3.9258948138471805E-4</v>
      </c>
      <c r="AE76">
        <f t="shared" si="35"/>
        <v>1.2299485814810336</v>
      </c>
      <c r="AF76">
        <f t="shared" si="52"/>
        <v>1.3973899093127069</v>
      </c>
      <c r="AG76">
        <f t="shared" si="53"/>
        <v>1.1090304691400654</v>
      </c>
      <c r="AH76">
        <f t="shared" si="53"/>
        <v>1.1821124774371967</v>
      </c>
      <c r="AI76">
        <f t="shared" si="54"/>
        <v>5.3409799367419679E-3</v>
      </c>
      <c r="AJ76">
        <f t="shared" si="55"/>
        <v>1.2660855291339177</v>
      </c>
      <c r="AK76">
        <f t="shared" si="56"/>
        <v>1.1252046609990192</v>
      </c>
      <c r="AL76">
        <f t="shared" si="57"/>
        <v>2.6160448229024563E-4</v>
      </c>
      <c r="BF76" s="20"/>
      <c r="BK76" s="11"/>
    </row>
    <row r="77" spans="1:63" x14ac:dyDescent="0.3">
      <c r="A77" s="31">
        <v>30</v>
      </c>
      <c r="B77" s="31">
        <f t="shared" si="58"/>
        <v>0.58018419623691986</v>
      </c>
      <c r="D77">
        <f t="shared" si="30"/>
        <v>0.79881583666482125</v>
      </c>
      <c r="E77">
        <f t="shared" si="36"/>
        <v>0.8950860353443979</v>
      </c>
      <c r="F77">
        <f t="shared" si="37"/>
        <v>0.89376497842823377</v>
      </c>
      <c r="G77">
        <f t="shared" si="37"/>
        <v>0.94608986642094306</v>
      </c>
      <c r="H77">
        <f t="shared" si="38"/>
        <v>2.7378939034495729E-3</v>
      </c>
      <c r="I77">
        <f t="shared" si="31"/>
        <v>0.84379775683033753</v>
      </c>
      <c r="J77">
        <f t="shared" si="39"/>
        <v>0.91858464870165202</v>
      </c>
      <c r="K77">
        <f t="shared" si="40"/>
        <v>6.1601603248120148E-4</v>
      </c>
      <c r="M77">
        <f t="shared" si="32"/>
        <v>0.97835698841109597</v>
      </c>
      <c r="N77">
        <f t="shared" si="41"/>
        <v>1.1007440967357345</v>
      </c>
      <c r="O77">
        <f t="shared" si="42"/>
        <v>0.98911929938258503</v>
      </c>
      <c r="P77">
        <f t="shared" si="42"/>
        <v>1.0491635224004572</v>
      </c>
      <c r="Q77">
        <f t="shared" si="43"/>
        <v>3.6053087178199686E-3</v>
      </c>
      <c r="R77">
        <f t="shared" si="33"/>
        <v>1.0195886365349229</v>
      </c>
      <c r="S77">
        <f t="shared" si="44"/>
        <v>1.0097468180365428</v>
      </c>
      <c r="T77">
        <f t="shared" si="45"/>
        <v>4.2549452581937421E-4</v>
      </c>
      <c r="V77">
        <f t="shared" si="34"/>
        <v>1.1016861145588677</v>
      </c>
      <c r="W77">
        <f t="shared" si="46"/>
        <v>1.2428522306802197</v>
      </c>
      <c r="X77">
        <f t="shared" si="47"/>
        <v>1.0496123639510291</v>
      </c>
      <c r="Y77">
        <f t="shared" si="47"/>
        <v>1.1148328263377516</v>
      </c>
      <c r="Z77">
        <f t="shared" si="48"/>
        <v>4.2537087139378872E-3</v>
      </c>
      <c r="AA77">
        <f t="shared" si="49"/>
        <v>1.1368709658954721</v>
      </c>
      <c r="AB77">
        <f t="shared" si="50"/>
        <v>1.0662415138679755</v>
      </c>
      <c r="AC77">
        <f t="shared" si="51"/>
        <v>2.7652862696027906E-4</v>
      </c>
      <c r="AE77">
        <f t="shared" si="35"/>
        <v>1.1779661620294144</v>
      </c>
      <c r="AF77">
        <f t="shared" si="52"/>
        <v>1.3315541936887068</v>
      </c>
      <c r="AG77">
        <f t="shared" si="53"/>
        <v>1.0853414955807295</v>
      </c>
      <c r="AH77">
        <f t="shared" si="53"/>
        <v>1.1539298911496776</v>
      </c>
      <c r="AI77">
        <f t="shared" si="54"/>
        <v>4.7043680067225041E-3</v>
      </c>
      <c r="AJ77">
        <f t="shared" si="55"/>
        <v>1.2061748644679589</v>
      </c>
      <c r="AK77">
        <f t="shared" si="56"/>
        <v>1.0982599257315906</v>
      </c>
      <c r="AL77">
        <f t="shared" si="57"/>
        <v>1.6688583756267812E-4</v>
      </c>
      <c r="BF77" s="20"/>
      <c r="BK77" s="11"/>
    </row>
    <row r="78" spans="1:63" x14ac:dyDescent="0.3">
      <c r="A78" s="31">
        <v>30</v>
      </c>
      <c r="B78" s="31">
        <f t="shared" si="58"/>
        <v>0.55005959062716903</v>
      </c>
      <c r="D78">
        <f t="shared" si="30"/>
        <v>0.76505673487278991</v>
      </c>
      <c r="E78">
        <f t="shared" si="36"/>
        <v>0.85319888248030074</v>
      </c>
      <c r="F78">
        <f t="shared" si="37"/>
        <v>0.87467521679351923</v>
      </c>
      <c r="G78">
        <f t="shared" si="37"/>
        <v>0.92368765417769916</v>
      </c>
      <c r="H78">
        <f t="shared" si="38"/>
        <v>2.4022190183381584E-3</v>
      </c>
      <c r="I78">
        <f t="shared" si="31"/>
        <v>0.80418912267818055</v>
      </c>
      <c r="J78">
        <f t="shared" si="39"/>
        <v>0.89676592412857692</v>
      </c>
      <c r="K78">
        <f t="shared" si="40"/>
        <v>4.8799935056317167E-4</v>
      </c>
      <c r="M78">
        <f t="shared" si="32"/>
        <v>0.93700860795199525</v>
      </c>
      <c r="N78">
        <f t="shared" si="41"/>
        <v>1.0490100512499463</v>
      </c>
      <c r="O78">
        <f t="shared" si="42"/>
        <v>0.96799204952933127</v>
      </c>
      <c r="P78">
        <f t="shared" si="42"/>
        <v>1.0242119171587227</v>
      </c>
      <c r="Q78">
        <f t="shared" si="43"/>
        <v>3.1606735162662981E-3</v>
      </c>
      <c r="R78">
        <f t="shared" si="33"/>
        <v>0.97149518050999428</v>
      </c>
      <c r="S78">
        <f t="shared" si="44"/>
        <v>0.98564455079404478</v>
      </c>
      <c r="T78">
        <f t="shared" si="45"/>
        <v>3.1161080090071227E-4</v>
      </c>
      <c r="V78">
        <f t="shared" si="34"/>
        <v>1.0551244202054817</v>
      </c>
      <c r="W78">
        <f t="shared" si="46"/>
        <v>1.1842727731398941</v>
      </c>
      <c r="X78">
        <f t="shared" si="47"/>
        <v>1.0271924942314765</v>
      </c>
      <c r="Y78">
        <f t="shared" si="47"/>
        <v>1.0882429752311265</v>
      </c>
      <c r="Z78">
        <f t="shared" si="48"/>
        <v>3.7271612302886177E-3</v>
      </c>
      <c r="AA78">
        <f t="shared" si="49"/>
        <v>1.0830758521622947</v>
      </c>
      <c r="AB78">
        <f t="shared" si="50"/>
        <v>1.0407093024290188</v>
      </c>
      <c r="AC78">
        <f t="shared" si="51"/>
        <v>1.8270410384914692E-4</v>
      </c>
      <c r="AE78">
        <f t="shared" si="35"/>
        <v>1.1281798222698849</v>
      </c>
      <c r="AF78">
        <f t="shared" si="52"/>
        <v>1.2686625282175448</v>
      </c>
      <c r="AG78">
        <f t="shared" si="53"/>
        <v>1.0621580966456381</v>
      </c>
      <c r="AH78">
        <f t="shared" si="53"/>
        <v>1.1263492034966531</v>
      </c>
      <c r="AI78">
        <f t="shared" si="54"/>
        <v>4.1204981987584292E-3</v>
      </c>
      <c r="AJ78">
        <f t="shared" si="55"/>
        <v>1.1489692514091914</v>
      </c>
      <c r="AK78">
        <f t="shared" si="56"/>
        <v>1.0718998327312079</v>
      </c>
      <c r="AL78">
        <f t="shared" si="57"/>
        <v>9.4901421960893396E-5</v>
      </c>
      <c r="BF78" s="20"/>
      <c r="BK78" s="11"/>
    </row>
    <row r="79" spans="1:63" x14ac:dyDescent="0.3">
      <c r="A79" s="31">
        <v>30</v>
      </c>
      <c r="B79" s="31">
        <f t="shared" si="58"/>
        <v>0.52149912942022858</v>
      </c>
      <c r="D79">
        <f t="shared" si="30"/>
        <v>0.73272347803733584</v>
      </c>
      <c r="E79">
        <f t="shared" si="36"/>
        <v>0.81315681529813943</v>
      </c>
      <c r="F79">
        <f t="shared" si="37"/>
        <v>0.85599268573822274</v>
      </c>
      <c r="G79">
        <f t="shared" si="37"/>
        <v>0.90175208083937319</v>
      </c>
      <c r="H79">
        <f t="shared" si="38"/>
        <v>2.0939222400231925E-3</v>
      </c>
      <c r="I79">
        <f t="shared" si="31"/>
        <v>0.76633729969475184</v>
      </c>
      <c r="J79">
        <f t="shared" si="39"/>
        <v>0.87540693377123291</v>
      </c>
      <c r="K79">
        <f t="shared" si="40"/>
        <v>3.7691302668723937E-4</v>
      </c>
      <c r="M79">
        <f t="shared" si="32"/>
        <v>0.89740690865310613</v>
      </c>
      <c r="N79">
        <f t="shared" si="41"/>
        <v>0.99957699813778667</v>
      </c>
      <c r="O79">
        <f t="shared" si="42"/>
        <v>0.94731563306698685</v>
      </c>
      <c r="P79">
        <f t="shared" si="42"/>
        <v>0.99978847669783966</v>
      </c>
      <c r="Q79">
        <f t="shared" si="43"/>
        <v>2.75339931870793E-3</v>
      </c>
      <c r="R79">
        <f t="shared" si="33"/>
        <v>0.92555805430872129</v>
      </c>
      <c r="S79">
        <f t="shared" si="44"/>
        <v>0.96205927795989854</v>
      </c>
      <c r="T79">
        <f t="shared" si="45"/>
        <v>2.1737506472828093E-4</v>
      </c>
      <c r="V79">
        <f t="shared" si="34"/>
        <v>1.0105298253585533</v>
      </c>
      <c r="W79">
        <f t="shared" si="46"/>
        <v>1.1283153135759507</v>
      </c>
      <c r="X79">
        <f t="shared" si="47"/>
        <v>1.005251125519665</v>
      </c>
      <c r="Y79">
        <f t="shared" si="47"/>
        <v>1.0622218758696089</v>
      </c>
      <c r="Z79">
        <f t="shared" si="48"/>
        <v>3.2456663954356355E-3</v>
      </c>
      <c r="AA79">
        <f t="shared" si="49"/>
        <v>1.0317095482954215</v>
      </c>
      <c r="AB79">
        <f t="shared" si="50"/>
        <v>1.0157310413172482</v>
      </c>
      <c r="AC79">
        <f t="shared" si="51"/>
        <v>1.0982863512443451E-4</v>
      </c>
      <c r="AE79">
        <f t="shared" si="35"/>
        <v>1.0804969507800346</v>
      </c>
      <c r="AF79">
        <f t="shared" si="52"/>
        <v>1.2085989230913068</v>
      </c>
      <c r="AG79">
        <f t="shared" si="53"/>
        <v>1.0394695525988409</v>
      </c>
      <c r="AH79">
        <f t="shared" si="53"/>
        <v>1.0993629623974543</v>
      </c>
      <c r="AI79">
        <f t="shared" si="54"/>
        <v>3.5872205373046469E-3</v>
      </c>
      <c r="AJ79">
        <f t="shared" si="55"/>
        <v>1.094359446969573</v>
      </c>
      <c r="AK79">
        <f t="shared" si="56"/>
        <v>1.046116363971797</v>
      </c>
      <c r="AL79">
        <f t="shared" si="57"/>
        <v>4.418010142765836E-5</v>
      </c>
      <c r="BF79" s="20"/>
      <c r="BK79" s="11"/>
    </row>
    <row r="80" spans="1:63" x14ac:dyDescent="0.3">
      <c r="A80" s="31">
        <v>30</v>
      </c>
      <c r="B80" s="31">
        <f t="shared" si="58"/>
        <v>0.49442159835077221</v>
      </c>
      <c r="D80">
        <f t="shared" si="30"/>
        <v>0.70175600303332897</v>
      </c>
      <c r="E80">
        <f t="shared" si="36"/>
        <v>0.77489000332386937</v>
      </c>
      <c r="F80">
        <f t="shared" si="37"/>
        <v>0.83770878175731744</v>
      </c>
      <c r="G80">
        <f t="shared" si="37"/>
        <v>0.88027836695210759</v>
      </c>
      <c r="H80">
        <f t="shared" si="38"/>
        <v>1.8121695836564966E-3</v>
      </c>
      <c r="I80">
        <f t="shared" si="31"/>
        <v>0.73017454759053813</v>
      </c>
      <c r="J80">
        <f t="shared" si="39"/>
        <v>0.85450251467771476</v>
      </c>
      <c r="K80">
        <f t="shared" si="40"/>
        <v>2.8202946540163671E-4</v>
      </c>
      <c r="M80">
        <f t="shared" si="32"/>
        <v>0.85947825776895992</v>
      </c>
      <c r="N80">
        <f t="shared" si="41"/>
        <v>0.95235555835254293</v>
      </c>
      <c r="O80">
        <f t="shared" si="42"/>
        <v>0.92708050231301919</v>
      </c>
      <c r="P80">
        <f t="shared" si="42"/>
        <v>0.97588706229386135</v>
      </c>
      <c r="Q80">
        <f t="shared" si="43"/>
        <v>2.3820802971635433E-3</v>
      </c>
      <c r="R80">
        <f t="shared" si="33"/>
        <v>0.88169171982277739</v>
      </c>
      <c r="S80">
        <f t="shared" si="44"/>
        <v>0.93898440872187938</v>
      </c>
      <c r="T80">
        <f t="shared" si="45"/>
        <v>1.4170298779090266E-4</v>
      </c>
      <c r="V80">
        <f t="shared" si="34"/>
        <v>0.96781937002195928</v>
      </c>
      <c r="W80">
        <f t="shared" si="46"/>
        <v>1.074876300727412</v>
      </c>
      <c r="X80">
        <f t="shared" si="47"/>
        <v>0.98377811015592298</v>
      </c>
      <c r="Y80">
        <f t="shared" si="47"/>
        <v>1.0367624128639175</v>
      </c>
      <c r="Z80">
        <f t="shared" si="48"/>
        <v>2.8073363334523913E-3</v>
      </c>
      <c r="AA80">
        <f t="shared" si="49"/>
        <v>0.98267397911496568</v>
      </c>
      <c r="AB80">
        <f t="shared" si="50"/>
        <v>0.99129913704944062</v>
      </c>
      <c r="AC80">
        <f t="shared" si="51"/>
        <v>5.6565845533015529E-5</v>
      </c>
      <c r="AE80">
        <f t="shared" si="35"/>
        <v>1.0348288112493138</v>
      </c>
      <c r="AF80">
        <f t="shared" si="52"/>
        <v>1.1512503495976243</v>
      </c>
      <c r="AG80">
        <f t="shared" si="53"/>
        <v>1.0172653593086289</v>
      </c>
      <c r="AH80">
        <f t="shared" si="53"/>
        <v>1.0729633496059519</v>
      </c>
      <c r="AI80">
        <f t="shared" si="54"/>
        <v>3.1022661231606781E-3</v>
      </c>
      <c r="AJ80">
        <f t="shared" si="55"/>
        <v>1.0422393012945013</v>
      </c>
      <c r="AK80">
        <f t="shared" si="56"/>
        <v>1.0209012201454659</v>
      </c>
      <c r="AL80">
        <f t="shared" si="57"/>
        <v>1.32194840248449E-5</v>
      </c>
      <c r="BF80" s="20"/>
      <c r="BK80" s="11"/>
    </row>
    <row r="81" spans="1:63" x14ac:dyDescent="0.3">
      <c r="A81" s="31">
        <v>30</v>
      </c>
      <c r="B81" s="31">
        <f t="shared" si="58"/>
        <v>0.46875000000000033</v>
      </c>
      <c r="D81">
        <f t="shared" si="30"/>
        <v>0.67209674768205008</v>
      </c>
      <c r="E81">
        <f t="shared" si="36"/>
        <v>0.73833007541436524</v>
      </c>
      <c r="F81">
        <f t="shared" si="37"/>
        <v>0.81981506919673663</v>
      </c>
      <c r="G81">
        <f t="shared" si="37"/>
        <v>0.85926135454491681</v>
      </c>
      <c r="H81">
        <f t="shared" si="38"/>
        <v>1.5560094277700541E-3</v>
      </c>
      <c r="I81">
        <f t="shared" si="31"/>
        <v>0.69563468840176168</v>
      </c>
      <c r="J81">
        <f t="shared" si="39"/>
        <v>0.83404717396665384</v>
      </c>
      <c r="K81">
        <f t="shared" si="40"/>
        <v>2.0255280618190018E-4</v>
      </c>
      <c r="M81">
        <f t="shared" si="32"/>
        <v>0.82315209857670779</v>
      </c>
      <c r="N81">
        <f t="shared" si="41"/>
        <v>0.90725848999011316</v>
      </c>
      <c r="O81">
        <f t="shared" si="42"/>
        <v>0.90727729971420967</v>
      </c>
      <c r="P81">
        <f t="shared" si="42"/>
        <v>0.9525011758471027</v>
      </c>
      <c r="Q81">
        <f t="shared" si="43"/>
        <v>2.0451989724832513E-3</v>
      </c>
      <c r="R81">
        <f t="shared" si="33"/>
        <v>0.83981288892119943</v>
      </c>
      <c r="S81">
        <f t="shared" si="44"/>
        <v>0.9164130558439243</v>
      </c>
      <c r="T81">
        <f t="shared" si="45"/>
        <v>8.3462040061618311E-5</v>
      </c>
      <c r="V81">
        <f t="shared" si="34"/>
        <v>0.92691356638235534</v>
      </c>
      <c r="W81">
        <f t="shared" si="46"/>
        <v>1.0238548552572093</v>
      </c>
      <c r="X81">
        <f t="shared" si="47"/>
        <v>0.96276350490780205</v>
      </c>
      <c r="Y81">
        <f t="shared" si="47"/>
        <v>1.0118571318408589</v>
      </c>
      <c r="Z81">
        <f t="shared" si="48"/>
        <v>2.4101842054421656E-3</v>
      </c>
      <c r="AA81">
        <f t="shared" si="49"/>
        <v>0.93587384504503957</v>
      </c>
      <c r="AB81">
        <f t="shared" si="50"/>
        <v>0.96740572928065682</v>
      </c>
      <c r="AC81">
        <f t="shared" si="51"/>
        <v>2.1550247127926909E-5</v>
      </c>
      <c r="AE81">
        <f t="shared" si="35"/>
        <v>0.99109038593940157</v>
      </c>
      <c r="AF81">
        <f t="shared" si="52"/>
        <v>1.0965068476300766</v>
      </c>
      <c r="AG81">
        <f t="shared" si="53"/>
        <v>0.99553522586566545</v>
      </c>
      <c r="AH81">
        <f t="shared" si="53"/>
        <v>1.0471422289403081</v>
      </c>
      <c r="AI81">
        <f t="shared" si="54"/>
        <v>2.6632827663461717E-3</v>
      </c>
      <c r="AJ81">
        <f t="shared" si="55"/>
        <v>0.9925058175337711</v>
      </c>
      <c r="AK81">
        <f t="shared" si="56"/>
        <v>0.99624586199078946</v>
      </c>
      <c r="AL81">
        <f t="shared" si="57"/>
        <v>5.0500370233126613E-7</v>
      </c>
      <c r="BF81" s="20"/>
      <c r="BK81" s="11"/>
    </row>
    <row r="82" spans="1:63" x14ac:dyDescent="0.3">
      <c r="A82" s="31">
        <v>30</v>
      </c>
      <c r="B82" s="31">
        <f t="shared" si="58"/>
        <v>0.44441133484648693</v>
      </c>
      <c r="D82">
        <f t="shared" si="30"/>
        <v>0.64369055199769987</v>
      </c>
      <c r="E82">
        <f t="shared" si="36"/>
        <v>0.70341022803493203</v>
      </c>
      <c r="F82">
        <f t="shared" si="37"/>
        <v>0.80230327931381407</v>
      </c>
      <c r="G82">
        <f t="shared" si="37"/>
        <v>0.83869555145769792</v>
      </c>
      <c r="H82">
        <f t="shared" si="38"/>
        <v>1.3243974717945047E-3</v>
      </c>
      <c r="I82">
        <f t="shared" si="31"/>
        <v>0.66265319183378046</v>
      </c>
      <c r="J82">
        <f t="shared" si="39"/>
        <v>0.81403512936100031</v>
      </c>
      <c r="K82">
        <f t="shared" si="40"/>
        <v>1.3763630552966386E-4</v>
      </c>
      <c r="M82">
        <f t="shared" si="32"/>
        <v>0.78836082703925547</v>
      </c>
      <c r="N82">
        <f t="shared" si="41"/>
        <v>0.86420079068525191</v>
      </c>
      <c r="O82">
        <f t="shared" si="42"/>
        <v>0.88789685608141189</v>
      </c>
      <c r="P82">
        <f t="shared" si="42"/>
        <v>0.92962400500699849</v>
      </c>
      <c r="Q82">
        <f t="shared" si="43"/>
        <v>1.7411549574580828E-3</v>
      </c>
      <c r="R82">
        <f t="shared" si="33"/>
        <v>0.79984059374529237</v>
      </c>
      <c r="S82">
        <f t="shared" si="44"/>
        <v>0.89433807575507618</v>
      </c>
      <c r="T82">
        <f t="shared" si="45"/>
        <v>4.148931088439989E-5</v>
      </c>
      <c r="V82">
        <f t="shared" si="34"/>
        <v>0.88773625837690917</v>
      </c>
      <c r="W82">
        <f t="shared" si="46"/>
        <v>0.97515286188788897</v>
      </c>
      <c r="X82">
        <f t="shared" si="47"/>
        <v>0.94219756865368165</v>
      </c>
      <c r="Y82">
        <f t="shared" si="47"/>
        <v>0.9874982844987068</v>
      </c>
      <c r="Z82">
        <f t="shared" si="48"/>
        <v>2.0521548560717127E-3</v>
      </c>
      <c r="AA82">
        <f t="shared" si="49"/>
        <v>0.89121667604458921</v>
      </c>
      <c r="AB82">
        <f t="shared" si="50"/>
        <v>0.94404272998873795</v>
      </c>
      <c r="AC82">
        <f t="shared" si="51"/>
        <v>3.4046203523867477E-6</v>
      </c>
      <c r="AE82">
        <f t="shared" si="35"/>
        <v>0.94920022442754381</v>
      </c>
      <c r="AF82">
        <f t="shared" si="52"/>
        <v>1.0442616055899567</v>
      </c>
      <c r="AG82">
        <f t="shared" si="53"/>
        <v>0.97426907188288792</v>
      </c>
      <c r="AH82">
        <f t="shared" si="53"/>
        <v>1.0218911906802781</v>
      </c>
      <c r="AI82">
        <f t="shared" si="54"/>
        <v>2.2678661987527451E-3</v>
      </c>
      <c r="AJ82">
        <f t="shared" si="55"/>
        <v>0.94505918984181236</v>
      </c>
      <c r="AK82">
        <f t="shared" si="56"/>
        <v>0.97214154825406596</v>
      </c>
      <c r="AL82">
        <f t="shared" si="57"/>
        <v>4.526356791195757E-6</v>
      </c>
      <c r="BF82" s="20"/>
      <c r="BK82" s="11"/>
    </row>
    <row r="83" spans="1:63" x14ac:dyDescent="0.3">
      <c r="A83" s="31">
        <v>30</v>
      </c>
      <c r="B83" s="31">
        <f t="shared" si="58"/>
        <v>0.42133639368541054</v>
      </c>
      <c r="D83">
        <f t="shared" si="30"/>
        <v>0.61648456232938331</v>
      </c>
      <c r="E83">
        <f t="shared" si="36"/>
        <v>0.67006531264482694</v>
      </c>
      <c r="F83">
        <f t="shared" si="37"/>
        <v>0.78516530891869085</v>
      </c>
      <c r="G83">
        <f t="shared" si="37"/>
        <v>0.81857517226264986</v>
      </c>
      <c r="H83">
        <f t="shared" si="38"/>
        <v>1.116218968662016E-3</v>
      </c>
      <c r="I83">
        <f t="shared" si="31"/>
        <v>0.63116724225764353</v>
      </c>
      <c r="J83">
        <f t="shared" si="39"/>
        <v>0.79446034656088627</v>
      </c>
      <c r="K83">
        <f t="shared" si="40"/>
        <v>8.6397724769829675E-5</v>
      </c>
      <c r="M83">
        <f t="shared" si="32"/>
        <v>0.75503967245346981</v>
      </c>
      <c r="N83">
        <f t="shared" si="41"/>
        <v>0.82309977680251534</v>
      </c>
      <c r="O83">
        <f t="shared" si="42"/>
        <v>0.86893018848090997</v>
      </c>
      <c r="P83">
        <f t="shared" si="42"/>
        <v>0.90724846475621845</v>
      </c>
      <c r="Q83">
        <f t="shared" si="43"/>
        <v>1.4682902967108689E-3</v>
      </c>
      <c r="R83">
        <f t="shared" si="33"/>
        <v>0.76169623753619276</v>
      </c>
      <c r="S83">
        <f t="shared" si="44"/>
        <v>0.87275210543211679</v>
      </c>
      <c r="T83">
        <f t="shared" si="45"/>
        <v>1.4607049181922006E-5</v>
      </c>
      <c r="V83">
        <f t="shared" si="34"/>
        <v>0.850214486032974</v>
      </c>
      <c r="W83">
        <f t="shared" si="46"/>
        <v>0.92867503727088152</v>
      </c>
      <c r="X83">
        <f t="shared" si="47"/>
        <v>0.92207075977550335</v>
      </c>
      <c r="Y83">
        <f t="shared" si="47"/>
        <v>0.96367787007426997</v>
      </c>
      <c r="Z83">
        <f t="shared" si="48"/>
        <v>1.7311516274137319E-3</v>
      </c>
      <c r="AA83">
        <f t="shared" si="49"/>
        <v>0.84861286588517792</v>
      </c>
      <c r="AB83">
        <f t="shared" si="50"/>
        <v>0.92120185946684774</v>
      </c>
      <c r="AC83">
        <f t="shared" si="51"/>
        <v>7.5498774638180888E-7</v>
      </c>
      <c r="AE83">
        <f t="shared" si="35"/>
        <v>0.90908029765462162</v>
      </c>
      <c r="AF83">
        <f t="shared" si="52"/>
        <v>0.99441101585926528</v>
      </c>
      <c r="AG83">
        <f t="shared" si="53"/>
        <v>0.95345702454521863</v>
      </c>
      <c r="AH83">
        <f t="shared" si="53"/>
        <v>0.99720159238704853</v>
      </c>
      <c r="AI83">
        <f t="shared" si="54"/>
        <v>1.9135872156684581E-3</v>
      </c>
      <c r="AJ83">
        <f t="shared" si="55"/>
        <v>0.89980282216265806</v>
      </c>
      <c r="AK83">
        <f t="shared" si="56"/>
        <v>0.94857937051290442</v>
      </c>
      <c r="AL83">
        <f t="shared" si="57"/>
        <v>2.379150885895113E-5</v>
      </c>
      <c r="BF83" s="20"/>
      <c r="BK83" s="11"/>
    </row>
    <row r="84" spans="1:63" x14ac:dyDescent="0.3">
      <c r="A84" s="31">
        <v>30</v>
      </c>
      <c r="B84" s="31">
        <f t="shared" si="58"/>
        <v>0.39945956082589462</v>
      </c>
      <c r="D84">
        <f t="shared" si="30"/>
        <v>0.5904281385110649</v>
      </c>
      <c r="E84">
        <f t="shared" si="36"/>
        <v>0.63823190444291389</v>
      </c>
      <c r="F84">
        <f t="shared" si="37"/>
        <v>0.76839321867847388</v>
      </c>
      <c r="G84">
        <f t="shared" si="37"/>
        <v>0.79889417599761858</v>
      </c>
      <c r="H84">
        <f t="shared" si="38"/>
        <v>9.3030839738428696E-4</v>
      </c>
      <c r="I84">
        <f t="shared" si="31"/>
        <v>0.60111578939460741</v>
      </c>
      <c r="J84">
        <f t="shared" si="39"/>
        <v>0.77531657366175744</v>
      </c>
      <c r="K84">
        <f t="shared" si="40"/>
        <v>4.7932844224557281E-5</v>
      </c>
      <c r="M84">
        <f t="shared" si="32"/>
        <v>0.72312658214066405</v>
      </c>
      <c r="N84">
        <f t="shared" si="41"/>
        <v>0.78387514202726027</v>
      </c>
      <c r="O84">
        <f t="shared" si="42"/>
        <v>0.85036849785293911</v>
      </c>
      <c r="P84">
        <f t="shared" si="42"/>
        <v>0.88536723568655973</v>
      </c>
      <c r="Q84">
        <f t="shared" si="43"/>
        <v>1.2249116499465074E-3</v>
      </c>
      <c r="R84">
        <f t="shared" si="33"/>
        <v>0.72530362826755279</v>
      </c>
      <c r="S84">
        <f t="shared" si="44"/>
        <v>0.85164759629059761</v>
      </c>
      <c r="T84">
        <f t="shared" si="45"/>
        <v>1.6360928132204132E-6</v>
      </c>
      <c r="V84">
        <f t="shared" si="34"/>
        <v>0.81427835459186493</v>
      </c>
      <c r="W84">
        <f t="shared" si="46"/>
        <v>0.88432897639727692</v>
      </c>
      <c r="X84">
        <f t="shared" si="47"/>
        <v>0.90237373332331927</v>
      </c>
      <c r="Y84">
        <f t="shared" si="47"/>
        <v>0.94038767346093866</v>
      </c>
      <c r="Z84">
        <f t="shared" si="48"/>
        <v>1.44505964478651E-3</v>
      </c>
      <c r="AA84">
        <f t="shared" si="49"/>
        <v>0.80797568916123697</v>
      </c>
      <c r="AB84">
        <f t="shared" si="50"/>
        <v>0.89887467934147358</v>
      </c>
      <c r="AC84">
        <f t="shared" si="51"/>
        <v>1.2243378767870178E-5</v>
      </c>
      <c r="AE84">
        <f t="shared" si="35"/>
        <v>0.8706558572537918</v>
      </c>
      <c r="AF84">
        <f t="shared" si="52"/>
        <v>0.94685470874156807</v>
      </c>
      <c r="AG84">
        <f t="shared" si="53"/>
        <v>0.93308941546552326</v>
      </c>
      <c r="AH84">
        <f t="shared" si="53"/>
        <v>0.97306459638688325</v>
      </c>
      <c r="AI84">
        <f t="shared" si="54"/>
        <v>1.5980150896954635E-3</v>
      </c>
      <c r="AJ84">
        <f t="shared" si="55"/>
        <v>0.85664333020892725</v>
      </c>
      <c r="AK84">
        <f t="shared" si="56"/>
        <v>0.92555028507851866</v>
      </c>
      <c r="AL84">
        <f t="shared" si="57"/>
        <v>5.6838486992256133E-5</v>
      </c>
      <c r="BF84" s="20"/>
      <c r="BK84" s="11"/>
    </row>
    <row r="85" spans="1:63" x14ac:dyDescent="0.3">
      <c r="A85" s="31">
        <v>30</v>
      </c>
      <c r="B85" s="31">
        <f t="shared" si="58"/>
        <v>0.37871862750683127</v>
      </c>
      <c r="D85">
        <f t="shared" si="30"/>
        <v>0.56547276408412506</v>
      </c>
      <c r="E85">
        <f t="shared" si="36"/>
        <v>0.60784835453683572</v>
      </c>
      <c r="F85">
        <f t="shared" si="37"/>
        <v>0.7519792311521144</v>
      </c>
      <c r="G85">
        <f t="shared" si="37"/>
        <v>0.77964630091909992</v>
      </c>
      <c r="H85">
        <f t="shared" si="38"/>
        <v>7.6546674949124415E-4</v>
      </c>
      <c r="I85">
        <f t="shared" si="31"/>
        <v>0.5724395845480823</v>
      </c>
      <c r="J85">
        <f t="shared" si="39"/>
        <v>0.75659737281336259</v>
      </c>
      <c r="K85">
        <f t="shared" si="40"/>
        <v>2.1327232403356167E-5</v>
      </c>
      <c r="M85">
        <f t="shared" si="32"/>
        <v>0.69256211019272584</v>
      </c>
      <c r="N85">
        <f t="shared" si="41"/>
        <v>0.74644899773500761</v>
      </c>
      <c r="O85">
        <f t="shared" si="42"/>
        <v>0.83220316641594549</v>
      </c>
      <c r="P85">
        <f t="shared" si="42"/>
        <v>0.86397279918699266</v>
      </c>
      <c r="Q85">
        <f t="shared" si="43"/>
        <v>1.0093095664071938E-3</v>
      </c>
      <c r="R85">
        <f t="shared" si="33"/>
        <v>0.69058899715117461</v>
      </c>
      <c r="S85">
        <f t="shared" si="44"/>
        <v>0.83101684528725084</v>
      </c>
      <c r="T85">
        <f t="shared" si="45"/>
        <v>1.4073578203873632E-6</v>
      </c>
      <c r="V85">
        <f t="shared" si="34"/>
        <v>0.77986090838912026</v>
      </c>
      <c r="W85">
        <f t="shared" si="46"/>
        <v>0.84202518010698335</v>
      </c>
      <c r="X85">
        <f t="shared" si="47"/>
        <v>0.88309733800364287</v>
      </c>
      <c r="Y85">
        <f t="shared" si="47"/>
        <v>0.91761930020405702</v>
      </c>
      <c r="Z85">
        <f t="shared" si="48"/>
        <v>1.1917658741668231E-3</v>
      </c>
      <c r="AA85">
        <f t="shared" si="49"/>
        <v>0.7692213031971763</v>
      </c>
      <c r="AB85">
        <f t="shared" si="50"/>
        <v>0.87705262282098917</v>
      </c>
      <c r="AC85">
        <f t="shared" si="51"/>
        <v>3.6538581639404197E-5</v>
      </c>
      <c r="AE85">
        <f t="shared" si="35"/>
        <v>0.83385530009979891</v>
      </c>
      <c r="AF85">
        <f t="shared" si="52"/>
        <v>0.90149556750335624</v>
      </c>
      <c r="AG85">
        <f t="shared" si="53"/>
        <v>0.91315677739356393</v>
      </c>
      <c r="AH85">
        <f t="shared" si="53"/>
        <v>0.94947120414647446</v>
      </c>
      <c r="AI85">
        <f t="shared" si="54"/>
        <v>1.3187375903925035E-3</v>
      </c>
      <c r="AJ85">
        <f t="shared" si="55"/>
        <v>0.81549052881590556</v>
      </c>
      <c r="AK85">
        <f t="shared" si="56"/>
        <v>0.90304514218055876</v>
      </c>
      <c r="AL85">
        <f t="shared" si="57"/>
        <v>1.0224516668088625E-4</v>
      </c>
      <c r="BF85" s="20"/>
      <c r="BK85" s="11"/>
    </row>
    <row r="86" spans="1:63" x14ac:dyDescent="0.3">
      <c r="A86" s="31">
        <v>30</v>
      </c>
      <c r="B86" s="31">
        <f t="shared" si="58"/>
        <v>0.35905461500061919</v>
      </c>
      <c r="D86">
        <f t="shared" si="30"/>
        <v>0.54157195961919502</v>
      </c>
      <c r="E86">
        <f t="shared" si="36"/>
        <v>0.57885482742161309</v>
      </c>
      <c r="F86">
        <f t="shared" si="37"/>
        <v>0.73591572861245125</v>
      </c>
      <c r="G86">
        <f t="shared" si="37"/>
        <v>0.76082509647199015</v>
      </c>
      <c r="H86">
        <f t="shared" si="38"/>
        <v>6.2047660716182962E-4</v>
      </c>
      <c r="I86">
        <f t="shared" si="31"/>
        <v>0.54508120407825833</v>
      </c>
      <c r="J86">
        <f t="shared" si="39"/>
        <v>0.73829614930477483</v>
      </c>
      <c r="K86">
        <f t="shared" si="40"/>
        <v>5.6664026724422791E-6</v>
      </c>
      <c r="M86">
        <f t="shared" si="32"/>
        <v>0.663289310252835</v>
      </c>
      <c r="N86">
        <f t="shared" si="41"/>
        <v>0.71074589730521032</v>
      </c>
      <c r="O86">
        <f t="shared" si="42"/>
        <v>0.81442575490515712</v>
      </c>
      <c r="P86">
        <f t="shared" si="42"/>
        <v>0.84305746975233564</v>
      </c>
      <c r="Q86">
        <f t="shared" si="43"/>
        <v>8.1977509509014313E-4</v>
      </c>
      <c r="R86">
        <f t="shared" si="33"/>
        <v>0.65748100389301634</v>
      </c>
      <c r="S86">
        <f t="shared" si="44"/>
        <v>0.81085202342536977</v>
      </c>
      <c r="T86">
        <f t="shared" si="45"/>
        <v>1.2771556689623049E-5</v>
      </c>
      <c r="V86">
        <f t="shared" si="34"/>
        <v>0.74689800943270668</v>
      </c>
      <c r="W86">
        <f t="shared" si="46"/>
        <v>0.80167706601926791</v>
      </c>
      <c r="X86">
        <f t="shared" si="47"/>
        <v>0.86423261303465437</v>
      </c>
      <c r="Y86">
        <f t="shared" si="47"/>
        <v>0.8953642085873591</v>
      </c>
      <c r="Z86">
        <f t="shared" si="48"/>
        <v>9.691762416571848E-4</v>
      </c>
      <c r="AA86">
        <f t="shared" si="49"/>
        <v>0.73226873681079274</v>
      </c>
      <c r="AB86">
        <f t="shared" si="50"/>
        <v>0.85572702236799369</v>
      </c>
      <c r="AC86">
        <f t="shared" si="51"/>
        <v>7.2345072588785242E-5</v>
      </c>
      <c r="AE86">
        <f t="shared" si="35"/>
        <v>0.79861003799159491</v>
      </c>
      <c r="AF86">
        <f t="shared" si="52"/>
        <v>0.85823972690328809</v>
      </c>
      <c r="AG86">
        <f t="shared" si="53"/>
        <v>0.89364984081663379</v>
      </c>
      <c r="AH86">
        <f t="shared" si="53"/>
        <v>0.92641228775491102</v>
      </c>
      <c r="AI86">
        <f t="shared" si="54"/>
        <v>1.0733779293834313E-3</v>
      </c>
      <c r="AJ86">
        <f t="shared" si="55"/>
        <v>0.7762574066408876</v>
      </c>
      <c r="AK86">
        <f t="shared" si="56"/>
        <v>0.88105471262622936</v>
      </c>
      <c r="AL86">
        <f t="shared" si="57"/>
        <v>1.5863725413272026E-4</v>
      </c>
      <c r="BF86" s="20"/>
      <c r="BK86" s="11"/>
    </row>
    <row r="87" spans="1:63" x14ac:dyDescent="0.3">
      <c r="A87" s="31">
        <v>30</v>
      </c>
      <c r="B87" s="31">
        <f t="shared" si="58"/>
        <v>0.34041160690179523</v>
      </c>
      <c r="D87">
        <f t="shared" si="30"/>
        <v>0.51868119913406718</v>
      </c>
      <c r="E87">
        <f t="shared" si="36"/>
        <v>0.55119332548730438</v>
      </c>
      <c r="F87">
        <f t="shared" si="37"/>
        <v>0.72019525070224333</v>
      </c>
      <c r="G87">
        <f t="shared" si="37"/>
        <v>0.74242395266269823</v>
      </c>
      <c r="H87">
        <f t="shared" si="38"/>
        <v>4.9411519084673148E-4</v>
      </c>
      <c r="I87">
        <f t="shared" si="31"/>
        <v>0.51898506166143998</v>
      </c>
      <c r="J87">
        <f t="shared" si="39"/>
        <v>0.72040617825046449</v>
      </c>
      <c r="K87">
        <f t="shared" si="40"/>
        <v>4.4490430598590853E-8</v>
      </c>
      <c r="M87">
        <f t="shared" si="32"/>
        <v>0.63525363228299569</v>
      </c>
      <c r="N87">
        <f t="shared" si="41"/>
        <v>0.67669284634769111</v>
      </c>
      <c r="O87">
        <f t="shared" si="42"/>
        <v>0.7970279996857047</v>
      </c>
      <c r="P87">
        <f t="shared" si="42"/>
        <v>0.8226134246094523</v>
      </c>
      <c r="Q87">
        <f t="shared" si="43"/>
        <v>6.5461396852872496E-4</v>
      </c>
      <c r="R87">
        <f t="shared" si="33"/>
        <v>0.62591073040032752</v>
      </c>
      <c r="S87">
        <f t="shared" si="44"/>
        <v>0.79114520184371184</v>
      </c>
      <c r="T87">
        <f t="shared" si="45"/>
        <v>3.4607310449755844E-5</v>
      </c>
      <c r="V87">
        <f t="shared" si="34"/>
        <v>0.7153282205969298</v>
      </c>
      <c r="W87">
        <f t="shared" si="46"/>
        <v>0.76320096499051016</v>
      </c>
      <c r="X87">
        <f t="shared" si="47"/>
        <v>0.84577078490388269</v>
      </c>
      <c r="Y87">
        <f t="shared" si="47"/>
        <v>0.87361373901199046</v>
      </c>
      <c r="Z87">
        <f t="shared" si="48"/>
        <v>7.7523009346619563E-4</v>
      </c>
      <c r="AA87">
        <f t="shared" si="49"/>
        <v>0.69703986770296289</v>
      </c>
      <c r="AB87">
        <f t="shared" si="50"/>
        <v>0.83488913497719142</v>
      </c>
      <c r="AC87">
        <f t="shared" si="51"/>
        <v>1.1841030512706017E-4</v>
      </c>
      <c r="AE87">
        <f t="shared" si="35"/>
        <v>0.76485437236010534</v>
      </c>
      <c r="AF87">
        <f t="shared" si="52"/>
        <v>0.81699655736953236</v>
      </c>
      <c r="AG87">
        <f t="shared" si="53"/>
        <v>0.87455953048383461</v>
      </c>
      <c r="AH87">
        <f t="shared" si="53"/>
        <v>0.9038786187146659</v>
      </c>
      <c r="AI87">
        <f t="shared" si="54"/>
        <v>8.5960893468726995E-4</v>
      </c>
      <c r="AJ87">
        <f t="shared" si="55"/>
        <v>0.73886008998348551</v>
      </c>
      <c r="AK87">
        <f t="shared" si="56"/>
        <v>0.85956971211384914</v>
      </c>
      <c r="AL87">
        <f t="shared" si="57"/>
        <v>2.2469465476515399E-4</v>
      </c>
      <c r="BF87" s="20"/>
      <c r="BK87" s="11"/>
    </row>
    <row r="88" spans="1:63" x14ac:dyDescent="0.3">
      <c r="A88" s="31">
        <v>30</v>
      </c>
      <c r="B88" s="31">
        <f t="shared" si="58"/>
        <v>0.32273659012365719</v>
      </c>
      <c r="D88">
        <f t="shared" si="30"/>
        <v>0.49675782958114217</v>
      </c>
      <c r="E88">
        <f t="shared" si="36"/>
        <v>0.52480770212018102</v>
      </c>
      <c r="F88">
        <f t="shared" si="37"/>
        <v>0.70481049196301138</v>
      </c>
      <c r="G88">
        <f t="shared" si="37"/>
        <v>0.72443612701202376</v>
      </c>
      <c r="H88">
        <f t="shared" si="38"/>
        <v>3.8516555107702318E-4</v>
      </c>
      <c r="I88">
        <f t="shared" si="31"/>
        <v>0.49409741073359859</v>
      </c>
      <c r="J88">
        <f t="shared" si="39"/>
        <v>0.70292062904256736</v>
      </c>
      <c r="K88">
        <f t="shared" si="40"/>
        <v>3.5715818580691953E-6</v>
      </c>
      <c r="M88">
        <f t="shared" si="32"/>
        <v>0.60840282325006489</v>
      </c>
      <c r="N88">
        <f t="shared" si="41"/>
        <v>0.64421930062632249</v>
      </c>
      <c r="O88">
        <f t="shared" si="42"/>
        <v>0.78000180977358313</v>
      </c>
      <c r="P88">
        <f t="shared" si="42"/>
        <v>0.80263273084663234</v>
      </c>
      <c r="Q88">
        <f t="shared" si="43"/>
        <v>5.121585886145825E-4</v>
      </c>
      <c r="R88">
        <f t="shared" si="33"/>
        <v>0.59581166447726264</v>
      </c>
      <c r="S88">
        <f t="shared" si="44"/>
        <v>0.77188837565885304</v>
      </c>
      <c r="T88">
        <f t="shared" si="45"/>
        <v>6.5827813134066026E-5</v>
      </c>
      <c r="V88">
        <f t="shared" si="34"/>
        <v>0.68509269333190748</v>
      </c>
      <c r="W88">
        <f t="shared" si="46"/>
        <v>0.72651610500393748</v>
      </c>
      <c r="X88">
        <f t="shared" si="47"/>
        <v>0.82770326405778261</v>
      </c>
      <c r="Y88">
        <f t="shared" si="47"/>
        <v>0.85235914085785314</v>
      </c>
      <c r="Z88">
        <f t="shared" si="48"/>
        <v>6.0791226078025628E-4</v>
      </c>
      <c r="AA88">
        <f t="shared" si="49"/>
        <v>0.66345939006893739</v>
      </c>
      <c r="AB88">
        <f t="shared" si="50"/>
        <v>0.81453016522958643</v>
      </c>
      <c r="AC88">
        <f t="shared" si="51"/>
        <v>1.7353053273742338E-4</v>
      </c>
      <c r="AE88">
        <f t="shared" si="35"/>
        <v>0.73252537387754402</v>
      </c>
      <c r="AF88">
        <f t="shared" si="52"/>
        <v>0.77767863677556037</v>
      </c>
      <c r="AG88">
        <f t="shared" si="53"/>
        <v>0.85587696188035345</v>
      </c>
      <c r="AH88">
        <f t="shared" si="53"/>
        <v>0.88186089423194203</v>
      </c>
      <c r="AI88">
        <f t="shared" si="54"/>
        <v>6.7516474045193156E-4</v>
      </c>
      <c r="AJ88">
        <f t="shared" si="55"/>
        <v>0.70321779732375889</v>
      </c>
      <c r="AK88">
        <f t="shared" si="56"/>
        <v>0.83858082336991158</v>
      </c>
      <c r="AL88">
        <f t="shared" si="57"/>
        <v>2.991564073723904E-4</v>
      </c>
      <c r="BF88" s="20"/>
      <c r="BK88" s="11"/>
    </row>
    <row r="89" spans="1:63" x14ac:dyDescent="0.3">
      <c r="A89" s="31">
        <v>30</v>
      </c>
      <c r="B89" s="31">
        <f t="shared" si="58"/>
        <v>0.30597930415073687</v>
      </c>
      <c r="D89">
        <f t="shared" si="30"/>
        <v>0.47576099335982369</v>
      </c>
      <c r="E89">
        <f t="shared" si="36"/>
        <v>0.49964366481750527</v>
      </c>
      <c r="F89">
        <f t="shared" si="37"/>
        <v>0.68975429926882204</v>
      </c>
      <c r="G89">
        <f t="shared" si="37"/>
        <v>0.7068547692542686</v>
      </c>
      <c r="H89">
        <f t="shared" si="38"/>
        <v>2.9242607372315885E-4</v>
      </c>
      <c r="I89">
        <f t="shared" si="31"/>
        <v>0.4703663383855064</v>
      </c>
      <c r="J89">
        <f t="shared" si="39"/>
        <v>0.68583258772495381</v>
      </c>
      <c r="K89">
        <f t="shared" si="40"/>
        <v>1.5379821433309278E-5</v>
      </c>
      <c r="M89">
        <f t="shared" si="32"/>
        <v>0.58268683164644142</v>
      </c>
      <c r="N89">
        <f t="shared" si="41"/>
        <v>0.61325715329441333</v>
      </c>
      <c r="O89">
        <f t="shared" si="42"/>
        <v>0.76333926379195338</v>
      </c>
      <c r="P89">
        <f t="shared" si="42"/>
        <v>0.78310737022097632</v>
      </c>
      <c r="Q89">
        <f t="shared" si="43"/>
        <v>3.9077803178917794E-4</v>
      </c>
      <c r="R89">
        <f t="shared" si="33"/>
        <v>0.56711967489553239</v>
      </c>
      <c r="S89">
        <f t="shared" si="44"/>
        <v>0.75307348572070465</v>
      </c>
      <c r="T89">
        <f t="shared" si="45"/>
        <v>1.0538619940813135E-4</v>
      </c>
      <c r="V89">
        <f t="shared" si="34"/>
        <v>0.65613505977524689</v>
      </c>
      <c r="W89">
        <f t="shared" si="46"/>
        <v>0.69154458421044851</v>
      </c>
      <c r="X89">
        <f t="shared" si="47"/>
        <v>0.81002164154746314</v>
      </c>
      <c r="Y89">
        <f t="shared" si="47"/>
        <v>0.83159159700567475</v>
      </c>
      <c r="Z89">
        <f t="shared" si="48"/>
        <v>4.6526297846923281E-4</v>
      </c>
      <c r="AA89">
        <f t="shared" si="49"/>
        <v>0.63145477386590954</v>
      </c>
      <c r="AB89">
        <f t="shared" si="50"/>
        <v>0.79464128628325725</v>
      </c>
      <c r="AC89">
        <f t="shared" si="51"/>
        <v>2.3655532805318588E-4</v>
      </c>
      <c r="AE89">
        <f t="shared" si="35"/>
        <v>0.70156276683359586</v>
      </c>
      <c r="AF89">
        <f t="shared" si="52"/>
        <v>0.7402017115713686</v>
      </c>
      <c r="AG89">
        <f t="shared" si="53"/>
        <v>0.83759343767343108</v>
      </c>
      <c r="AH89">
        <f t="shared" si="53"/>
        <v>0.86034976118516393</v>
      </c>
      <c r="AI89">
        <f t="shared" si="54"/>
        <v>5.1785025977064514E-4</v>
      </c>
      <c r="AJ89">
        <f t="shared" si="55"/>
        <v>0.66925278601090432</v>
      </c>
      <c r="AK89">
        <f t="shared" si="56"/>
        <v>0.81807871626812556</v>
      </c>
      <c r="AL89">
        <f t="shared" si="57"/>
        <v>3.8082435152668963E-4</v>
      </c>
      <c r="BF89" s="20"/>
      <c r="BK89" s="11"/>
    </row>
    <row r="90" spans="1:63" x14ac:dyDescent="0.3">
      <c r="A90" s="31">
        <v>30</v>
      </c>
      <c r="B90" s="31">
        <f t="shared" si="58"/>
        <v>0.29009209811845993</v>
      </c>
      <c r="D90">
        <f t="shared" si="30"/>
        <v>0.45565155379551603</v>
      </c>
      <c r="E90">
        <f t="shared" si="36"/>
        <v>0.47564876960210711</v>
      </c>
      <c r="F90">
        <f t="shared" si="37"/>
        <v>0.6750196691915844</v>
      </c>
      <c r="G90">
        <f t="shared" si="37"/>
        <v>0.68967294393944956</v>
      </c>
      <c r="H90">
        <f t="shared" si="38"/>
        <v>2.1471846083642254E-4</v>
      </c>
      <c r="I90">
        <f t="shared" si="31"/>
        <v>0.44774175185461768</v>
      </c>
      <c r="J90">
        <f t="shared" si="39"/>
        <v>0.66913507743550382</v>
      </c>
      <c r="K90">
        <f t="shared" si="40"/>
        <v>3.4628420135731544E-5</v>
      </c>
      <c r="M90">
        <f t="shared" si="32"/>
        <v>0.55805771575009122</v>
      </c>
      <c r="N90">
        <f t="shared" si="41"/>
        <v>0.58374071289915208</v>
      </c>
      <c r="O90">
        <f t="shared" si="42"/>
        <v>0.74703260688546336</v>
      </c>
      <c r="P90">
        <f t="shared" si="42"/>
        <v>0.76402926180817976</v>
      </c>
      <c r="Q90">
        <f t="shared" si="43"/>
        <v>2.8888627856189976E-4</v>
      </c>
      <c r="R90">
        <f t="shared" si="33"/>
        <v>0.53977297908787036</v>
      </c>
      <c r="S90">
        <f t="shared" si="44"/>
        <v>0.73469243843112364</v>
      </c>
      <c r="T90">
        <f t="shared" si="45"/>
        <v>1.5227975748148109E-4</v>
      </c>
      <c r="V90">
        <f t="shared" si="34"/>
        <v>0.62840132914311941</v>
      </c>
      <c r="W90">
        <f t="shared" si="46"/>
        <v>0.65821133466861614</v>
      </c>
      <c r="X90">
        <f t="shared" si="47"/>
        <v>0.7927176856505217</v>
      </c>
      <c r="Y90">
        <f t="shared" si="47"/>
        <v>0.8113022461873356</v>
      </c>
      <c r="Z90">
        <f t="shared" si="48"/>
        <v>3.4538589034650049E-4</v>
      </c>
      <c r="AA90">
        <f t="shared" si="49"/>
        <v>0.60095621702409452</v>
      </c>
      <c r="AB90">
        <f t="shared" si="50"/>
        <v>0.77521365895093364</v>
      </c>
      <c r="AC90">
        <f t="shared" si="51"/>
        <v>3.0639095069989167E-4</v>
      </c>
      <c r="AE90">
        <f t="shared" si="35"/>
        <v>0.67190881813614989</v>
      </c>
      <c r="AF90">
        <f t="shared" si="52"/>
        <v>0.70448464884935114</v>
      </c>
      <c r="AG90">
        <f t="shared" si="53"/>
        <v>0.81970044414783005</v>
      </c>
      <c r="AH90">
        <f t="shared" si="53"/>
        <v>0.83933583793935018</v>
      </c>
      <c r="AI90">
        <f t="shared" si="54"/>
        <v>3.8554868934806717E-4</v>
      </c>
      <c r="AJ90">
        <f t="shared" si="55"/>
        <v>0.63689029238495465</v>
      </c>
      <c r="AK90">
        <f t="shared" si="56"/>
        <v>0.79805406607883067</v>
      </c>
      <c r="AL90">
        <f t="shared" si="57"/>
        <v>4.6856568350605747E-4</v>
      </c>
      <c r="BF90" s="20"/>
      <c r="BK90" s="11"/>
    </row>
    <row r="91" spans="1:63" x14ac:dyDescent="0.3">
      <c r="A91" s="31">
        <v>30</v>
      </c>
      <c r="B91" s="31">
        <f t="shared" si="58"/>
        <v>0.27502979531358451</v>
      </c>
      <c r="D91">
        <f t="shared" si="30"/>
        <v>0.43639202351656847</v>
      </c>
      <c r="E91">
        <f t="shared" si="36"/>
        <v>0.45277240789912521</v>
      </c>
      <c r="F91">
        <f t="shared" si="37"/>
        <v>0.66059974531978782</v>
      </c>
      <c r="G91">
        <f t="shared" si="37"/>
        <v>0.6728836510862225</v>
      </c>
      <c r="H91">
        <f t="shared" si="38"/>
        <v>1.5089434087864711E-4</v>
      </c>
      <c r="I91">
        <f t="shared" si="31"/>
        <v>0.42617535864616796</v>
      </c>
      <c r="J91">
        <f t="shared" si="39"/>
        <v>0.65282107705417103</v>
      </c>
      <c r="K91">
        <f t="shared" si="40"/>
        <v>6.0507679986513794E-5</v>
      </c>
      <c r="M91">
        <f t="shared" si="32"/>
        <v>0.53446955552034336</v>
      </c>
      <c r="N91">
        <f t="shared" si="41"/>
        <v>0.55560667346772219</v>
      </c>
      <c r="O91">
        <f t="shared" si="42"/>
        <v>0.73107424761124185</v>
      </c>
      <c r="P91">
        <f t="shared" si="42"/>
        <v>0.74539028264911145</v>
      </c>
      <c r="Q91">
        <f t="shared" si="43"/>
        <v>2.0494885920551006E-4</v>
      </c>
      <c r="R91">
        <f t="shared" si="33"/>
        <v>0.51371210458465622</v>
      </c>
      <c r="S91">
        <f t="shared" si="44"/>
        <v>0.7167371237662078</v>
      </c>
      <c r="T91">
        <f t="shared" si="45"/>
        <v>2.0555312014784393E-4</v>
      </c>
      <c r="V91">
        <f t="shared" si="34"/>
        <v>0.6018397882714781</v>
      </c>
      <c r="W91">
        <f t="shared" si="46"/>
        <v>0.62644407817482783</v>
      </c>
      <c r="X91">
        <f t="shared" si="47"/>
        <v>0.77578333848535197</v>
      </c>
      <c r="Y91">
        <f t="shared" si="47"/>
        <v>0.79148220332160835</v>
      </c>
      <c r="Z91">
        <f t="shared" si="48"/>
        <v>2.4645435714704697E-4</v>
      </c>
      <c r="AA91">
        <f t="shared" si="49"/>
        <v>0.5718965917535811</v>
      </c>
      <c r="AB91">
        <f t="shared" si="50"/>
        <v>0.75623844900506154</v>
      </c>
      <c r="AC91">
        <f t="shared" si="51"/>
        <v>3.8200270479676744E-4</v>
      </c>
      <c r="AE91">
        <f t="shared" si="35"/>
        <v>0.64350823078940311</v>
      </c>
      <c r="AF91">
        <f t="shared" si="52"/>
        <v>0.67044938076100025</v>
      </c>
      <c r="AG91">
        <f t="shared" si="53"/>
        <v>0.80218964764537015</v>
      </c>
      <c r="AH91">
        <f t="shared" si="53"/>
        <v>0.81880973416356029</v>
      </c>
      <c r="AI91">
        <f t="shared" si="54"/>
        <v>2.7622727587212553E-4</v>
      </c>
      <c r="AJ91">
        <f t="shared" si="55"/>
        <v>0.60605846647662798</v>
      </c>
      <c r="AK91">
        <f t="shared" si="56"/>
        <v>0.7784975699876191</v>
      </c>
      <c r="AL91">
        <f t="shared" si="57"/>
        <v>5.6131454374090662E-4</v>
      </c>
      <c r="BF91" s="20"/>
      <c r="BK91" s="11"/>
    </row>
    <row r="92" spans="1:63" x14ac:dyDescent="0.3">
      <c r="A92" s="31">
        <v>30</v>
      </c>
      <c r="B92" s="31">
        <f t="shared" si="58"/>
        <v>0.26074956471011429</v>
      </c>
      <c r="D92">
        <f t="shared" si="30"/>
        <v>0.41794649565298864</v>
      </c>
      <c r="E92">
        <f t="shared" si="36"/>
        <v>0.43096578692304655</v>
      </c>
      <c r="F92">
        <f t="shared" si="37"/>
        <v>0.64648781554874535</v>
      </c>
      <c r="G92">
        <f t="shared" si="37"/>
        <v>0.65647984502423729</v>
      </c>
      <c r="H92">
        <f t="shared" si="38"/>
        <v>9.9840653039099677E-5</v>
      </c>
      <c r="I92">
        <f t="shared" si="31"/>
        <v>0.40562064121226876</v>
      </c>
      <c r="J92">
        <f t="shared" si="39"/>
        <v>0.63688353818596122</v>
      </c>
      <c r="K92">
        <f t="shared" si="40"/>
        <v>9.2242143661287689E-5</v>
      </c>
      <c r="M92">
        <f t="shared" si="32"/>
        <v>0.51187836802025821</v>
      </c>
      <c r="N92">
        <f t="shared" si="41"/>
        <v>0.52879407785467081</v>
      </c>
      <c r="O92">
        <f t="shared" si="42"/>
        <v>0.71545675482188176</v>
      </c>
      <c r="P92">
        <f t="shared" si="42"/>
        <v>0.7271822865380253</v>
      </c>
      <c r="Q92">
        <f t="shared" si="43"/>
        <v>1.3748809402628818E-4</v>
      </c>
      <c r="R92">
        <f t="shared" si="33"/>
        <v>0.48887984519726568</v>
      </c>
      <c r="S92">
        <f t="shared" si="44"/>
        <v>0.69919943163396925</v>
      </c>
      <c r="T92">
        <f t="shared" si="45"/>
        <v>2.6430055723623776E-4</v>
      </c>
      <c r="V92">
        <f t="shared" si="34"/>
        <v>0.57640090617415551</v>
      </c>
      <c r="W92">
        <f t="shared" si="46"/>
        <v>0.59617327543043086</v>
      </c>
      <c r="X92">
        <f t="shared" si="47"/>
        <v>0.75921071263131923</v>
      </c>
      <c r="Y92">
        <f t="shared" si="47"/>
        <v>0.77212257798255768</v>
      </c>
      <c r="Z92">
        <f t="shared" si="48"/>
        <v>1.66716266848512E-4</v>
      </c>
      <c r="AA92">
        <f t="shared" si="49"/>
        <v>0.54421138597584162</v>
      </c>
      <c r="AB92">
        <f t="shared" si="50"/>
        <v>0.73770684284195276</v>
      </c>
      <c r="AC92">
        <f t="shared" si="51"/>
        <v>4.6241641591802794E-4</v>
      </c>
      <c r="AE92">
        <f t="shared" si="35"/>
        <v>0.61630804169950704</v>
      </c>
      <c r="AF92">
        <f t="shared" si="52"/>
        <v>0.63802084255139402</v>
      </c>
      <c r="AG92">
        <f t="shared" si="53"/>
        <v>0.78505289102041209</v>
      </c>
      <c r="AH92">
        <f t="shared" si="53"/>
        <v>0.79876206879858414</v>
      </c>
      <c r="AI92">
        <f t="shared" si="54"/>
        <v>1.8794155535352617E-4</v>
      </c>
      <c r="AJ92">
        <f t="shared" si="55"/>
        <v>0.57668830230521406</v>
      </c>
      <c r="AK92">
        <f t="shared" si="56"/>
        <v>0.75939996201291327</v>
      </c>
      <c r="AL92">
        <f t="shared" si="57"/>
        <v>6.5807276666377467E-4</v>
      </c>
      <c r="BF92" s="20"/>
      <c r="BK92" s="11"/>
    </row>
    <row r="93" spans="1:63" x14ac:dyDescent="0.3">
      <c r="A93" s="31">
        <v>30</v>
      </c>
      <c r="B93" s="31">
        <f t="shared" si="58"/>
        <v>0.2472107991753861</v>
      </c>
      <c r="D93">
        <f t="shared" si="30"/>
        <v>0.40028057777545556</v>
      </c>
      <c r="E93">
        <f t="shared" si="36"/>
        <v>0.41018190451807268</v>
      </c>
      <c r="F93">
        <f t="shared" si="37"/>
        <v>0.63267730935719158</v>
      </c>
      <c r="G93">
        <f t="shared" si="37"/>
        <v>0.64045445155613734</v>
      </c>
      <c r="H93">
        <f t="shared" si="38"/>
        <v>6.0483940782622944E-5</v>
      </c>
      <c r="I93">
        <f t="shared" si="31"/>
        <v>0.38603282702260416</v>
      </c>
      <c r="J93">
        <f t="shared" si="39"/>
        <v>0.62131540059989188</v>
      </c>
      <c r="K93">
        <f t="shared" si="40"/>
        <v>1.2909297060920358E-4</v>
      </c>
      <c r="M93">
        <f t="shared" si="32"/>
        <v>0.49024202625280777</v>
      </c>
      <c r="N93">
        <f t="shared" si="41"/>
        <v>0.50324427540812966</v>
      </c>
      <c r="O93">
        <f t="shared" si="42"/>
        <v>0.70017285455293665</v>
      </c>
      <c r="P93">
        <f t="shared" si="42"/>
        <v>0.70939712108813191</v>
      </c>
      <c r="Q93">
        <f t="shared" si="43"/>
        <v>8.508709311232313E-5</v>
      </c>
      <c r="R93">
        <f t="shared" si="33"/>
        <v>0.46522121284494927</v>
      </c>
      <c r="S93">
        <f t="shared" si="44"/>
        <v>0.68207126669062179</v>
      </c>
      <c r="T93">
        <f t="shared" si="45"/>
        <v>3.2766748313710467E-4</v>
      </c>
      <c r="V93">
        <f t="shared" si="34"/>
        <v>0.55203724248244579</v>
      </c>
      <c r="W93">
        <f t="shared" si="46"/>
        <v>0.56733206966093574</v>
      </c>
      <c r="X93">
        <f t="shared" si="47"/>
        <v>0.74299208776570813</v>
      </c>
      <c r="Y93">
        <f t="shared" si="47"/>
        <v>0.75321449113843775</v>
      </c>
      <c r="Z93">
        <f t="shared" si="48"/>
        <v>1.0449753071479383E-4</v>
      </c>
      <c r="AA93">
        <f t="shared" si="49"/>
        <v>0.51783864079629549</v>
      </c>
      <c r="AB93">
        <f t="shared" si="50"/>
        <v>0.71961006162802887</v>
      </c>
      <c r="AC93">
        <f t="shared" si="51"/>
        <v>5.4671914630311598E-4</v>
      </c>
      <c r="AE93">
        <f t="shared" si="35"/>
        <v>0.59025752365700701</v>
      </c>
      <c r="AF93">
        <f t="shared" si="52"/>
        <v>0.60712690534213154</v>
      </c>
      <c r="AG93">
        <f t="shared" si="53"/>
        <v>0.76828219012092624</v>
      </c>
      <c r="AH93">
        <f t="shared" si="53"/>
        <v>0.77918348631251899</v>
      </c>
      <c r="AI93">
        <f t="shared" si="54"/>
        <v>1.1883825865683452E-4</v>
      </c>
      <c r="AJ93">
        <f t="shared" si="55"/>
        <v>0.54871356468040322</v>
      </c>
      <c r="AK93">
        <f t="shared" si="56"/>
        <v>0.74075202644366978</v>
      </c>
      <c r="AL93">
        <f t="shared" si="57"/>
        <v>7.5790991209653141E-4</v>
      </c>
      <c r="BF93" s="20"/>
      <c r="BK93" s="11"/>
    </row>
    <row r="94" spans="1:63" x14ac:dyDescent="0.3">
      <c r="A94" s="31">
        <v>30</v>
      </c>
      <c r="B94" s="31">
        <f t="shared" si="58"/>
        <v>0.23437500000000017</v>
      </c>
      <c r="D94">
        <f t="shared" si="30"/>
        <v>0.38336132848965448</v>
      </c>
      <c r="E94">
        <f t="shared" si="36"/>
        <v>0.39037551929833586</v>
      </c>
      <c r="F94">
        <f t="shared" si="37"/>
        <v>0.61916179508239566</v>
      </c>
      <c r="G94">
        <f t="shared" si="37"/>
        <v>0.62480038356129064</v>
      </c>
      <c r="H94">
        <f t="shared" si="38"/>
        <v>3.1793680034327195E-5</v>
      </c>
      <c r="I94">
        <f t="shared" si="31"/>
        <v>0.36736885477314862</v>
      </c>
      <c r="J94">
        <f t="shared" si="39"/>
        <v>0.60610960623731136</v>
      </c>
      <c r="K94">
        <f t="shared" si="40"/>
        <v>1.7035963364774305E-4</v>
      </c>
      <c r="M94">
        <f t="shared" si="32"/>
        <v>0.46952018129619905</v>
      </c>
      <c r="N94">
        <f t="shared" si="41"/>
        <v>0.4789008749008542</v>
      </c>
      <c r="O94">
        <f t="shared" si="42"/>
        <v>0.68521542692513793</v>
      </c>
      <c r="P94">
        <f t="shared" si="42"/>
        <v>0.69202664320158525</v>
      </c>
      <c r="Q94">
        <f t="shared" si="43"/>
        <v>4.639266716454087E-5</v>
      </c>
      <c r="R94">
        <f t="shared" si="33"/>
        <v>0.44268338582460559</v>
      </c>
      <c r="S94">
        <f t="shared" si="44"/>
        <v>0.66534456173069123</v>
      </c>
      <c r="T94">
        <f t="shared" si="45"/>
        <v>3.9485128357587312E-4</v>
      </c>
      <c r="V94">
        <f t="shared" si="34"/>
        <v>0.52870335963018655</v>
      </c>
      <c r="W94">
        <f t="shared" si="46"/>
        <v>0.53985622568196223</v>
      </c>
      <c r="X94">
        <f t="shared" si="47"/>
        <v>0.72711990732628584</v>
      </c>
      <c r="Y94">
        <f t="shared" si="47"/>
        <v>0.73474909028998614</v>
      </c>
      <c r="Z94">
        <f t="shared" si="48"/>
        <v>5.8204432693614866E-5</v>
      </c>
      <c r="AA94">
        <f t="shared" si="49"/>
        <v>0.49271888483191101</v>
      </c>
      <c r="AB94">
        <f t="shared" si="50"/>
        <v>0.70193937404302309</v>
      </c>
      <c r="AC94">
        <f t="shared" si="51"/>
        <v>6.3405925642950325E-4</v>
      </c>
      <c r="AE94">
        <f t="shared" si="35"/>
        <v>0.56530809134578919</v>
      </c>
      <c r="AF94">
        <f t="shared" si="52"/>
        <v>0.57769830466913152</v>
      </c>
      <c r="AG94">
        <f t="shared" si="53"/>
        <v>0.75186973030292237</v>
      </c>
      <c r="AH94">
        <f t="shared" si="53"/>
        <v>0.7600646713728586</v>
      </c>
      <c r="AI94">
        <f t="shared" si="54"/>
        <v>6.7157059139727642E-5</v>
      </c>
      <c r="AJ94">
        <f t="shared" si="55"/>
        <v>0.52207071331037569</v>
      </c>
      <c r="AK94">
        <f t="shared" si="56"/>
        <v>0.72254460991026404</v>
      </c>
      <c r="AL94">
        <f t="shared" si="57"/>
        <v>8.5996268604390563E-4</v>
      </c>
      <c r="BF94" s="20"/>
      <c r="BK94" s="11"/>
    </row>
    <row r="95" spans="1:63" x14ac:dyDescent="0.3">
      <c r="A95" s="31">
        <v>30</v>
      </c>
      <c r="B95" s="31">
        <f t="shared" si="58"/>
        <v>0.22220566742324346</v>
      </c>
      <c r="D95">
        <f t="shared" si="30"/>
        <v>0.36715719659888496</v>
      </c>
      <c r="E95">
        <f t="shared" si="36"/>
        <v>0.37150311684608694</v>
      </c>
      <c r="F95">
        <f t="shared" si="37"/>
        <v>0.60593497720373013</v>
      </c>
      <c r="G95">
        <f t="shared" si="37"/>
        <v>0.60951055515559938</v>
      </c>
      <c r="H95">
        <f t="shared" si="38"/>
        <v>1.2784757689893476E-5</v>
      </c>
      <c r="I95">
        <f t="shared" si="31"/>
        <v>0.34958733739964848</v>
      </c>
      <c r="J95">
        <f t="shared" si="39"/>
        <v>0.59125911189566327</v>
      </c>
      <c r="K95">
        <f t="shared" si="40"/>
        <v>2.153810225405204E-4</v>
      </c>
      <c r="M95">
        <f t="shared" si="32"/>
        <v>0.44967418762307831</v>
      </c>
      <c r="N95">
        <f t="shared" si="41"/>
        <v>0.45570969357010205</v>
      </c>
      <c r="O95">
        <f t="shared" si="42"/>
        <v>0.67057750306961406</v>
      </c>
      <c r="P95">
        <f t="shared" si="42"/>
        <v>0.67506273306271469</v>
      </c>
      <c r="Q95">
        <f t="shared" si="43"/>
        <v>2.0117288091009538E-5</v>
      </c>
      <c r="R95">
        <f t="shared" si="33"/>
        <v>0.42121565423408547</v>
      </c>
      <c r="S95">
        <f t="shared" si="44"/>
        <v>0.64901128975857225</v>
      </c>
      <c r="T95">
        <f t="shared" si="45"/>
        <v>4.6510155657735668E-4</v>
      </c>
      <c r="V95">
        <f t="shared" si="34"/>
        <v>0.50635573864893857</v>
      </c>
      <c r="W95">
        <f t="shared" si="46"/>
        <v>0.51368406529691857</v>
      </c>
      <c r="X95">
        <f t="shared" si="47"/>
        <v>0.71158677520660718</v>
      </c>
      <c r="Y95">
        <f t="shared" si="47"/>
        <v>0.71671756312854407</v>
      </c>
      <c r="Z95">
        <f t="shared" si="48"/>
        <v>2.6324984699893427E-5</v>
      </c>
      <c r="AA95">
        <f t="shared" si="49"/>
        <v>0.46879506611478378</v>
      </c>
      <c r="AB95">
        <f t="shared" si="50"/>
        <v>0.68468610772731742</v>
      </c>
      <c r="AC95">
        <f t="shared" si="51"/>
        <v>7.2364591083131789E-4</v>
      </c>
      <c r="AE95">
        <f t="shared" si="35"/>
        <v>0.54141321122977515</v>
      </c>
      <c r="AF95">
        <f t="shared" si="52"/>
        <v>0.5496685656686604</v>
      </c>
      <c r="AG95">
        <f t="shared" si="53"/>
        <v>0.73580786298447176</v>
      </c>
      <c r="AH95">
        <f t="shared" si="53"/>
        <v>0.74139636205518322</v>
      </c>
      <c r="AI95">
        <f t="shared" si="54"/>
        <v>3.1231321863342863E-5</v>
      </c>
      <c r="AJ95">
        <f t="shared" si="55"/>
        <v>0.4966988249245517</v>
      </c>
      <c r="AK95">
        <f t="shared" si="56"/>
        <v>0.70476863219396457</v>
      </c>
      <c r="AL95">
        <f t="shared" si="57"/>
        <v>9.6343384806636949E-4</v>
      </c>
      <c r="BF95" s="20"/>
      <c r="BK95" s="11"/>
    </row>
    <row r="96" spans="1:63" x14ac:dyDescent="0.3">
      <c r="A96" s="31">
        <v>30</v>
      </c>
      <c r="B96" s="31">
        <f t="shared" si="58"/>
        <v>0.21066819684270527</v>
      </c>
      <c r="D96">
        <f t="shared" si="30"/>
        <v>0.3516379627469372</v>
      </c>
      <c r="E96">
        <f t="shared" si="36"/>
        <v>0.35352287264515925</v>
      </c>
      <c r="F96">
        <f t="shared" si="37"/>
        <v>0.59299069364277313</v>
      </c>
      <c r="G96">
        <f t="shared" si="37"/>
        <v>0.59457789451438514</v>
      </c>
      <c r="H96">
        <f t="shared" si="38"/>
        <v>2.519206606845942E-6</v>
      </c>
      <c r="I96">
        <f t="shared" si="31"/>
        <v>0.33264852248990845</v>
      </c>
      <c r="J96">
        <f t="shared" si="39"/>
        <v>0.57675690068685648</v>
      </c>
      <c r="K96">
        <f t="shared" si="40"/>
        <v>2.63536033735569E-4</v>
      </c>
      <c r="M96">
        <f t="shared" si="32"/>
        <v>0.43066703148877572</v>
      </c>
      <c r="N96">
        <f t="shared" si="41"/>
        <v>0.43361870301745692</v>
      </c>
      <c r="O96">
        <f t="shared" si="42"/>
        <v>0.65625226208278753</v>
      </c>
      <c r="P96">
        <f t="shared" si="42"/>
        <v>0.65849730676553031</v>
      </c>
      <c r="Q96">
        <f t="shared" si="43"/>
        <v>5.040225627511632E-6</v>
      </c>
      <c r="R96">
        <f t="shared" si="33"/>
        <v>0.40076936317898432</v>
      </c>
      <c r="S96">
        <f t="shared" si="44"/>
        <v>0.63306347484196579</v>
      </c>
      <c r="T96">
        <f t="shared" si="45"/>
        <v>5.3771985370009714E-4</v>
      </c>
      <c r="V96">
        <f t="shared" si="34"/>
        <v>0.48495269843937755</v>
      </c>
      <c r="W96">
        <f t="shared" si="46"/>
        <v>0.48875639981163987</v>
      </c>
      <c r="X96">
        <f t="shared" si="47"/>
        <v>0.69638545248976702</v>
      </c>
      <c r="Y96">
        <f t="shared" si="47"/>
        <v>0.69911114982643485</v>
      </c>
      <c r="Z96">
        <f t="shared" si="48"/>
        <v>7.429425971118111E-6</v>
      </c>
      <c r="AA96">
        <f t="shared" si="49"/>
        <v>0.44601248220824946</v>
      </c>
      <c r="AB96">
        <f t="shared" si="50"/>
        <v>0.66784165953334285</v>
      </c>
      <c r="AC96">
        <f t="shared" si="51"/>
        <v>8.1474811633921031E-4</v>
      </c>
      <c r="AE96">
        <f t="shared" si="35"/>
        <v>0.518528315170946</v>
      </c>
      <c r="AF96">
        <f t="shared" si="52"/>
        <v>0.52297392570228696</v>
      </c>
      <c r="AG96">
        <f t="shared" si="53"/>
        <v>0.72008910224426115</v>
      </c>
      <c r="AH96">
        <f t="shared" si="53"/>
        <v>0.72316936170048507</v>
      </c>
      <c r="AI96">
        <f t="shared" si="54"/>
        <v>9.4879983176568886E-6</v>
      </c>
      <c r="AJ96">
        <f t="shared" si="55"/>
        <v>0.47253951403435235</v>
      </c>
      <c r="AK96">
        <f t="shared" si="56"/>
        <v>0.68741509587319394</v>
      </c>
      <c r="AL96">
        <f t="shared" si="57"/>
        <v>1.0675906923365407E-3</v>
      </c>
      <c r="BF96" s="20"/>
      <c r="BK96" s="11"/>
    </row>
    <row r="97" spans="1:63" x14ac:dyDescent="0.3">
      <c r="A97" s="31">
        <v>30</v>
      </c>
      <c r="B97" s="31">
        <f t="shared" si="58"/>
        <v>0.19972978041294731</v>
      </c>
      <c r="D97">
        <f t="shared" si="30"/>
        <v>0.33677468345317496</v>
      </c>
      <c r="E97">
        <f t="shared" si="36"/>
        <v>0.33639461235328161</v>
      </c>
      <c r="F97">
        <f t="shared" si="37"/>
        <v>0.58032291308647721</v>
      </c>
      <c r="G97">
        <f t="shared" si="37"/>
        <v>0.57999535545837055</v>
      </c>
      <c r="H97">
        <f t="shared" si="38"/>
        <v>1.0729399973085844E-7</v>
      </c>
      <c r="I97">
        <f t="shared" si="31"/>
        <v>0.3165142506227438</v>
      </c>
      <c r="J97">
        <f t="shared" si="39"/>
        <v>0.5625959923628534</v>
      </c>
      <c r="K97">
        <f t="shared" si="40"/>
        <v>3.1424371834164319E-4</v>
      </c>
      <c r="M97">
        <f t="shared" si="32"/>
        <v>0.41246326227497465</v>
      </c>
      <c r="N97">
        <f t="shared" si="41"/>
        <v>0.41257797263517498</v>
      </c>
      <c r="O97">
        <f t="shared" si="42"/>
        <v>0.64223302801629145</v>
      </c>
      <c r="P97">
        <f t="shared" si="42"/>
        <v>0.64232232767916064</v>
      </c>
      <c r="Q97">
        <f t="shared" si="43"/>
        <v>7.9744297885511888E-9</v>
      </c>
      <c r="R97">
        <f t="shared" si="33"/>
        <v>0.38129785431968199</v>
      </c>
      <c r="S97">
        <f t="shared" si="44"/>
        <v>0.61749320184086398</v>
      </c>
      <c r="T97">
        <f t="shared" si="45"/>
        <v>6.1205899919036626E-4</v>
      </c>
      <c r="V97">
        <f t="shared" si="34"/>
        <v>0.46445431838722084</v>
      </c>
      <c r="W97">
        <f t="shared" si="46"/>
        <v>0.46501646036061212</v>
      </c>
      <c r="X97">
        <f t="shared" si="47"/>
        <v>0.68150885422510898</v>
      </c>
      <c r="Y97">
        <f t="shared" si="47"/>
        <v>0.68192115406446518</v>
      </c>
      <c r="Z97">
        <f t="shared" si="48"/>
        <v>1.6999115753314876E-7</v>
      </c>
      <c r="AA97">
        <f t="shared" si="49"/>
        <v>0.42431870909568808</v>
      </c>
      <c r="AB97">
        <f t="shared" si="50"/>
        <v>0.65139750467413371</v>
      </c>
      <c r="AC97">
        <f t="shared" si="51"/>
        <v>9.0669337178101892E-4</v>
      </c>
      <c r="AE97">
        <f t="shared" si="35"/>
        <v>0.49661071763525699</v>
      </c>
      <c r="AF97">
        <f t="shared" si="52"/>
        <v>0.49755325511838483</v>
      </c>
      <c r="AG97">
        <f t="shared" si="53"/>
        <v>0.70470612146855727</v>
      </c>
      <c r="AH97">
        <f t="shared" si="53"/>
        <v>0.70537454952555867</v>
      </c>
      <c r="AI97">
        <f t="shared" si="54"/>
        <v>4.4679606738666988E-7</v>
      </c>
      <c r="AJ97">
        <f t="shared" si="55"/>
        <v>0.44953685287848261</v>
      </c>
      <c r="AK97">
        <f t="shared" si="56"/>
        <v>0.67047509489800039</v>
      </c>
      <c r="AL97">
        <f t="shared" si="57"/>
        <v>1.171763180074171E-3</v>
      </c>
      <c r="BF97" s="20"/>
      <c r="BK97" s="11"/>
    </row>
    <row r="98" spans="1:63" x14ac:dyDescent="0.3">
      <c r="A98" s="31">
        <v>30</v>
      </c>
      <c r="B98" s="31">
        <f t="shared" si="58"/>
        <v>0.18935931375341564</v>
      </c>
      <c r="D98">
        <f t="shared" si="30"/>
        <v>0.32253963745240433</v>
      </c>
      <c r="E98">
        <f t="shared" si="36"/>
        <v>0.32007976994966353</v>
      </c>
      <c r="F98">
        <f t="shared" si="37"/>
        <v>0.56792573233866095</v>
      </c>
      <c r="G98">
        <f t="shared" si="37"/>
        <v>0.56575592789617635</v>
      </c>
      <c r="H98">
        <f t="shared" si="38"/>
        <v>4.7080513186259138E-6</v>
      </c>
      <c r="I98">
        <f t="shared" si="31"/>
        <v>0.30114791210130587</v>
      </c>
      <c r="J98">
        <f t="shared" si="39"/>
        <v>0.54876945259489973</v>
      </c>
      <c r="K98">
        <f t="shared" si="40"/>
        <v>3.6696305362123635E-4</v>
      </c>
      <c r="M98">
        <f t="shared" si="32"/>
        <v>0.39502892667703615</v>
      </c>
      <c r="N98">
        <f t="shared" si="41"/>
        <v>0.39253961114887265</v>
      </c>
      <c r="O98">
        <f t="shared" si="42"/>
        <v>0.62851326690614584</v>
      </c>
      <c r="P98">
        <f t="shared" si="42"/>
        <v>0.62652981664791707</v>
      </c>
      <c r="Q98">
        <f t="shared" si="43"/>
        <v>3.9340749268677718E-6</v>
      </c>
      <c r="R98">
        <f t="shared" si="33"/>
        <v>0.3627564062490819</v>
      </c>
      <c r="S98">
        <f t="shared" si="44"/>
        <v>0.6022926250993631</v>
      </c>
      <c r="T98">
        <f t="shared" si="45"/>
        <v>6.8752205675960286E-4</v>
      </c>
      <c r="V98">
        <f t="shared" si="34"/>
        <v>0.44482236419478677</v>
      </c>
      <c r="W98">
        <f t="shared" si="46"/>
        <v>0.44240982665732265</v>
      </c>
      <c r="X98">
        <f t="shared" si="47"/>
        <v>0.66695004625143162</v>
      </c>
      <c r="Y98">
        <f t="shared" si="47"/>
        <v>0.66513895289429759</v>
      </c>
      <c r="Z98">
        <f t="shared" si="48"/>
        <v>3.2800591482550126E-6</v>
      </c>
      <c r="AA98">
        <f t="shared" si="49"/>
        <v>0.40366352933314475</v>
      </c>
      <c r="AB98">
        <f t="shared" si="50"/>
        <v>0.63534520485571055</v>
      </c>
      <c r="AC98">
        <f t="shared" si="51"/>
        <v>9.9886599964868353E-4</v>
      </c>
      <c r="AE98">
        <f t="shared" si="35"/>
        <v>0.47561953634644105</v>
      </c>
      <c r="AF98">
        <f t="shared" si="52"/>
        <v>0.47334797676357637</v>
      </c>
      <c r="AG98">
        <f t="shared" si="53"/>
        <v>0.68965175004957469</v>
      </c>
      <c r="AH98">
        <f t="shared" si="53"/>
        <v>0.68800289008373827</v>
      </c>
      <c r="AI98">
        <f t="shared" si="54"/>
        <v>2.7187391869380585E-6</v>
      </c>
      <c r="AJ98">
        <f t="shared" si="55"/>
        <v>0.42763729102992354</v>
      </c>
      <c r="AK98">
        <f t="shared" si="56"/>
        <v>0.65393982217779301</v>
      </c>
      <c r="AL98">
        <f t="shared" si="57"/>
        <v>1.275341792319337E-3</v>
      </c>
      <c r="BF98" s="20"/>
      <c r="BK98" s="11"/>
    </row>
    <row r="99" spans="1:63" x14ac:dyDescent="0.3">
      <c r="A99" s="31">
        <v>30</v>
      </c>
      <c r="B99" s="31">
        <f t="shared" si="58"/>
        <v>0.1795273075003096</v>
      </c>
      <c r="D99">
        <f t="shared" si="30"/>
        <v>0.30890627425328149</v>
      </c>
      <c r="E99">
        <f t="shared" si="36"/>
        <v>0.3045413442332543</v>
      </c>
      <c r="F99">
        <f t="shared" si="37"/>
        <v>0.55579337370400661</v>
      </c>
      <c r="G99">
        <f t="shared" si="37"/>
        <v>0.55185264721051608</v>
      </c>
      <c r="H99">
        <f t="shared" si="38"/>
        <v>1.5529325296498183E-5</v>
      </c>
      <c r="I99">
        <f t="shared" si="31"/>
        <v>0.28651440249392229</v>
      </c>
      <c r="J99">
        <f t="shared" si="39"/>
        <v>0.53527040128697789</v>
      </c>
      <c r="K99">
        <f t="shared" si="40"/>
        <v>4.2119239683012158E-4</v>
      </c>
      <c r="M99">
        <f t="shared" si="32"/>
        <v>0.37833150562550955</v>
      </c>
      <c r="N99">
        <f t="shared" si="41"/>
        <v>0.37345770679680296</v>
      </c>
      <c r="O99">
        <f t="shared" si="42"/>
        <v>0.61508658384451009</v>
      </c>
      <c r="P99">
        <f t="shared" si="42"/>
        <v>0.61111186111611593</v>
      </c>
      <c r="Q99">
        <f t="shared" si="43"/>
        <v>1.5798420767613152E-5</v>
      </c>
      <c r="R99">
        <f t="shared" si="33"/>
        <v>0.34510217413154648</v>
      </c>
      <c r="S99">
        <f t="shared" si="44"/>
        <v>0.58745397618157835</v>
      </c>
      <c r="T99">
        <f t="shared" si="45"/>
        <v>7.6356100625351393E-4</v>
      </c>
      <c r="V99">
        <f t="shared" si="34"/>
        <v>0.4260202168024298</v>
      </c>
      <c r="W99">
        <f t="shared" si="46"/>
        <v>0.42088435470699559</v>
      </c>
      <c r="X99">
        <f t="shared" si="47"/>
        <v>0.6527022420694063</v>
      </c>
      <c r="Y99">
        <f t="shared" si="47"/>
        <v>0.64875600552672774</v>
      </c>
      <c r="Z99">
        <f t="shared" si="48"/>
        <v>1.5572782850771641E-5</v>
      </c>
      <c r="AA99">
        <f t="shared" si="49"/>
        <v>0.38399885989460353</v>
      </c>
      <c r="AB99">
        <f t="shared" si="50"/>
        <v>0.61967641547391772</v>
      </c>
      <c r="AC99">
        <f t="shared" si="51"/>
        <v>1.090705222315281E-3</v>
      </c>
      <c r="AE99">
        <f t="shared" si="35"/>
        <v>0.4555156162514698</v>
      </c>
      <c r="AF99">
        <f t="shared" si="52"/>
        <v>0.45030198478142208</v>
      </c>
      <c r="AG99">
        <f t="shared" si="53"/>
        <v>0.67491897013750457</v>
      </c>
      <c r="AH99">
        <f t="shared" si="53"/>
        <v>0.67104544166652536</v>
      </c>
      <c r="AI99">
        <f t="shared" si="54"/>
        <v>1.5004222815486575E-5</v>
      </c>
      <c r="AJ99">
        <f t="shared" si="55"/>
        <v>0.4067895750793919</v>
      </c>
      <c r="AK99">
        <f t="shared" si="56"/>
        <v>0.63780057626141407</v>
      </c>
      <c r="AL99">
        <f t="shared" si="57"/>
        <v>1.3777751639405932E-3</v>
      </c>
      <c r="BF99" s="20"/>
      <c r="BK99" s="11"/>
    </row>
    <row r="100" spans="1:63" x14ac:dyDescent="0.3">
      <c r="A100" s="31">
        <v>30</v>
      </c>
      <c r="B100" s="31">
        <f t="shared" si="58"/>
        <v>0.17020580345089761</v>
      </c>
      <c r="D100">
        <f t="shared" si="30"/>
        <v>0.29584916483060975</v>
      </c>
      <c r="E100">
        <f t="shared" si="36"/>
        <v>0.28974385409170467</v>
      </c>
      <c r="F100">
        <f t="shared" si="37"/>
        <v>0.54392018240786921</v>
      </c>
      <c r="G100">
        <f t="shared" si="37"/>
        <v>0.5382786026693841</v>
      </c>
      <c r="H100">
        <f t="shared" si="38"/>
        <v>3.1827421945685767E-5</v>
      </c>
      <c r="I100">
        <f t="shared" si="31"/>
        <v>0.2725800773461845</v>
      </c>
      <c r="J100">
        <f t="shared" si="39"/>
        <v>0.52209201999856736</v>
      </c>
      <c r="K100">
        <f t="shared" si="40"/>
        <v>4.7646867416685853E-4</v>
      </c>
      <c r="M100">
        <f t="shared" si="32"/>
        <v>0.36233985383502165</v>
      </c>
      <c r="N100">
        <f t="shared" si="41"/>
        <v>0.35528826660301682</v>
      </c>
      <c r="O100">
        <f t="shared" si="42"/>
        <v>0.60194672009657268</v>
      </c>
      <c r="P100">
        <f t="shared" si="42"/>
        <v>0.59606062326160825</v>
      </c>
      <c r="Q100">
        <f t="shared" si="43"/>
        <v>3.4646135950578377E-5</v>
      </c>
      <c r="R100">
        <f t="shared" si="33"/>
        <v>0.32829412897941573</v>
      </c>
      <c r="S100">
        <f t="shared" si="44"/>
        <v>0.57296957072729071</v>
      </c>
      <c r="T100">
        <f t="shared" si="45"/>
        <v>8.3967518556967867E-4</v>
      </c>
      <c r="V100">
        <f t="shared" si="34"/>
        <v>0.40801280427755038</v>
      </c>
      <c r="W100">
        <f t="shared" si="46"/>
        <v>0.40039010395290608</v>
      </c>
      <c r="X100">
        <f t="shared" si="47"/>
        <v>0.63875879976525596</v>
      </c>
      <c r="Y100">
        <f t="shared" si="47"/>
        <v>0.63276386113060068</v>
      </c>
      <c r="Z100">
        <f t="shared" si="48"/>
        <v>3.5939289233282489E-5</v>
      </c>
      <c r="AA100">
        <f t="shared" si="49"/>
        <v>0.36527868008267844</v>
      </c>
      <c r="AB100">
        <f t="shared" si="50"/>
        <v>0.60438289195068917</v>
      </c>
      <c r="AC100">
        <f t="shared" si="51"/>
        <v>1.1817030380755938E-3</v>
      </c>
      <c r="AE100">
        <f t="shared" si="35"/>
        <v>0.43626145666546029</v>
      </c>
      <c r="AF100">
        <f t="shared" si="52"/>
        <v>0.42836156316705787</v>
      </c>
      <c r="AG100">
        <f t="shared" si="53"/>
        <v>0.6605009134478621</v>
      </c>
      <c r="AH100">
        <f t="shared" si="53"/>
        <v>0.65449336373034206</v>
      </c>
      <c r="AI100">
        <f t="shared" si="54"/>
        <v>3.6090653608475165E-5</v>
      </c>
      <c r="AJ100">
        <f t="shared" si="55"/>
        <v>0.38694466875392125</v>
      </c>
      <c r="AK100">
        <f t="shared" si="56"/>
        <v>0.62204876718302504</v>
      </c>
      <c r="AL100">
        <f t="shared" si="57"/>
        <v>1.4785675523724228E-3</v>
      </c>
      <c r="BF100" s="20"/>
      <c r="BK100" s="11"/>
    </row>
    <row r="101" spans="1:63" x14ac:dyDescent="0.3">
      <c r="A101" s="31">
        <v>30</v>
      </c>
      <c r="B101" s="31">
        <f t="shared" si="58"/>
        <v>0.16136829506182859</v>
      </c>
      <c r="D101">
        <f t="shared" si="30"/>
        <v>0.2833439543687693</v>
      </c>
      <c r="E101">
        <f t="shared" si="36"/>
        <v>0.27565329291091539</v>
      </c>
      <c r="F101">
        <f t="shared" si="37"/>
        <v>0.53230062405446166</v>
      </c>
      <c r="G101">
        <f t="shared" si="37"/>
        <v>0.52502694493798641</v>
      </c>
      <c r="H101">
        <f t="shared" si="38"/>
        <v>5.2906407889448195E-5</v>
      </c>
      <c r="I101">
        <f t="shared" si="31"/>
        <v>0.25931270638335113</v>
      </c>
      <c r="J101">
        <f t="shared" si="39"/>
        <v>0.50922755854661983</v>
      </c>
      <c r="K101">
        <f t="shared" si="40"/>
        <v>5.3236635192916023E-4</v>
      </c>
      <c r="M101">
        <f t="shared" si="32"/>
        <v>0.34702414187663411</v>
      </c>
      <c r="N101">
        <f t="shared" si="41"/>
        <v>0.33798915514484645</v>
      </c>
      <c r="O101">
        <f t="shared" si="42"/>
        <v>0.58908755026450366</v>
      </c>
      <c r="P101">
        <f t="shared" si="42"/>
        <v>0.58136834721615727</v>
      </c>
      <c r="Q101">
        <f t="shared" si="43"/>
        <v>5.9586095701600204E-5</v>
      </c>
      <c r="R101">
        <f t="shared" si="33"/>
        <v>0.31229299689473544</v>
      </c>
      <c r="S101">
        <f t="shared" si="44"/>
        <v>0.55883181449764963</v>
      </c>
      <c r="T101">
        <f t="shared" si="45"/>
        <v>9.1540954679369024E-4</v>
      </c>
      <c r="V101">
        <f t="shared" si="34"/>
        <v>0.3907665365525132</v>
      </c>
      <c r="W101">
        <f t="shared" si="46"/>
        <v>0.38087926426699298</v>
      </c>
      <c r="X101">
        <f t="shared" si="47"/>
        <v>0.62511321898717931</v>
      </c>
      <c r="Y101">
        <f t="shared" si="47"/>
        <v>0.61715416572116966</v>
      </c>
      <c r="Z101">
        <f t="shared" si="48"/>
        <v>6.3346528891178913E-5</v>
      </c>
      <c r="AA101">
        <f t="shared" si="49"/>
        <v>0.34745895982706237</v>
      </c>
      <c r="AB101">
        <f t="shared" si="50"/>
        <v>0.5894564952793907</v>
      </c>
      <c r="AC101">
        <f t="shared" si="51"/>
        <v>1.271401945573574E-3</v>
      </c>
      <c r="AE101">
        <f t="shared" si="35"/>
        <v>0.41782114146796606</v>
      </c>
      <c r="AF101">
        <f t="shared" si="52"/>
        <v>0.40747530448471553</v>
      </c>
      <c r="AG101">
        <f t="shared" si="53"/>
        <v>0.64639085812530339</v>
      </c>
      <c r="AH101">
        <f t="shared" si="53"/>
        <v>0.63833792342670315</v>
      </c>
      <c r="AI101">
        <f t="shared" si="54"/>
        <v>6.4849757259919811E-5</v>
      </c>
      <c r="AJ101">
        <f t="shared" si="55"/>
        <v>0.36805567377886855</v>
      </c>
      <c r="AK101">
        <f t="shared" si="56"/>
        <v>0.60667592154202765</v>
      </c>
      <c r="AL101">
        <f t="shared" si="57"/>
        <v>1.5772761878136137E-3</v>
      </c>
      <c r="BF101" s="20"/>
      <c r="BK101" s="11"/>
    </row>
    <row r="102" spans="1:63" x14ac:dyDescent="0.3">
      <c r="A102" s="31">
        <v>30</v>
      </c>
      <c r="B102" s="31">
        <f t="shared" si="58"/>
        <v>0.15298965207536844</v>
      </c>
      <c r="D102">
        <f t="shared" si="30"/>
        <v>0.27136731697565997</v>
      </c>
      <c r="E102">
        <f t="shared" si="36"/>
        <v>0.26223708244972443</v>
      </c>
      <c r="F102">
        <f t="shared" si="37"/>
        <v>0.52092928212537637</v>
      </c>
      <c r="G102">
        <f t="shared" si="37"/>
        <v>0.51209089276194364</v>
      </c>
      <c r="H102">
        <f t="shared" si="38"/>
        <v>7.8117126539640824E-5</v>
      </c>
      <c r="I102">
        <f t="shared" si="31"/>
        <v>0.24668142748183053</v>
      </c>
      <c r="J102">
        <f t="shared" si="39"/>
        <v>0.49667034085178724</v>
      </c>
      <c r="K102">
        <f t="shared" si="40"/>
        <v>5.8849623171544619E-4</v>
      </c>
      <c r="M102">
        <f t="shared" si="32"/>
        <v>0.3323558006728396</v>
      </c>
      <c r="N102">
        <f t="shared" si="41"/>
        <v>0.32152003316388678</v>
      </c>
      <c r="O102">
        <f t="shared" si="42"/>
        <v>0.57650307949987534</v>
      </c>
      <c r="P102">
        <f t="shared" si="42"/>
        <v>0.56702736544534316</v>
      </c>
      <c r="Q102">
        <f t="shared" si="43"/>
        <v>8.9789156843258694E-5</v>
      </c>
      <c r="R102">
        <f t="shared" si="33"/>
        <v>0.29706119855997509</v>
      </c>
      <c r="S102">
        <f t="shared" si="44"/>
        <v>0.54503320867629257</v>
      </c>
      <c r="T102">
        <f t="shared" si="45"/>
        <v>9.9035276965298599E-4</v>
      </c>
      <c r="V102">
        <f t="shared" si="34"/>
        <v>0.37424924289658451</v>
      </c>
      <c r="W102">
        <f t="shared" si="46"/>
        <v>0.36230608314108714</v>
      </c>
      <c r="X102">
        <f t="shared" si="47"/>
        <v>0.61175913797554715</v>
      </c>
      <c r="Y102">
        <f t="shared" si="47"/>
        <v>0.60191866821115225</v>
      </c>
      <c r="Z102">
        <f t="shared" si="48"/>
        <v>9.6834845183970203E-5</v>
      </c>
      <c r="AA102">
        <f t="shared" si="49"/>
        <v>0.33049758864784895</v>
      </c>
      <c r="AB102">
        <f t="shared" si="50"/>
        <v>0.57488919684392137</v>
      </c>
      <c r="AC102">
        <f t="shared" si="51"/>
        <v>1.3593925590495506E-3</v>
      </c>
      <c r="AE102">
        <f t="shared" si="35"/>
        <v>0.40016027222684836</v>
      </c>
      <c r="AF102">
        <f t="shared" si="52"/>
        <v>0.3875940290995783</v>
      </c>
      <c r="AG102">
        <f t="shared" si="53"/>
        <v>0.63258222566465483</v>
      </c>
      <c r="AH102">
        <f t="shared" si="53"/>
        <v>0.62257050130854918</v>
      </c>
      <c r="AI102">
        <f t="shared" si="54"/>
        <v>1.0023462458263899E-4</v>
      </c>
      <c r="AJ102">
        <f t="shared" si="55"/>
        <v>0.35007775174656736</v>
      </c>
      <c r="AK102">
        <f t="shared" si="56"/>
        <v>0.59167368688033384</v>
      </c>
      <c r="AL102">
        <f t="shared" si="57"/>
        <v>1.6735085454682949E-3</v>
      </c>
      <c r="BF102" s="20"/>
      <c r="BK102" s="11"/>
    </row>
    <row r="103" spans="1:63" x14ac:dyDescent="0.3">
      <c r="A103" s="31">
        <v>30</v>
      </c>
      <c r="B103" s="31">
        <f t="shared" si="58"/>
        <v>0.14504604905922996</v>
      </c>
      <c r="D103">
        <f t="shared" si="30"/>
        <v>0.25989691228882367</v>
      </c>
      <c r="E103">
        <f t="shared" si="36"/>
        <v>0.24946402646337901</v>
      </c>
      <c r="F103">
        <f t="shared" si="37"/>
        <v>0.50980085551990173</v>
      </c>
      <c r="G103">
        <f t="shared" si="37"/>
        <v>0.49946373888739815</v>
      </c>
      <c r="H103">
        <f t="shared" si="38"/>
        <v>1.0685598027398225E-4</v>
      </c>
      <c r="I103">
        <f t="shared" si="31"/>
        <v>0.23465670065221461</v>
      </c>
      <c r="J103">
        <f t="shared" si="39"/>
        <v>0.48441377008938818</v>
      </c>
      <c r="K103">
        <f t="shared" si="40"/>
        <v>6.4450410665619316E-4</v>
      </c>
      <c r="M103">
        <f t="shared" si="32"/>
        <v>0.31830746831756024</v>
      </c>
      <c r="N103">
        <f t="shared" si="41"/>
        <v>0.30584229632351695</v>
      </c>
      <c r="O103">
        <f t="shared" si="42"/>
        <v>0.56418744076553162</v>
      </c>
      <c r="P103">
        <f t="shared" si="42"/>
        <v>0.55303010435555577</v>
      </c>
      <c r="Q103">
        <f t="shared" si="43"/>
        <v>1.2448615576537276E-4</v>
      </c>
      <c r="R103">
        <f t="shared" si="33"/>
        <v>0.28256278922215083</v>
      </c>
      <c r="S103">
        <f t="shared" si="44"/>
        <v>0.53156635448657852</v>
      </c>
      <c r="T103">
        <f t="shared" si="45"/>
        <v>1.0641352700189025E-3</v>
      </c>
      <c r="V103">
        <f t="shared" si="34"/>
        <v>0.35843011201083813</v>
      </c>
      <c r="W103">
        <f t="shared" si="46"/>
        <v>0.34462679338619406</v>
      </c>
      <c r="X103">
        <f t="shared" si="47"/>
        <v>0.59869033064752109</v>
      </c>
      <c r="Y103">
        <f t="shared" si="47"/>
        <v>0.58704922569252582</v>
      </c>
      <c r="Z103">
        <f t="shared" si="48"/>
        <v>1.3551532457321526E-4</v>
      </c>
      <c r="AA103">
        <f t="shared" si="49"/>
        <v>0.31435430552033794</v>
      </c>
      <c r="AB103">
        <f t="shared" si="50"/>
        <v>0.56067308257159798</v>
      </c>
      <c r="AC103">
        <f t="shared" si="51"/>
        <v>1.4453111512662789E-3</v>
      </c>
      <c r="AE103">
        <f t="shared" si="35"/>
        <v>0.38324590413019888</v>
      </c>
      <c r="AF103">
        <f t="shared" si="52"/>
        <v>0.36867070522565726</v>
      </c>
      <c r="AG103">
        <f t="shared" si="53"/>
        <v>0.61906857788955727</v>
      </c>
      <c r="AH103">
        <f t="shared" si="53"/>
        <v>0.60718259628027649</v>
      </c>
      <c r="AI103">
        <f t="shared" si="54"/>
        <v>1.4127655881616098E-4</v>
      </c>
      <c r="AJ103">
        <f t="shared" si="55"/>
        <v>0.33296804721456175</v>
      </c>
      <c r="AK103">
        <f t="shared" si="56"/>
        <v>0.57703383541570741</v>
      </c>
      <c r="AL103">
        <f t="shared" si="57"/>
        <v>1.7669195748428776E-3</v>
      </c>
      <c r="BF103" s="20"/>
      <c r="BK103" s="11"/>
    </row>
    <row r="104" spans="1:63" x14ac:dyDescent="0.3">
      <c r="A104" s="31">
        <v>30</v>
      </c>
      <c r="B104" s="31">
        <f t="shared" si="58"/>
        <v>0.13751489765679226</v>
      </c>
      <c r="D104">
        <f t="shared" si="30"/>
        <v>0.24891134389781402</v>
      </c>
      <c r="E104">
        <f t="shared" si="36"/>
        <v>0.23730426432257765</v>
      </c>
      <c r="F104">
        <f t="shared" si="37"/>
        <v>0.49891015613817086</v>
      </c>
      <c r="G104">
        <f t="shared" si="37"/>
        <v>0.48713885527904427</v>
      </c>
      <c r="H104">
        <f t="shared" si="38"/>
        <v>1.3856352391607434E-4</v>
      </c>
      <c r="I104">
        <f t="shared" si="31"/>
        <v>0.22321026224368859</v>
      </c>
      <c r="J104">
        <f t="shared" si="39"/>
        <v>0.47245133320130295</v>
      </c>
      <c r="K104">
        <f t="shared" si="40"/>
        <v>7.0006931120452742E-4</v>
      </c>
      <c r="M104">
        <f t="shared" si="32"/>
        <v>0.30485293912675521</v>
      </c>
      <c r="N104">
        <f t="shared" si="41"/>
        <v>0.29091901437455236</v>
      </c>
      <c r="O104">
        <f t="shared" si="42"/>
        <v>0.55213489214752154</v>
      </c>
      <c r="P104">
        <f t="shared" si="42"/>
        <v>0.53936908919083637</v>
      </c>
      <c r="Q104">
        <f t="shared" si="43"/>
        <v>1.6296572512891177E-4</v>
      </c>
      <c r="R104">
        <f t="shared" si="33"/>
        <v>0.26876339937949428</v>
      </c>
      <c r="S104">
        <f t="shared" si="44"/>
        <v>0.51842395718127676</v>
      </c>
      <c r="T104">
        <f t="shared" si="45"/>
        <v>1.1364271362983847E-3</v>
      </c>
      <c r="V104">
        <f t="shared" si="34"/>
        <v>0.34327963463884015</v>
      </c>
      <c r="W104">
        <f t="shared" si="46"/>
        <v>0.32779954160345431</v>
      </c>
      <c r="X104">
        <f t="shared" si="47"/>
        <v>0.58590070373642678</v>
      </c>
      <c r="Y104">
        <f t="shared" si="47"/>
        <v>0.57253780801223453</v>
      </c>
      <c r="Z104">
        <f t="shared" si="48"/>
        <v>1.7856698213563544E-4</v>
      </c>
      <c r="AA104">
        <f t="shared" si="49"/>
        <v>0.29899062984172625</v>
      </c>
      <c r="AB104">
        <f t="shared" si="50"/>
        <v>0.54680035647549308</v>
      </c>
      <c r="AC104">
        <f t="shared" si="51"/>
        <v>1.5288371559256054E-3</v>
      </c>
      <c r="AE104">
        <f t="shared" si="35"/>
        <v>0.36704648461106915</v>
      </c>
      <c r="AF104">
        <f t="shared" si="52"/>
        <v>0.35066037004682832</v>
      </c>
      <c r="AG104">
        <f t="shared" si="53"/>
        <v>0.60584361398884878</v>
      </c>
      <c r="AH104">
        <f t="shared" si="53"/>
        <v>0.59216582985412825</v>
      </c>
      <c r="AI104">
        <f t="shared" si="54"/>
        <v>1.8708177883601287E-4</v>
      </c>
      <c r="AJ104">
        <f t="shared" si="55"/>
        <v>0.31668561222040592</v>
      </c>
      <c r="AK104">
        <f t="shared" si="56"/>
        <v>0.56274826718560933</v>
      </c>
      <c r="AL104">
        <f t="shared" si="57"/>
        <v>1.8572089160914811E-3</v>
      </c>
      <c r="BF104" s="20"/>
      <c r="BK104" s="11"/>
    </row>
    <row r="105" spans="1:63" x14ac:dyDescent="0.3">
      <c r="A105" s="31">
        <v>30</v>
      </c>
      <c r="B105" s="31">
        <f t="shared" si="58"/>
        <v>0.13037478235505714</v>
      </c>
      <c r="D105">
        <f t="shared" si="30"/>
        <v>0.23839011950934622</v>
      </c>
      <c r="E105">
        <f t="shared" si="36"/>
        <v>0.22572922484173691</v>
      </c>
      <c r="F105">
        <f t="shared" si="37"/>
        <v>0.48825210650784318</v>
      </c>
      <c r="G105">
        <f t="shared" si="37"/>
        <v>0.47510969769279277</v>
      </c>
      <c r="H105">
        <f t="shared" si="38"/>
        <v>1.7272290946191473E-4</v>
      </c>
      <c r="I105">
        <f t="shared" si="31"/>
        <v>0.212315079550359</v>
      </c>
      <c r="J105">
        <f t="shared" si="39"/>
        <v>0.46077660482099025</v>
      </c>
      <c r="K105">
        <f t="shared" si="40"/>
        <v>7.549031929442577E-4</v>
      </c>
      <c r="M105">
        <f t="shared" si="32"/>
        <v>0.29196711482852894</v>
      </c>
      <c r="N105">
        <f t="shared" si="41"/>
        <v>0.27671487095345759</v>
      </c>
      <c r="O105">
        <f t="shared" si="42"/>
        <v>0.54033981421743205</v>
      </c>
      <c r="P105">
        <f t="shared" si="42"/>
        <v>0.52603694827783498</v>
      </c>
      <c r="Q105">
        <f t="shared" si="43"/>
        <v>2.0457197408608582E-4</v>
      </c>
      <c r="R105">
        <f t="shared" si="33"/>
        <v>0.25563017634826396</v>
      </c>
      <c r="S105">
        <f t="shared" si="44"/>
        <v>0.50559882945697565</v>
      </c>
      <c r="T105">
        <f t="shared" si="45"/>
        <v>1.2069360221262635E-3</v>
      </c>
      <c r="V105">
        <f t="shared" si="34"/>
        <v>0.32876954858978108</v>
      </c>
      <c r="W105">
        <f t="shared" si="46"/>
        <v>0.3117843176511928</v>
      </c>
      <c r="X105">
        <f t="shared" si="47"/>
        <v>0.5733842939859628</v>
      </c>
      <c r="Y105">
        <f t="shared" si="47"/>
        <v>0.55837650170041431</v>
      </c>
      <c r="Z105">
        <f t="shared" si="48"/>
        <v>2.2523382928616887E-4</v>
      </c>
      <c r="AA105">
        <f t="shared" si="49"/>
        <v>0.28436979366779869</v>
      </c>
      <c r="AB105">
        <f t="shared" si="50"/>
        <v>0.53326334363783034</v>
      </c>
      <c r="AC105">
        <f t="shared" si="51"/>
        <v>1.6096906568373098E-3</v>
      </c>
      <c r="AE105">
        <f t="shared" si="35"/>
        <v>0.35153179455399186</v>
      </c>
      <c r="AF105">
        <f t="shared" si="52"/>
        <v>0.33352005212837199</v>
      </c>
      <c r="AG105">
        <f t="shared" si="53"/>
        <v>0.59290116761058231</v>
      </c>
      <c r="AH105">
        <f t="shared" si="53"/>
        <v>0.57751194977106057</v>
      </c>
      <c r="AI105">
        <f t="shared" si="54"/>
        <v>2.3682802571225417E-4</v>
      </c>
      <c r="AJ105">
        <f t="shared" si="55"/>
        <v>0.30119133236803358</v>
      </c>
      <c r="AK105">
        <f t="shared" si="56"/>
        <v>0.54880901265197313</v>
      </c>
      <c r="AL105">
        <f t="shared" si="57"/>
        <v>1.9441181288940047E-3</v>
      </c>
      <c r="BF105" s="20"/>
      <c r="BK105" s="11"/>
    </row>
    <row r="106" spans="1:63" x14ac:dyDescent="0.3">
      <c r="A106" s="31">
        <v>30</v>
      </c>
      <c r="B106" s="31">
        <f t="shared" si="58"/>
        <v>0.12360539958769305</v>
      </c>
      <c r="D106">
        <f t="shared" si="30"/>
        <v>0.22831361278425724</v>
      </c>
      <c r="E106">
        <f t="shared" si="36"/>
        <v>0.21471158050038838</v>
      </c>
      <c r="F106">
        <f t="shared" si="37"/>
        <v>0.47782173745473033</v>
      </c>
      <c r="G106">
        <f t="shared" si="37"/>
        <v>0.46336980965573099</v>
      </c>
      <c r="H106">
        <f t="shared" si="38"/>
        <v>2.0885821710748997E-4</v>
      </c>
      <c r="I106">
        <f t="shared" si="31"/>
        <v>0.20194530597379934</v>
      </c>
      <c r="J106">
        <f t="shared" si="39"/>
        <v>0.44938325066005669</v>
      </c>
      <c r="K106">
        <f t="shared" si="40"/>
        <v>8.0874753117082733E-4</v>
      </c>
      <c r="M106">
        <f t="shared" si="32"/>
        <v>0.27962595780488986</v>
      </c>
      <c r="N106">
        <f t="shared" si="41"/>
        <v>0.2631961042042833</v>
      </c>
      <c r="O106">
        <f t="shared" si="42"/>
        <v>0.52879670744520513</v>
      </c>
      <c r="P106">
        <f t="shared" si="42"/>
        <v>0.51302641667294613</v>
      </c>
      <c r="Q106">
        <f t="shared" si="43"/>
        <v>2.4870207104159736E-4</v>
      </c>
      <c r="R106">
        <f t="shared" si="33"/>
        <v>0.24313172685914242</v>
      </c>
      <c r="S106">
        <f t="shared" si="44"/>
        <v>0.49308389434166516</v>
      </c>
      <c r="T106">
        <f t="shared" si="45"/>
        <v>1.2754050197683758E-3</v>
      </c>
      <c r="V106">
        <f t="shared" si="34"/>
        <v>0.31487278607453661</v>
      </c>
      <c r="W106">
        <f t="shared" si="46"/>
        <v>0.29654288529745226</v>
      </c>
      <c r="X106">
        <f t="shared" si="47"/>
        <v>0.56113526539911629</v>
      </c>
      <c r="Y106">
        <f t="shared" si="47"/>
        <v>0.54455751330548385</v>
      </c>
      <c r="Z106">
        <f t="shared" si="48"/>
        <v>2.7482186447793462E-4</v>
      </c>
      <c r="AA106">
        <f t="shared" si="49"/>
        <v>0.27045667535899071</v>
      </c>
      <c r="AB106">
        <f t="shared" si="50"/>
        <v>0.52005449268224835</v>
      </c>
      <c r="AC106">
        <f t="shared" si="51"/>
        <v>1.6876298870149614E-3</v>
      </c>
      <c r="AE106">
        <f t="shared" si="35"/>
        <v>0.33667289197645989</v>
      </c>
      <c r="AF106">
        <f t="shared" si="52"/>
        <v>0.31720869530088236</v>
      </c>
      <c r="AG106">
        <f t="shared" si="53"/>
        <v>0.58023520401338968</v>
      </c>
      <c r="AH106">
        <f t="shared" si="53"/>
        <v>0.56321283303994629</v>
      </c>
      <c r="AI106">
        <f t="shared" si="54"/>
        <v>2.8976111355752805E-4</v>
      </c>
      <c r="AJ106">
        <f t="shared" si="55"/>
        <v>0.28644785461229555</v>
      </c>
      <c r="AK106">
        <f t="shared" si="56"/>
        <v>0.53520823481360558</v>
      </c>
      <c r="AL106">
        <f t="shared" si="57"/>
        <v>2.0274279553183067E-3</v>
      </c>
      <c r="BF106" s="20"/>
      <c r="BK106" s="11"/>
    </row>
    <row r="107" spans="1:63" x14ac:dyDescent="0.3">
      <c r="A107" s="31">
        <v>30</v>
      </c>
      <c r="B107" s="31">
        <f t="shared" si="58"/>
        <v>0.11718750000000008</v>
      </c>
      <c r="D107">
        <f t="shared" si="30"/>
        <v>0.21866302677781121</v>
      </c>
      <c r="E107">
        <f t="shared" si="36"/>
        <v>0.20422520221496568</v>
      </c>
      <c r="F107">
        <f t="shared" si="37"/>
        <v>0.4676141858175511</v>
      </c>
      <c r="G107">
        <f t="shared" si="37"/>
        <v>0.45191282590225923</v>
      </c>
      <c r="H107">
        <f t="shared" si="38"/>
        <v>2.4653270318953426E-4</v>
      </c>
      <c r="I107">
        <f t="shared" si="31"/>
        <v>0.19207623687266015</v>
      </c>
      <c r="J107">
        <f t="shared" si="39"/>
        <v>0.43826503040130882</v>
      </c>
      <c r="K107">
        <f t="shared" si="40"/>
        <v>8.6137292364674351E-4</v>
      </c>
      <c r="M107">
        <f t="shared" si="32"/>
        <v>0.26780644630055556</v>
      </c>
      <c r="N107">
        <f t="shared" si="41"/>
        <v>0.25033044838578461</v>
      </c>
      <c r="O107">
        <f t="shared" si="42"/>
        <v>0.5175001896623378</v>
      </c>
      <c r="P107">
        <f t="shared" si="42"/>
        <v>0.50033033926175674</v>
      </c>
      <c r="Q107">
        <f t="shared" si="43"/>
        <v>2.9480376277833339E-4</v>
      </c>
      <c r="R107">
        <f t="shared" si="33"/>
        <v>0.23123806080758683</v>
      </c>
      <c r="S107">
        <f t="shared" si="44"/>
        <v>0.48087218760039224</v>
      </c>
      <c r="T107">
        <f t="shared" si="45"/>
        <v>1.3416105350498877E-3</v>
      </c>
      <c r="V107">
        <f t="shared" si="34"/>
        <v>0.30156342325889268</v>
      </c>
      <c r="W107">
        <f t="shared" si="46"/>
        <v>0.28203871421619747</v>
      </c>
      <c r="X107">
        <f t="shared" si="47"/>
        <v>0.54914790654148238</v>
      </c>
      <c r="Y107">
        <f t="shared" si="47"/>
        <v>0.53107317218646766</v>
      </c>
      <c r="Z107">
        <f t="shared" si="48"/>
        <v>3.2669602200434942E-4</v>
      </c>
      <c r="AA107">
        <f t="shared" si="49"/>
        <v>0.25721773474967274</v>
      </c>
      <c r="AB107">
        <f t="shared" si="50"/>
        <v>0.5071663777791986</v>
      </c>
      <c r="AC107">
        <f t="shared" si="51"/>
        <v>1.7624487572184605E-3</v>
      </c>
      <c r="AE107">
        <f t="shared" si="35"/>
        <v>0.32244205808262388</v>
      </c>
      <c r="AF107">
        <f t="shared" si="52"/>
        <v>0.30168708416684897</v>
      </c>
      <c r="AG107">
        <f t="shared" si="53"/>
        <v>0.56783981727475208</v>
      </c>
      <c r="AH107">
        <f t="shared" si="53"/>
        <v>0.54926048844500819</v>
      </c>
      <c r="AI107">
        <f t="shared" si="54"/>
        <v>3.4519145976375247E-4</v>
      </c>
      <c r="AJ107">
        <f t="shared" si="55"/>
        <v>0.27241951684310017</v>
      </c>
      <c r="AK107">
        <f t="shared" si="56"/>
        <v>0.52193823086942015</v>
      </c>
      <c r="AL107">
        <f t="shared" si="57"/>
        <v>2.1069556345261527E-3</v>
      </c>
      <c r="BF107" s="20"/>
      <c r="BK107" s="11"/>
    </row>
    <row r="108" spans="1:63" x14ac:dyDescent="0.3">
      <c r="A108" s="31">
        <v>30</v>
      </c>
      <c r="B108" s="31">
        <f t="shared" si="58"/>
        <v>0.11110283371162173</v>
      </c>
      <c r="D108">
        <f t="shared" si="30"/>
        <v>0.20942035891737523</v>
      </c>
      <c r="E108">
        <f t="shared" si="36"/>
        <v>0.19424511479441478</v>
      </c>
      <c r="F108">
        <f t="shared" si="37"/>
        <v>0.4576246922068074</v>
      </c>
      <c r="G108">
        <f t="shared" si="37"/>
        <v>0.44073247531174142</v>
      </c>
      <c r="H108">
        <f t="shared" si="38"/>
        <v>2.8534699162995259E-4</v>
      </c>
      <c r="I108">
        <f t="shared" si="31"/>
        <v>0.18268426620925909</v>
      </c>
      <c r="J108">
        <f t="shared" si="39"/>
        <v>0.42741580013993291</v>
      </c>
      <c r="K108">
        <f t="shared" si="40"/>
        <v>9.1257715990807271E-4</v>
      </c>
      <c r="M108">
        <f t="shared" si="32"/>
        <v>0.25648653151738121</v>
      </c>
      <c r="N108">
        <f t="shared" si="41"/>
        <v>0.23808707659869269</v>
      </c>
      <c r="O108">
        <f t="shared" si="42"/>
        <v>0.5064449935751969</v>
      </c>
      <c r="P108">
        <f t="shared" si="42"/>
        <v>0.4879416733572699</v>
      </c>
      <c r="Q108">
        <f t="shared" si="43"/>
        <v>3.4237285908714606E-4</v>
      </c>
      <c r="R108">
        <f t="shared" si="33"/>
        <v>0.21992053626021724</v>
      </c>
      <c r="S108">
        <f t="shared" si="44"/>
        <v>0.46895685970056694</v>
      </c>
      <c r="T108">
        <f t="shared" si="45"/>
        <v>1.4053601814021782E-3</v>
      </c>
      <c r="V108">
        <f t="shared" si="34"/>
        <v>0.28881663194185353</v>
      </c>
      <c r="W108">
        <f t="shared" si="46"/>
        <v>0.26823691345762496</v>
      </c>
      <c r="X108">
        <f t="shared" si="47"/>
        <v>0.5374166278985546</v>
      </c>
      <c r="Y108">
        <f t="shared" si="47"/>
        <v>0.51791593280920112</v>
      </c>
      <c r="Z108">
        <f t="shared" si="48"/>
        <v>3.8027710896793498E-4</v>
      </c>
      <c r="AA108">
        <f t="shared" si="49"/>
        <v>0.24462094993189615</v>
      </c>
      <c r="AB108">
        <f t="shared" si="50"/>
        <v>0.49459170022544469</v>
      </c>
      <c r="AC108">
        <f t="shared" si="51"/>
        <v>1.8339744302070954E-3</v>
      </c>
      <c r="AE108">
        <f t="shared" si="35"/>
        <v>0.30881274559046146</v>
      </c>
      <c r="AF108">
        <f t="shared" si="52"/>
        <v>0.28691777135220298</v>
      </c>
      <c r="AG108">
        <f t="shared" si="53"/>
        <v>0.5557092275556178</v>
      </c>
      <c r="AH108">
        <f t="shared" si="53"/>
        <v>0.53564705856767569</v>
      </c>
      <c r="AI108">
        <f t="shared" si="54"/>
        <v>4.0249062450074607E-4</v>
      </c>
      <c r="AJ108">
        <f t="shared" si="55"/>
        <v>0.2590722793483628</v>
      </c>
      <c r="AK108">
        <f t="shared" si="56"/>
        <v>0.50899143347247289</v>
      </c>
      <c r="AL108">
        <f t="shared" si="57"/>
        <v>2.1825522839951299E-3</v>
      </c>
      <c r="BF108" s="20"/>
      <c r="BK108" s="11"/>
    </row>
    <row r="109" spans="1:63" x14ac:dyDescent="0.3">
      <c r="A109" s="31">
        <v>30</v>
      </c>
      <c r="B109" s="31">
        <f t="shared" si="58"/>
        <v>0.10533409842135263</v>
      </c>
      <c r="D109">
        <f t="shared" si="30"/>
        <v>0.20056836745394765</v>
      </c>
      <c r="E109">
        <f t="shared" si="36"/>
        <v>0.18474745319179917</v>
      </c>
      <c r="F109">
        <f t="shared" si="37"/>
        <v>0.44784859880761896</v>
      </c>
      <c r="G109">
        <f t="shared" si="37"/>
        <v>0.42982258338970414</v>
      </c>
      <c r="H109">
        <f t="shared" si="38"/>
        <v>3.2493723184690281E-4</v>
      </c>
      <c r="I109">
        <f t="shared" si="31"/>
        <v>0.17374684408443658</v>
      </c>
      <c r="J109">
        <f t="shared" si="39"/>
        <v>0.41682951441139166</v>
      </c>
      <c r="K109">
        <f t="shared" si="40"/>
        <v>9.6218359678027214E-4</v>
      </c>
      <c r="M109">
        <f t="shared" si="32"/>
        <v>0.24564509651611838</v>
      </c>
      <c r="N109">
        <f t="shared" si="41"/>
        <v>0.22643654474455888</v>
      </c>
      <c r="O109">
        <f t="shared" si="42"/>
        <v>0.49562596432805894</v>
      </c>
      <c r="P109">
        <f t="shared" si="42"/>
        <v>0.47585349083994211</v>
      </c>
      <c r="Q109">
        <f t="shared" si="43"/>
        <v>3.909507078382832E-4</v>
      </c>
      <c r="R109">
        <f t="shared" si="33"/>
        <v>0.20915180579957518</v>
      </c>
      <c r="S109">
        <f t="shared" si="44"/>
        <v>0.45733117737540613</v>
      </c>
      <c r="T109">
        <f t="shared" si="45"/>
        <v>1.4664907077490683E-3</v>
      </c>
      <c r="V109">
        <f t="shared" si="34"/>
        <v>0.27660863327054069</v>
      </c>
      <c r="W109">
        <f t="shared" si="46"/>
        <v>0.25510416649839152</v>
      </c>
      <c r="X109">
        <f t="shared" si="47"/>
        <v>0.52593595928643322</v>
      </c>
      <c r="Y109">
        <f t="shared" si="47"/>
        <v>0.50507837658960564</v>
      </c>
      <c r="Z109">
        <f t="shared" si="48"/>
        <v>4.3503875595500129E-4</v>
      </c>
      <c r="AA109">
        <f t="shared" si="49"/>
        <v>0.23263575572486278</v>
      </c>
      <c r="AB109">
        <f t="shared" si="50"/>
        <v>0.48232328963555426</v>
      </c>
      <c r="AC109">
        <f t="shared" si="51"/>
        <v>1.9020649540766983E-3</v>
      </c>
      <c r="AE109">
        <f t="shared" si="35"/>
        <v>0.29575952923757243</v>
      </c>
      <c r="AF109">
        <f t="shared" si="52"/>
        <v>0.27286500660032009</v>
      </c>
      <c r="AG109">
        <f t="shared" si="53"/>
        <v>0.54383777842070924</v>
      </c>
      <c r="AH109">
        <f t="shared" si="53"/>
        <v>0.52236482136560469</v>
      </c>
      <c r="AI109">
        <f t="shared" si="54"/>
        <v>4.6108788469036415E-4</v>
      </c>
      <c r="AJ109">
        <f t="shared" si="55"/>
        <v>0.24637365821537899</v>
      </c>
      <c r="AK109">
        <f t="shared" si="56"/>
        <v>0.49636041161174305</v>
      </c>
      <c r="AL109">
        <f t="shared" si="57"/>
        <v>2.2541003591131249E-3</v>
      </c>
      <c r="BF109" s="20"/>
      <c r="BK109" s="11"/>
    </row>
    <row r="110" spans="1:63" x14ac:dyDescent="0.3">
      <c r="A110" s="31">
        <v>30</v>
      </c>
      <c r="B110" s="31">
        <f t="shared" si="58"/>
        <v>9.9864890206473655E-2</v>
      </c>
      <c r="D110">
        <f t="shared" si="30"/>
        <v>0.19209053932643688</v>
      </c>
      <c r="E110">
        <f t="shared" si="36"/>
        <v>0.1757094196451397</v>
      </c>
      <c r="F110">
        <f t="shared" si="37"/>
        <v>0.43828134722622736</v>
      </c>
      <c r="G110">
        <f t="shared" si="37"/>
        <v>0.4191770743315284</v>
      </c>
      <c r="H110">
        <f t="shared" si="38"/>
        <v>3.6497324283512933E-4</v>
      </c>
      <c r="I110">
        <f t="shared" si="31"/>
        <v>0.16524243523540938</v>
      </c>
      <c r="J110">
        <f t="shared" si="39"/>
        <v>0.40650022784176809</v>
      </c>
      <c r="K110">
        <f t="shared" si="40"/>
        <v>1.0100395493292526E-3</v>
      </c>
      <c r="M110">
        <f t="shared" si="32"/>
        <v>0.23526191685025521</v>
      </c>
      <c r="N110">
        <f t="shared" si="41"/>
        <v>0.21535073680668776</v>
      </c>
      <c r="O110">
        <f t="shared" si="42"/>
        <v>0.48503805711537235</v>
      </c>
      <c r="P110">
        <f t="shared" si="42"/>
        <v>0.46405897987937672</v>
      </c>
      <c r="Q110">
        <f t="shared" si="43"/>
        <v>4.4012168167386983E-4</v>
      </c>
      <c r="R110">
        <f t="shared" si="33"/>
        <v>0.1989057642721134</v>
      </c>
      <c r="S110">
        <f t="shared" si="44"/>
        <v>0.44598852482111395</v>
      </c>
      <c r="T110">
        <f t="shared" si="45"/>
        <v>1.5248659724003291E-3</v>
      </c>
      <c r="V110">
        <f t="shared" si="34"/>
        <v>0.26491665340668652</v>
      </c>
      <c r="W110">
        <f t="shared" si="46"/>
        <v>0.24260866795578606</v>
      </c>
      <c r="X110">
        <f t="shared" si="47"/>
        <v>0.51470054731531667</v>
      </c>
      <c r="Y110">
        <f t="shared" si="47"/>
        <v>0.49255321332398805</v>
      </c>
      <c r="Z110">
        <f t="shared" si="48"/>
        <v>4.9050440292346012E-4</v>
      </c>
      <c r="AA110">
        <f t="shared" si="49"/>
        <v>0.2212329838837811</v>
      </c>
      <c r="AB110">
        <f t="shared" si="50"/>
        <v>0.47035410478041018</v>
      </c>
      <c r="AC110">
        <f t="shared" si="51"/>
        <v>1.9666069655017637E-3</v>
      </c>
      <c r="AE110">
        <f t="shared" si="35"/>
        <v>0.28325805837452567</v>
      </c>
      <c r="AF110">
        <f t="shared" si="52"/>
        <v>0.25949466778407371</v>
      </c>
      <c r="AG110">
        <f t="shared" si="53"/>
        <v>0.532219934213785</v>
      </c>
      <c r="AH110">
        <f t="shared" si="53"/>
        <v>0.50940619134839116</v>
      </c>
      <c r="AI110">
        <f t="shared" si="54"/>
        <v>5.2046686352830824E-4</v>
      </c>
      <c r="AJ110">
        <f t="shared" si="55"/>
        <v>0.23429266071303531</v>
      </c>
      <c r="AK110">
        <f t="shared" si="56"/>
        <v>0.48403787115579633</v>
      </c>
      <c r="AL110">
        <f t="shared" si="57"/>
        <v>2.3215112005239963E-3</v>
      </c>
      <c r="BF110" s="20"/>
      <c r="BK110" s="11"/>
    </row>
    <row r="111" spans="1:63" x14ac:dyDescent="0.3">
      <c r="A111" s="31">
        <v>30</v>
      </c>
      <c r="B111" s="31">
        <f t="shared" si="58"/>
        <v>9.4679656876707818E-2</v>
      </c>
      <c r="D111">
        <f t="shared" si="30"/>
        <v>0.18397105937995151</v>
      </c>
      <c r="E111">
        <f t="shared" si="36"/>
        <v>0.16710924178390929</v>
      </c>
      <c r="F111">
        <f t="shared" si="37"/>
        <v>0.42891847637977953</v>
      </c>
      <c r="G111">
        <f t="shared" si="37"/>
        <v>0.40878997270469991</v>
      </c>
      <c r="H111">
        <f t="shared" si="38"/>
        <v>4.0515666019769387E-4</v>
      </c>
      <c r="I111">
        <f t="shared" si="31"/>
        <v>0.15715047855668907</v>
      </c>
      <c r="J111">
        <f t="shared" si="39"/>
        <v>0.39642209645362741</v>
      </c>
      <c r="K111">
        <f t="shared" si="40"/>
        <v>1.0560147083048224E-3</v>
      </c>
      <c r="M111">
        <f t="shared" si="32"/>
        <v>0.22531762285966567</v>
      </c>
      <c r="N111">
        <f t="shared" si="41"/>
        <v>0.20480281152517932</v>
      </c>
      <c r="O111">
        <f t="shared" si="42"/>
        <v>0.47467633484266486</v>
      </c>
      <c r="P111">
        <f t="shared" si="42"/>
        <v>0.45255144627454158</v>
      </c>
      <c r="Q111">
        <f t="shared" si="43"/>
        <v>4.8951069415187223E-4</v>
      </c>
      <c r="R111">
        <f t="shared" si="33"/>
        <v>0.18915749798887702</v>
      </c>
      <c r="S111">
        <f t="shared" si="44"/>
        <v>0.43492240456071818</v>
      </c>
      <c r="T111">
        <f t="shared" si="45"/>
        <v>1.5803749728618773E-3</v>
      </c>
      <c r="V111">
        <f t="shared" si="34"/>
        <v>0.25371888106311913</v>
      </c>
      <c r="W111">
        <f t="shared" si="46"/>
        <v>0.23072006203063833</v>
      </c>
      <c r="X111">
        <f t="shared" si="47"/>
        <v>0.50370515290506923</v>
      </c>
      <c r="Y111">
        <f t="shared" si="47"/>
        <v>0.48033328224331728</v>
      </c>
      <c r="Z111">
        <f t="shared" si="48"/>
        <v>5.4624433822966138E-4</v>
      </c>
      <c r="AA111">
        <f t="shared" si="49"/>
        <v>0.21038480508630958</v>
      </c>
      <c r="AB111">
        <f t="shared" si="50"/>
        <v>0.4586772341051053</v>
      </c>
      <c r="AC111">
        <f t="shared" si="51"/>
        <v>2.0275134714561448E-3</v>
      </c>
      <c r="AE111">
        <f t="shared" si="35"/>
        <v>0.27128501155835338</v>
      </c>
      <c r="AF111">
        <f t="shared" si="52"/>
        <v>0.24677419389224958</v>
      </c>
      <c r="AG111">
        <f t="shared" si="53"/>
        <v>0.52085027748706569</v>
      </c>
      <c r="AH111">
        <f t="shared" si="53"/>
        <v>0.4967637203865129</v>
      </c>
      <c r="AI111">
        <f t="shared" si="54"/>
        <v>5.8016223295819034E-4</v>
      </c>
      <c r="AJ111">
        <f t="shared" si="55"/>
        <v>0.2227997226822111</v>
      </c>
      <c r="AK111">
        <f t="shared" si="56"/>
        <v>0.47201665508985075</v>
      </c>
      <c r="AL111">
        <f t="shared" si="57"/>
        <v>2.3847226764337733E-3</v>
      </c>
      <c r="BF111" s="20"/>
      <c r="BK111" s="11"/>
    </row>
    <row r="112" spans="1:63" x14ac:dyDescent="0.3">
      <c r="A112" s="31">
        <v>30</v>
      </c>
      <c r="B112" s="31">
        <f t="shared" si="58"/>
        <v>8.9763653750154798E-2</v>
      </c>
      <c r="D112">
        <f t="shared" si="30"/>
        <v>0.17619478088166668</v>
      </c>
      <c r="E112">
        <f t="shared" si="36"/>
        <v>0.15892613176269421</v>
      </c>
      <c r="F112">
        <f t="shared" si="37"/>
        <v>0.41975562042891895</v>
      </c>
      <c r="G112">
        <f t="shared" si="37"/>
        <v>0.39865540478299577</v>
      </c>
      <c r="H112">
        <f t="shared" si="38"/>
        <v>4.4521910030446141E-4</v>
      </c>
      <c r="I112">
        <f t="shared" si="31"/>
        <v>0.14945134769116691</v>
      </c>
      <c r="J112">
        <f t="shared" si="39"/>
        <v>0.38658937865798498</v>
      </c>
      <c r="K112">
        <f t="shared" si="40"/>
        <v>1.0999995932080451E-3</v>
      </c>
      <c r="M112">
        <f t="shared" si="32"/>
        <v>0.21579366355467269</v>
      </c>
      <c r="N112">
        <f t="shared" si="41"/>
        <v>0.19476715052176286</v>
      </c>
      <c r="O112">
        <f t="shared" si="42"/>
        <v>0.46453596583544821</v>
      </c>
      <c r="P112">
        <f t="shared" si="42"/>
        <v>0.44132431444660158</v>
      </c>
      <c r="Q112">
        <f t="shared" si="43"/>
        <v>5.3878076019734527E-4</v>
      </c>
      <c r="R112">
        <f t="shared" si="33"/>
        <v>0.17988323541478982</v>
      </c>
      <c r="S112">
        <f t="shared" si="44"/>
        <v>0.42412643800497724</v>
      </c>
      <c r="T112">
        <f t="shared" si="45"/>
        <v>1.6329299394816079E-3</v>
      </c>
      <c r="V112">
        <f t="shared" si="34"/>
        <v>0.24299442683192041</v>
      </c>
      <c r="W112">
        <f t="shared" si="46"/>
        <v>0.21940938272683194</v>
      </c>
      <c r="X112">
        <f t="shared" si="47"/>
        <v>0.49294464885210021</v>
      </c>
      <c r="Y112">
        <f t="shared" si="47"/>
        <v>0.46841155272562601</v>
      </c>
      <c r="Z112">
        <f t="shared" si="48"/>
        <v>6.0187280555082324E-4</v>
      </c>
      <c r="AA112">
        <f t="shared" si="49"/>
        <v>0.20006467272125517</v>
      </c>
      <c r="AB112">
        <f t="shared" si="50"/>
        <v>0.44728589595610452</v>
      </c>
      <c r="AC112">
        <f t="shared" si="51"/>
        <v>2.0847217160175949E-3</v>
      </c>
      <c r="AE112">
        <f t="shared" si="35"/>
        <v>0.2598180530623227</v>
      </c>
      <c r="AF112">
        <f t="shared" si="52"/>
        <v>0.23467252002971328</v>
      </c>
      <c r="AG112">
        <f t="shared" si="53"/>
        <v>0.50972350648397868</v>
      </c>
      <c r="AH112">
        <f t="shared" si="53"/>
        <v>0.48443009818725474</v>
      </c>
      <c r="AI112">
        <f t="shared" si="54"/>
        <v>6.3975650326478348E-4</v>
      </c>
      <c r="AJ112">
        <f t="shared" si="55"/>
        <v>0.21186664794859106</v>
      </c>
      <c r="AK112">
        <f t="shared" si="56"/>
        <v>0.46028974347533647</v>
      </c>
      <c r="AL112">
        <f t="shared" si="57"/>
        <v>2.4436969251946036E-3</v>
      </c>
      <c r="BF112" s="20"/>
      <c r="BK112" s="11"/>
    </row>
    <row r="113" spans="1:63" x14ac:dyDescent="0.3">
      <c r="A113" s="31">
        <v>30</v>
      </c>
      <c r="B113" s="31">
        <f t="shared" si="58"/>
        <v>8.5102901725448807E-2</v>
      </c>
      <c r="D113">
        <f t="shared" si="30"/>
        <v>0.16874719728006904</v>
      </c>
      <c r="E113">
        <f t="shared" si="36"/>
        <v>0.15114024647035401</v>
      </c>
      <c r="F113">
        <f t="shared" si="37"/>
        <v>0.41078850675264644</v>
      </c>
      <c r="G113">
        <f t="shared" si="37"/>
        <v>0.38876759956348472</v>
      </c>
      <c r="H113">
        <f t="shared" si="38"/>
        <v>4.8492035343367432E-4</v>
      </c>
      <c r="I113">
        <f t="shared" si="31"/>
        <v>0.14212631272704099</v>
      </c>
      <c r="J113">
        <f t="shared" si="39"/>
        <v>0.37699643596066129</v>
      </c>
      <c r="K113">
        <f t="shared" si="40"/>
        <v>1.141904048410536E-3</v>
      </c>
      <c r="M113">
        <f t="shared" si="32"/>
        <v>0.20667227202392541</v>
      </c>
      <c r="N113">
        <f t="shared" si="41"/>
        <v>0.18521930791573202</v>
      </c>
      <c r="O113">
        <f t="shared" si="42"/>
        <v>0.45461222159542236</v>
      </c>
      <c r="P113">
        <f t="shared" si="42"/>
        <v>0.4303711281158763</v>
      </c>
      <c r="Q113">
        <f t="shared" si="43"/>
        <v>5.8763061308409056E-4</v>
      </c>
      <c r="R113">
        <f t="shared" si="33"/>
        <v>0.17106029937059297</v>
      </c>
      <c r="S113">
        <f t="shared" si="44"/>
        <v>0.41359436573845271</v>
      </c>
      <c r="T113">
        <f t="shared" si="45"/>
        <v>1.6824644991031397E-3</v>
      </c>
      <c r="V113">
        <f t="shared" si="34"/>
        <v>0.23272328422911787</v>
      </c>
      <c r="W113">
        <f t="shared" si="46"/>
        <v>0.20864899588044586</v>
      </c>
      <c r="X113">
        <f t="shared" si="47"/>
        <v>0.48241401744675483</v>
      </c>
      <c r="Y113">
        <f t="shared" si="47"/>
        <v>0.45678112469808324</v>
      </c>
      <c r="Z113">
        <f t="shared" si="48"/>
        <v>6.5704519066490041E-4</v>
      </c>
      <c r="AA113">
        <f t="shared" si="49"/>
        <v>0.19024726849239254</v>
      </c>
      <c r="AB113">
        <f t="shared" si="50"/>
        <v>0.43617343854525636</v>
      </c>
      <c r="AC113">
        <f t="shared" si="51"/>
        <v>2.1381911371457047E-3</v>
      </c>
      <c r="AE113">
        <f t="shared" si="35"/>
        <v>0.24883579122154337</v>
      </c>
      <c r="AF113">
        <f t="shared" si="52"/>
        <v>0.22316001445591571</v>
      </c>
      <c r="AG113">
        <f t="shared" si="53"/>
        <v>0.49883443267435273</v>
      </c>
      <c r="AH113">
        <f t="shared" si="53"/>
        <v>0.47239815246877892</v>
      </c>
      <c r="AI113">
        <f t="shared" si="54"/>
        <v>6.9887691110761391E-4</v>
      </c>
      <c r="AJ113">
        <f t="shared" si="55"/>
        <v>0.20146654976070433</v>
      </c>
      <c r="AK113">
        <f t="shared" si="56"/>
        <v>0.4488502531587838</v>
      </c>
      <c r="AL113">
        <f t="shared" si="57"/>
        <v>2.4984182018446214E-3</v>
      </c>
      <c r="BF113" s="20"/>
      <c r="BK113" s="11"/>
    </row>
    <row r="114" spans="1:63" x14ac:dyDescent="0.3">
      <c r="A114" s="31">
        <v>30</v>
      </c>
      <c r="B114" s="31">
        <f t="shared" si="58"/>
        <v>8.0684147530914296E-2</v>
      </c>
      <c r="D114">
        <f t="shared" si="30"/>
        <v>0.16161441515555561</v>
      </c>
      <c r="E114">
        <f t="shared" si="36"/>
        <v>0.14373264885139544</v>
      </c>
      <c r="F114">
        <f t="shared" si="37"/>
        <v>0.4020129539648637</v>
      </c>
      <c r="G114">
        <f t="shared" si="37"/>
        <v>0.37912088949488848</v>
      </c>
      <c r="H114">
        <f t="shared" si="38"/>
        <v>5.2404661569750168E-4</v>
      </c>
      <c r="I114">
        <f t="shared" si="31"/>
        <v>0.13515750302621921</v>
      </c>
      <c r="J114">
        <f t="shared" si="39"/>
        <v>0.36763773340915268</v>
      </c>
      <c r="K114">
        <f t="shared" si="40"/>
        <v>1.1816557882537771E-3</v>
      </c>
      <c r="M114">
        <f t="shared" si="32"/>
        <v>0.19793643230218974</v>
      </c>
      <c r="N114">
        <f t="shared" si="41"/>
        <v>0.17613596145967686</v>
      </c>
      <c r="O114">
        <f t="shared" si="42"/>
        <v>0.44490047460324172</v>
      </c>
      <c r="P114">
        <f t="shared" si="42"/>
        <v>0.41968555069203523</v>
      </c>
      <c r="Q114">
        <f t="shared" si="43"/>
        <v>6.3579238784793328E-4</v>
      </c>
      <c r="R114">
        <f t="shared" si="33"/>
        <v>0.16266706076112183</v>
      </c>
      <c r="S114">
        <f t="shared" si="44"/>
        <v>0.40332004755667905</v>
      </c>
      <c r="T114">
        <f t="shared" si="45"/>
        <v>1.7289319133745207E-3</v>
      </c>
      <c r="V114">
        <f t="shared" si="34"/>
        <v>0.22288629238383598</v>
      </c>
      <c r="W114">
        <f t="shared" si="46"/>
        <v>0.19841254301856973</v>
      </c>
      <c r="X114">
        <f t="shared" si="47"/>
        <v>0.47210834814037761</v>
      </c>
      <c r="Y114">
        <f t="shared" si="47"/>
        <v>0.44543522875786296</v>
      </c>
      <c r="Z114">
        <f t="shared" si="48"/>
        <v>7.1145529759387895E-4</v>
      </c>
      <c r="AA114">
        <f t="shared" si="49"/>
        <v>0.18090844984002019</v>
      </c>
      <c r="AB114">
        <f t="shared" si="50"/>
        <v>0.42533333967609477</v>
      </c>
      <c r="AC114">
        <f t="shared" si="51"/>
        <v>2.1879014168337315E-3</v>
      </c>
      <c r="AE114">
        <f t="shared" si="35"/>
        <v>0.23831773853726085</v>
      </c>
      <c r="AF114">
        <f t="shared" si="52"/>
        <v>0.21220841767343149</v>
      </c>
      <c r="AG114">
        <f t="shared" si="53"/>
        <v>0.48817797834115872</v>
      </c>
      <c r="AH114">
        <f t="shared" si="53"/>
        <v>0.46066084886110248</v>
      </c>
      <c r="AI114">
        <f t="shared" si="54"/>
        <v>7.5719241482218058E-4</v>
      </c>
      <c r="AJ114">
        <f t="shared" si="55"/>
        <v>0.19157379424615245</v>
      </c>
      <c r="AK114">
        <f t="shared" si="56"/>
        <v>0.43769143725477705</v>
      </c>
      <c r="AL114">
        <f t="shared" si="57"/>
        <v>2.5488908308669051E-3</v>
      </c>
      <c r="BF114" s="20"/>
      <c r="BK114" s="11"/>
    </row>
    <row r="115" spans="1:63" x14ac:dyDescent="0.3">
      <c r="A115" s="31">
        <v>30</v>
      </c>
      <c r="B115" s="31">
        <f t="shared" si="58"/>
        <v>7.6494826037684219E-2</v>
      </c>
      <c r="D115">
        <f t="shared" si="30"/>
        <v>0.15478312831246077</v>
      </c>
      <c r="E115">
        <f t="shared" si="36"/>
        <v>0.13668527036605843</v>
      </c>
      <c r="F115">
        <f t="shared" si="37"/>
        <v>0.39342486997196907</v>
      </c>
      <c r="G115">
        <f t="shared" si="37"/>
        <v>0.36970971094367866</v>
      </c>
      <c r="H115">
        <f t="shared" si="38"/>
        <v>5.6240876773710417E-4</v>
      </c>
      <c r="I115">
        <f t="shared" si="31"/>
        <v>0.1285278712010379</v>
      </c>
      <c r="J115">
        <f t="shared" si="39"/>
        <v>0.35850783980414974</v>
      </c>
      <c r="K115">
        <f t="shared" si="40"/>
        <v>1.2191989957404052E-3</v>
      </c>
      <c r="M115">
        <f t="shared" si="32"/>
        <v>0.18956984763675844</v>
      </c>
      <c r="N115">
        <f t="shared" si="41"/>
        <v>0.16749486521267337</v>
      </c>
      <c r="O115">
        <f t="shared" si="42"/>
        <v>0.43539619616707542</v>
      </c>
      <c r="P115">
        <f t="shared" si="42"/>
        <v>0.40926136540439945</v>
      </c>
      <c r="Q115">
        <f t="shared" si="43"/>
        <v>6.8302937899371449E-4</v>
      </c>
      <c r="R115">
        <f t="shared" si="33"/>
        <v>0.15468289383459183</v>
      </c>
      <c r="S115">
        <f t="shared" si="44"/>
        <v>0.39329746227835216</v>
      </c>
      <c r="T115">
        <f t="shared" si="45"/>
        <v>1.7723033950335363E-3</v>
      </c>
      <c r="V115">
        <f t="shared" si="34"/>
        <v>0.21346510030279153</v>
      </c>
      <c r="W115">
        <f t="shared" si="46"/>
        <v>0.18867488705653687</v>
      </c>
      <c r="X115">
        <f t="shared" si="47"/>
        <v>0.46202283526119303</v>
      </c>
      <c r="Y115">
        <f t="shared" si="47"/>
        <v>0.434367226038679</v>
      </c>
      <c r="Z115">
        <f t="shared" si="48"/>
        <v>7.6483272146840326E-4</v>
      </c>
      <c r="AA115">
        <f t="shared" si="49"/>
        <v>0.17202519917401105</v>
      </c>
      <c r="AB115">
        <f t="shared" si="50"/>
        <v>0.41475920625588414</v>
      </c>
      <c r="AC115">
        <f t="shared" si="51"/>
        <v>2.2338506267514761E-3</v>
      </c>
      <c r="AE115">
        <f t="shared" si="35"/>
        <v>0.22824427346586615</v>
      </c>
      <c r="AF115">
        <f t="shared" si="52"/>
        <v>0.20179078356703078</v>
      </c>
      <c r="AG115">
        <f t="shared" si="53"/>
        <v>0.47774917421787988</v>
      </c>
      <c r="AH115">
        <f t="shared" si="53"/>
        <v>0.44921129056050091</v>
      </c>
      <c r="AI115">
        <f t="shared" si="54"/>
        <v>8.1441080364209775E-4</v>
      </c>
      <c r="AJ115">
        <f t="shared" si="55"/>
        <v>0.18216394587051393</v>
      </c>
      <c r="AK115">
        <f t="shared" si="56"/>
        <v>0.42680668442576425</v>
      </c>
      <c r="AL115">
        <f t="shared" si="57"/>
        <v>2.5951372662198053E-3</v>
      </c>
      <c r="BF115" s="20"/>
      <c r="BK115" s="11"/>
    </row>
    <row r="116" spans="1:63" x14ac:dyDescent="0.3">
      <c r="A116" s="31">
        <v>30</v>
      </c>
      <c r="B116" s="31">
        <f t="shared" si="58"/>
        <v>7.2523024529614982E-2</v>
      </c>
      <c r="D116">
        <f t="shared" si="30"/>
        <v>0.14824059296462008</v>
      </c>
      <c r="E116">
        <f t="shared" si="36"/>
        <v>0.1299808746066729</v>
      </c>
      <c r="F116">
        <f t="shared" si="37"/>
        <v>0.38502025007085028</v>
      </c>
      <c r="G116">
        <f t="shared" si="37"/>
        <v>0.36052860442227452</v>
      </c>
      <c r="H116">
        <f t="shared" si="38"/>
        <v>5.9984070657539967E-4</v>
      </c>
      <c r="I116">
        <f t="shared" si="31"/>
        <v>0.12222115824846397</v>
      </c>
      <c r="J116">
        <f t="shared" si="39"/>
        <v>0.3496014276979772</v>
      </c>
      <c r="K116">
        <f t="shared" si="40"/>
        <v>1.2544929782811348E-3</v>
      </c>
      <c r="M116">
        <f t="shared" si="32"/>
        <v>0.18155691009370425</v>
      </c>
      <c r="N116">
        <f t="shared" si="41"/>
        <v>0.1592748037589925</v>
      </c>
      <c r="O116">
        <f t="shared" si="42"/>
        <v>0.42609495431617617</v>
      </c>
      <c r="P116">
        <f t="shared" si="42"/>
        <v>0.3990924751971559</v>
      </c>
      <c r="Q116">
        <f t="shared" si="43"/>
        <v>7.2913387857312525E-4</v>
      </c>
      <c r="R116">
        <f t="shared" si="33"/>
        <v>0.14708813296977158</v>
      </c>
      <c r="S116">
        <f t="shared" si="44"/>
        <v>0.38352070735459848</v>
      </c>
      <c r="T116">
        <f t="shared" si="45"/>
        <v>1.8125665043454071E-3</v>
      </c>
      <c r="V116">
        <f t="shared" si="34"/>
        <v>0.20444213264386807</v>
      </c>
      <c r="W116">
        <f t="shared" si="46"/>
        <v>0.17941205983253042</v>
      </c>
      <c r="X116">
        <f t="shared" si="47"/>
        <v>0.45215277577813018</v>
      </c>
      <c r="Y116">
        <f t="shared" si="47"/>
        <v>0.42357060784777123</v>
      </c>
      <c r="Z116">
        <f t="shared" si="48"/>
        <v>8.1694032359923947E-4</v>
      </c>
      <c r="AA116">
        <f t="shared" si="49"/>
        <v>0.1635755749045037</v>
      </c>
      <c r="AB116">
        <f t="shared" si="50"/>
        <v>0.40444477361501868</v>
      </c>
      <c r="AC116">
        <f t="shared" si="51"/>
        <v>2.276053470395451E-3</v>
      </c>
      <c r="AE116">
        <f t="shared" si="35"/>
        <v>0.21859660382171375</v>
      </c>
      <c r="AF116">
        <f t="shared" si="52"/>
        <v>0.19188142258413696</v>
      </c>
      <c r="AG116">
        <f t="shared" si="53"/>
        <v>0.46754315717558498</v>
      </c>
      <c r="AH116">
        <f t="shared" si="53"/>
        <v>0.43804271776179199</v>
      </c>
      <c r="AI116">
        <f t="shared" si="54"/>
        <v>8.7027592560687088E-4</v>
      </c>
      <c r="AJ116">
        <f t="shared" si="55"/>
        <v>0.17321371487618509</v>
      </c>
      <c r="AK116">
        <f t="shared" si="56"/>
        <v>0.4161895179797121</v>
      </c>
      <c r="AL116">
        <f t="shared" si="57"/>
        <v>2.6371962586598913E-3</v>
      </c>
      <c r="BF116" s="20"/>
      <c r="BK116" s="11"/>
    </row>
    <row r="117" spans="1:63" x14ac:dyDescent="0.3">
      <c r="A117" s="31">
        <v>30</v>
      </c>
      <c r="B117" s="31">
        <f t="shared" si="58"/>
        <v>6.8757448828396128E-2</v>
      </c>
      <c r="D117">
        <f t="shared" si="30"/>
        <v>0.14197460396853565</v>
      </c>
      <c r="E117">
        <f t="shared" si="36"/>
        <v>0.12360302208003054</v>
      </c>
      <c r="F117">
        <f t="shared" si="37"/>
        <v>0.37679517508659216</v>
      </c>
      <c r="G117">
        <f t="shared" si="37"/>
        <v>0.35157221460182336</v>
      </c>
      <c r="H117">
        <f t="shared" si="38"/>
        <v>6.3619773561620816E-4</v>
      </c>
      <c r="I117">
        <f t="shared" si="31"/>
        <v>0.11622185984427805</v>
      </c>
      <c r="J117">
        <f t="shared" si="39"/>
        <v>0.34091327320049897</v>
      </c>
      <c r="K117">
        <f t="shared" si="40"/>
        <v>1.2875108829632181E-3</v>
      </c>
      <c r="M117">
        <f t="shared" si="32"/>
        <v>0.17388267144761665</v>
      </c>
      <c r="N117">
        <f t="shared" si="41"/>
        <v>0.15145554797205221</v>
      </c>
      <c r="O117">
        <f t="shared" si="42"/>
        <v>0.41699241173865104</v>
      </c>
      <c r="P117">
        <f t="shared" si="42"/>
        <v>0.38917290241234964</v>
      </c>
      <c r="Q117">
        <f t="shared" si="43"/>
        <v>7.7392509915617032E-4</v>
      </c>
      <c r="R117">
        <f t="shared" si="33"/>
        <v>0.13986403098119995</v>
      </c>
      <c r="S117">
        <f t="shared" si="44"/>
        <v>0.37398399829564893</v>
      </c>
      <c r="T117">
        <f t="shared" si="45"/>
        <v>1.849723626884204E-3</v>
      </c>
      <c r="V117">
        <f t="shared" si="34"/>
        <v>0.19580055693524198</v>
      </c>
      <c r="W117">
        <f t="shared" si="46"/>
        <v>0.17060121147006385</v>
      </c>
      <c r="X117">
        <f t="shared" si="47"/>
        <v>0.44249356711170612</v>
      </c>
      <c r="Y117">
        <f t="shared" si="47"/>
        <v>0.41303899509618197</v>
      </c>
      <c r="Z117">
        <f t="shared" si="48"/>
        <v>8.6757181261769842E-4</v>
      </c>
      <c r="AA117">
        <f t="shared" si="49"/>
        <v>0.15553866424987564</v>
      </c>
      <c r="AB117">
        <f t="shared" si="50"/>
        <v>0.39438390465367074</v>
      </c>
      <c r="AC117">
        <f t="shared" si="51"/>
        <v>2.3145396218260993E-3</v>
      </c>
      <c r="AE117">
        <f t="shared" si="35"/>
        <v>0.20935673172577693</v>
      </c>
      <c r="AF117">
        <f t="shared" si="52"/>
        <v>0.18245584693922462</v>
      </c>
      <c r="AG117">
        <f t="shared" si="53"/>
        <v>0.4575551679587686</v>
      </c>
      <c r="AH117">
        <f t="shared" si="53"/>
        <v>0.4271485068910163</v>
      </c>
      <c r="AI117">
        <f t="shared" si="54"/>
        <v>9.2456503728916375E-4</v>
      </c>
      <c r="AJ117">
        <f t="shared" si="55"/>
        <v>0.1647009066722798</v>
      </c>
      <c r="AK117">
        <f t="shared" si="56"/>
        <v>0.40583359480491482</v>
      </c>
      <c r="AL117">
        <f t="shared" si="57"/>
        <v>2.6751211295094482E-3</v>
      </c>
      <c r="BF117" s="20"/>
      <c r="BK117" s="11"/>
    </row>
    <row r="118" spans="1:63" x14ac:dyDescent="0.3">
      <c r="A118" s="31">
        <v>30</v>
      </c>
      <c r="B118" s="31">
        <f t="shared" si="58"/>
        <v>6.5187391177528572E-2</v>
      </c>
      <c r="D118">
        <f t="shared" si="30"/>
        <v>0.13597347206009672</v>
      </c>
      <c r="E118">
        <f t="shared" si="36"/>
        <v>0.11753603615873259</v>
      </c>
      <c r="F118">
        <f t="shared" si="37"/>
        <v>0.3687458095492025</v>
      </c>
      <c r="G118">
        <f t="shared" si="37"/>
        <v>0.34283529013030817</v>
      </c>
      <c r="H118">
        <f t="shared" si="38"/>
        <v>6.7135501655690006E-4</v>
      </c>
      <c r="I118">
        <f t="shared" si="31"/>
        <v>0.11051519379397264</v>
      </c>
      <c r="J118">
        <f t="shared" si="39"/>
        <v>0.33243825561143325</v>
      </c>
      <c r="K118">
        <f t="shared" si="40"/>
        <v>1.3182384729440229E-3</v>
      </c>
      <c r="M118">
        <f t="shared" si="32"/>
        <v>0.16653281530079792</v>
      </c>
      <c r="N118">
        <f t="shared" si="41"/>
        <v>0.1440178123161536</v>
      </c>
      <c r="O118">
        <f t="shared" si="42"/>
        <v>0.40808432376262371</v>
      </c>
      <c r="P118">
        <f t="shared" si="42"/>
        <v>0.37949678828173711</v>
      </c>
      <c r="Q118">
        <f t="shared" si="43"/>
        <v>8.1724718487095058E-4</v>
      </c>
      <c r="R118">
        <f t="shared" si="33"/>
        <v>0.13299271892686151</v>
      </c>
      <c r="S118">
        <f t="shared" si="44"/>
        <v>0.36468166793363976</v>
      </c>
      <c r="T118">
        <f t="shared" si="45"/>
        <v>1.8837905330092344E-3</v>
      </c>
      <c r="V118">
        <f t="shared" si="34"/>
        <v>0.1875242521791744</v>
      </c>
      <c r="W118">
        <f t="shared" si="46"/>
        <v>0.16222056155159892</v>
      </c>
      <c r="X118">
        <f t="shared" si="47"/>
        <v>0.43304070499108327</v>
      </c>
      <c r="Y118">
        <f t="shared" si="47"/>
        <v>0.40276613754336266</v>
      </c>
      <c r="Z118">
        <f t="shared" si="48"/>
        <v>9.1654943414658458E-4</v>
      </c>
      <c r="AA118">
        <f t="shared" si="49"/>
        <v>0.14789453779612954</v>
      </c>
      <c r="AB118">
        <f t="shared" si="50"/>
        <v>0.38457058883400008</v>
      </c>
      <c r="AC118">
        <f t="shared" si="51"/>
        <v>2.3493521602811368E-3</v>
      </c>
      <c r="AE118">
        <f t="shared" si="35"/>
        <v>0.20050742003500044</v>
      </c>
      <c r="AF118">
        <f t="shared" si="52"/>
        <v>0.1734907178176523</v>
      </c>
      <c r="AG118">
        <f t="shared" si="53"/>
        <v>0.44778054896902392</v>
      </c>
      <c r="AH118">
        <f t="shared" si="53"/>
        <v>0.41652216965925393</v>
      </c>
      <c r="AI118">
        <f t="shared" si="54"/>
        <v>9.7708627707345668E-4</v>
      </c>
      <c r="AJ118">
        <f t="shared" si="55"/>
        <v>0.15660437314156392</v>
      </c>
      <c r="AK118">
        <f t="shared" si="56"/>
        <v>0.39573270415971928</v>
      </c>
      <c r="AL118">
        <f t="shared" si="57"/>
        <v>2.7089781492934594E-3</v>
      </c>
      <c r="BF118" s="20"/>
      <c r="BK118" s="11"/>
    </row>
    <row r="119" spans="1:63" x14ac:dyDescent="0.3">
      <c r="A119" s="31">
        <v>30</v>
      </c>
      <c r="B119" s="31">
        <f t="shared" si="58"/>
        <v>6.1802699793846526E-2</v>
      </c>
      <c r="D119">
        <f t="shared" si="30"/>
        <v>0.1302260020526303</v>
      </c>
      <c r="E119">
        <f t="shared" si="36"/>
        <v>0.11176497019860271</v>
      </c>
      <c r="F119">
        <f t="shared" si="37"/>
        <v>0.36086839990865133</v>
      </c>
      <c r="G119">
        <f t="shared" si="37"/>
        <v>0.33431268327510805</v>
      </c>
      <c r="H119">
        <f t="shared" si="38"/>
        <v>7.0520608592104729E-4</v>
      </c>
      <c r="I119">
        <f t="shared" si="31"/>
        <v>0.10508706863213789</v>
      </c>
      <c r="J119">
        <f t="shared" si="39"/>
        <v>0.3241713568965307</v>
      </c>
      <c r="K119">
        <f t="shared" si="40"/>
        <v>1.346672965833431E-3</v>
      </c>
      <c r="M119">
        <f t="shared" si="32"/>
        <v>0.15949363038013595</v>
      </c>
      <c r="N119">
        <f t="shared" si="41"/>
        <v>0.13694321367237497</v>
      </c>
      <c r="O119">
        <f t="shared" si="42"/>
        <v>0.39936653637997255</v>
      </c>
      <c r="P119">
        <f t="shared" si="42"/>
        <v>0.37005839224691955</v>
      </c>
      <c r="Q119">
        <f t="shared" si="43"/>
        <v>8.5896731252380857E-4</v>
      </c>
      <c r="R119">
        <f t="shared" si="33"/>
        <v>0.12645716739784965</v>
      </c>
      <c r="S119">
        <f t="shared" si="44"/>
        <v>0.35560816553877056</v>
      </c>
      <c r="T119">
        <f t="shared" si="45"/>
        <v>1.9147950186761563E-3</v>
      </c>
      <c r="V119">
        <f t="shared" si="34"/>
        <v>0.17959777878211561</v>
      </c>
      <c r="W119">
        <f t="shared" si="46"/>
        <v>0.1542493520803945</v>
      </c>
      <c r="X119">
        <f t="shared" si="47"/>
        <v>0.42378978135641215</v>
      </c>
      <c r="Y119">
        <f t="shared" si="47"/>
        <v>0.3927459128754805</v>
      </c>
      <c r="Z119">
        <f t="shared" si="48"/>
        <v>9.6372177026138209E-4</v>
      </c>
      <c r="AA119">
        <f t="shared" si="49"/>
        <v>0.14062420577719345</v>
      </c>
      <c r="AB119">
        <f t="shared" si="50"/>
        <v>0.37499894103476272</v>
      </c>
      <c r="AC119">
        <f t="shared" si="51"/>
        <v>2.380546099292692E-3</v>
      </c>
      <c r="AE119">
        <f t="shared" si="35"/>
        <v>0.19203216018992775</v>
      </c>
      <c r="AF119">
        <f t="shared" si="52"/>
        <v>0.16496379454844162</v>
      </c>
      <c r="AG119">
        <f t="shared" si="53"/>
        <v>0.43821474209561656</v>
      </c>
      <c r="AH119">
        <f t="shared" si="53"/>
        <v>0.40615735195665437</v>
      </c>
      <c r="AI119">
        <f t="shared" si="54"/>
        <v>1.0276762625216305E-3</v>
      </c>
      <c r="AJ119">
        <f t="shared" si="55"/>
        <v>0.14890396582611931</v>
      </c>
      <c r="AK119">
        <f t="shared" si="56"/>
        <v>0.38588076633348717</v>
      </c>
      <c r="AL119">
        <f t="shared" si="57"/>
        <v>2.7388450190711467E-3</v>
      </c>
      <c r="BF119" s="20"/>
      <c r="BK119" s="11"/>
    </row>
    <row r="120" spans="1:63" x14ac:dyDescent="0.3">
      <c r="A120" s="31">
        <v>30</v>
      </c>
      <c r="B120" s="31">
        <f t="shared" si="58"/>
        <v>5.8593750000000042E-2</v>
      </c>
      <c r="D120">
        <f t="shared" si="30"/>
        <v>0.12472147195580251</v>
      </c>
      <c r="E120">
        <f t="shared" si="36"/>
        <v>0.10627557581419977</v>
      </c>
      <c r="F120">
        <f t="shared" si="37"/>
        <v>0.35315927278750942</v>
      </c>
      <c r="G120">
        <f t="shared" si="37"/>
        <v>0.3259993494076327</v>
      </c>
      <c r="H120">
        <f t="shared" si="38"/>
        <v>7.376614380007738E-4</v>
      </c>
      <c r="I120">
        <f t="shared" si="31"/>
        <v>9.9924053357866652E-2</v>
      </c>
      <c r="J120">
        <f t="shared" si="39"/>
        <v>0.3161076610236877</v>
      </c>
      <c r="K120">
        <f t="shared" si="40"/>
        <v>1.3728219342969716E-3</v>
      </c>
      <c r="M120">
        <f t="shared" si="32"/>
        <v>0.1527519849620238</v>
      </c>
      <c r="N120">
        <f t="shared" si="41"/>
        <v>0.13021423166974078</v>
      </c>
      <c r="O120">
        <f t="shared" si="42"/>
        <v>0.39083498431182412</v>
      </c>
      <c r="P120">
        <f t="shared" si="42"/>
        <v>0.3608520911256311</v>
      </c>
      <c r="Q120">
        <f t="shared" si="43"/>
        <v>8.9897388381465955E-4</v>
      </c>
      <c r="R120">
        <f t="shared" si="33"/>
        <v>0.12024114926543282</v>
      </c>
      <c r="S120">
        <f t="shared" si="44"/>
        <v>0.3467580558046674</v>
      </c>
      <c r="T120">
        <f t="shared" si="45"/>
        <v>1.9427756266250048E-3</v>
      </c>
      <c r="V120">
        <f t="shared" si="34"/>
        <v>0.17200634975520079</v>
      </c>
      <c r="W120">
        <f t="shared" si="46"/>
        <v>0.14666780220246542</v>
      </c>
      <c r="X120">
        <f t="shared" si="47"/>
        <v>0.41473648230557292</v>
      </c>
      <c r="Y120">
        <f t="shared" si="47"/>
        <v>0.38297232563524147</v>
      </c>
      <c r="Z120">
        <f t="shared" si="48"/>
        <v>1.0089616489773617E-3</v>
      </c>
      <c r="AA120">
        <f t="shared" si="49"/>
        <v>0.13370957604178568</v>
      </c>
      <c r="AB120">
        <f t="shared" si="50"/>
        <v>0.36566320028379351</v>
      </c>
      <c r="AC120">
        <f t="shared" si="51"/>
        <v>2.408187008389098E-3</v>
      </c>
      <c r="AE120">
        <f t="shared" si="35"/>
        <v>0.18391514142078516</v>
      </c>
      <c r="AF120">
        <f t="shared" si="52"/>
        <v>0.15685388571050179</v>
      </c>
      <c r="AG120">
        <f t="shared" si="53"/>
        <v>0.42885328659202926</v>
      </c>
      <c r="AH120">
        <f t="shared" si="53"/>
        <v>0.39604783260422194</v>
      </c>
      <c r="AI120">
        <f t="shared" si="54"/>
        <v>1.0761978113461431E-3</v>
      </c>
      <c r="AJ120">
        <f t="shared" si="55"/>
        <v>0.14158049094992364</v>
      </c>
      <c r="AK120">
        <f t="shared" si="56"/>
        <v>0.37627183119378421</v>
      </c>
      <c r="AL120">
        <f t="shared" si="57"/>
        <v>2.7648094517976332E-3</v>
      </c>
      <c r="BF120" s="20"/>
      <c r="BK120" s="11"/>
    </row>
    <row r="121" spans="1:63" x14ac:dyDescent="0.3">
      <c r="A121" s="31">
        <v>30</v>
      </c>
      <c r="B121" s="31">
        <f t="shared" si="58"/>
        <v>5.5551416855810866E-2</v>
      </c>
      <c r="D121">
        <f t="shared" si="30"/>
        <v>0.11944961297657605</v>
      </c>
      <c r="E121">
        <f t="shared" si="36"/>
        <v>0.10105427230014602</v>
      </c>
      <c r="F121">
        <f t="shared" si="37"/>
        <v>0.34561483327047182</v>
      </c>
      <c r="G121">
        <f t="shared" si="37"/>
        <v>0.3178903463462614</v>
      </c>
      <c r="H121">
        <f t="shared" si="38"/>
        <v>7.6864717521071477E-4</v>
      </c>
      <c r="I121">
        <f t="shared" si="31"/>
        <v>9.5013348290114444E-2</v>
      </c>
      <c r="J121">
        <f t="shared" si="39"/>
        <v>0.30824235317378829</v>
      </c>
      <c r="K121">
        <f t="shared" si="40"/>
        <v>1.3967022685770071E-3</v>
      </c>
      <c r="M121">
        <f t="shared" si="32"/>
        <v>0.14629530237776769</v>
      </c>
      <c r="N121">
        <f t="shared" si="41"/>
        <v>0.12381417049834437</v>
      </c>
      <c r="O121">
        <f t="shared" si="42"/>
        <v>0.38248568911498859</v>
      </c>
      <c r="P121">
        <f t="shared" si="42"/>
        <v>0.35187237814063266</v>
      </c>
      <c r="Q121">
        <f t="shared" si="43"/>
        <v>9.3717480881262152E-4</v>
      </c>
      <c r="R121">
        <f t="shared" si="33"/>
        <v>0.11432920385750917</v>
      </c>
      <c r="S121">
        <f t="shared" si="44"/>
        <v>0.33812601771752077</v>
      </c>
      <c r="T121">
        <f t="shared" si="45"/>
        <v>1.967780446491325E-3</v>
      </c>
      <c r="V121">
        <f t="shared" si="34"/>
        <v>0.16473580313155736</v>
      </c>
      <c r="W121">
        <f t="shared" si="46"/>
        <v>0.13945706465617413</v>
      </c>
      <c r="X121">
        <f t="shared" si="47"/>
        <v>0.40587658608443694</v>
      </c>
      <c r="Y121">
        <f t="shared" si="47"/>
        <v>0.37343950601961506</v>
      </c>
      <c r="Z121">
        <f t="shared" si="48"/>
        <v>1.0521641631316648E-3</v>
      </c>
      <c r="AA121">
        <f t="shared" si="49"/>
        <v>0.12713341366934292</v>
      </c>
      <c r="AB121">
        <f t="shared" si="50"/>
        <v>0.3565577283825761</v>
      </c>
      <c r="AC121">
        <f t="shared" si="51"/>
        <v>2.4323497250163984E-3</v>
      </c>
      <c r="AE121">
        <f t="shared" si="35"/>
        <v>0.1761412212547129</v>
      </c>
      <c r="AF121">
        <f t="shared" si="52"/>
        <v>0.14914080213264949</v>
      </c>
      <c r="AG121">
        <f t="shared" si="53"/>
        <v>0.41969181699755942</v>
      </c>
      <c r="AH121">
        <f t="shared" si="53"/>
        <v>0.38618752197947759</v>
      </c>
      <c r="AI121">
        <f t="shared" si="54"/>
        <v>1.122537784658663E-3</v>
      </c>
      <c r="AJ121">
        <f t="shared" si="55"/>
        <v>0.13461566623370794</v>
      </c>
      <c r="AK121">
        <f t="shared" si="56"/>
        <v>0.36690007663355417</v>
      </c>
      <c r="AL121">
        <f t="shared" si="57"/>
        <v>2.7869678506605407E-3</v>
      </c>
      <c r="BF121" s="20"/>
      <c r="BK121" s="11"/>
    </row>
    <row r="122" spans="1:63" x14ac:dyDescent="0.3">
      <c r="A122" s="31">
        <v>30</v>
      </c>
      <c r="B122" s="31">
        <f t="shared" si="58"/>
        <v>5.2667049210676317E-2</v>
      </c>
      <c r="D122">
        <f t="shared" si="30"/>
        <v>0.11440059036504445</v>
      </c>
      <c r="E122">
        <f t="shared" si="36"/>
        <v>9.6088117182315552E-2</v>
      </c>
      <c r="F122">
        <f t="shared" si="37"/>
        <v>0.33823156323005166</v>
      </c>
      <c r="G122">
        <f t="shared" si="37"/>
        <v>0.30998083357252193</v>
      </c>
      <c r="H122">
        <f t="shared" si="38"/>
        <v>7.9810372618282967E-4</v>
      </c>
      <c r="I122">
        <f t="shared" si="31"/>
        <v>9.0342757023920972E-2</v>
      </c>
      <c r="J122">
        <f t="shared" si="39"/>
        <v>0.30057071883987796</v>
      </c>
      <c r="K122">
        <f t="shared" si="40"/>
        <v>1.4183392001808777E-3</v>
      </c>
      <c r="M122">
        <f t="shared" si="32"/>
        <v>0.14011153755391342</v>
      </c>
      <c r="N122">
        <f t="shared" si="41"/>
        <v>0.11772712217737867</v>
      </c>
      <c r="O122">
        <f t="shared" si="42"/>
        <v>0.37431475732852615</v>
      </c>
      <c r="P122">
        <f t="shared" si="42"/>
        <v>0.34311386182633113</v>
      </c>
      <c r="Q122">
        <f t="shared" si="43"/>
        <v>9.7349588013889308E-4</v>
      </c>
      <c r="R122">
        <f t="shared" si="33"/>
        <v>0.10870660253360821</v>
      </c>
      <c r="S122">
        <f t="shared" si="44"/>
        <v>0.32970684332237965</v>
      </c>
      <c r="T122">
        <f t="shared" si="45"/>
        <v>1.9898659919797609E-3</v>
      </c>
      <c r="V122">
        <f t="shared" si="34"/>
        <v>0.157772575549084</v>
      </c>
      <c r="W122">
        <f t="shared" si="46"/>
        <v>0.13259918391336808</v>
      </c>
      <c r="X122">
        <f t="shared" si="47"/>
        <v>0.39720596111977474</v>
      </c>
      <c r="Y122">
        <f t="shared" si="47"/>
        <v>0.36414170856051092</v>
      </c>
      <c r="Z122">
        <f t="shared" si="48"/>
        <v>1.0932447973027839E-3</v>
      </c>
      <c r="AA122">
        <f t="shared" si="49"/>
        <v>0.12087930219496686</v>
      </c>
      <c r="AB122">
        <f t="shared" si="50"/>
        <v>0.34767700843594312</v>
      </c>
      <c r="AC122">
        <f t="shared" si="51"/>
        <v>2.453117153957231E-3</v>
      </c>
      <c r="AE122">
        <f t="shared" si="35"/>
        <v>0.16869589726923212</v>
      </c>
      <c r="AF122">
        <f t="shared" si="52"/>
        <v>0.14180531174437755</v>
      </c>
      <c r="AG122">
        <f t="shared" si="53"/>
        <v>0.41072606110305698</v>
      </c>
      <c r="AH122">
        <f t="shared" si="53"/>
        <v>0.37657046053079835</v>
      </c>
      <c r="AI122">
        <f t="shared" si="54"/>
        <v>1.1666050504516746E-3</v>
      </c>
      <c r="AJ122">
        <f t="shared" si="55"/>
        <v>0.12799207945522795</v>
      </c>
      <c r="AK122">
        <f t="shared" si="56"/>
        <v>0.35775980693089038</v>
      </c>
      <c r="AL122">
        <f t="shared" si="57"/>
        <v>2.8054240810305563E-3</v>
      </c>
      <c r="BF122" s="20"/>
      <c r="BK122" s="11"/>
    </row>
    <row r="123" spans="1:63" x14ac:dyDescent="0.3">
      <c r="A123" s="31">
        <v>30</v>
      </c>
      <c r="B123" s="31">
        <f t="shared" si="58"/>
        <v>4.9932445103236828E-2</v>
      </c>
      <c r="D123">
        <f t="shared" si="30"/>
        <v>0.10956498506951641</v>
      </c>
      <c r="E123">
        <f t="shared" si="36"/>
        <v>9.1364777879840334E-2</v>
      </c>
      <c r="F123">
        <f t="shared" si="37"/>
        <v>0.3310060196877338</v>
      </c>
      <c r="G123">
        <f t="shared" si="37"/>
        <v>0.30226607133424738</v>
      </c>
      <c r="H123">
        <f t="shared" si="38"/>
        <v>8.2598463136106693E-4</v>
      </c>
      <c r="I123">
        <f t="shared" si="31"/>
        <v>8.5900659465881588E-2</v>
      </c>
      <c r="J123">
        <f t="shared" si="39"/>
        <v>0.29308814282717338</v>
      </c>
      <c r="K123">
        <f t="shared" si="40"/>
        <v>1.4377653856126231E-3</v>
      </c>
      <c r="M123">
        <f t="shared" si="32"/>
        <v>0.13418915454382754</v>
      </c>
      <c r="N123">
        <f t="shared" si="41"/>
        <v>0.11193793124795384</v>
      </c>
      <c r="O123">
        <f t="shared" si="42"/>
        <v>0.36631837865964023</v>
      </c>
      <c r="P123">
        <f t="shared" si="42"/>
        <v>0.33457126482702282</v>
      </c>
      <c r="Q123">
        <f t="shared" si="43"/>
        <v>1.0078792367011679E-3</v>
      </c>
      <c r="R123">
        <f t="shared" si="33"/>
        <v>0.10335931562531071</v>
      </c>
      <c r="S123">
        <f t="shared" si="44"/>
        <v>0.32149543639888689</v>
      </c>
      <c r="T123">
        <f t="shared" si="45"/>
        <v>2.0090961529108278E-3</v>
      </c>
      <c r="V123">
        <f t="shared" si="34"/>
        <v>0.15110367694951732</v>
      </c>
      <c r="W123">
        <f t="shared" si="46"/>
        <v>0.12607705597304128</v>
      </c>
      <c r="X123">
        <f t="shared" si="47"/>
        <v>0.38872056409394823</v>
      </c>
      <c r="Y123">
        <f t="shared" si="47"/>
        <v>0.35507331070222847</v>
      </c>
      <c r="Z123">
        <f t="shared" si="48"/>
        <v>1.1321376608065966E-3</v>
      </c>
      <c r="AA123">
        <f t="shared" si="49"/>
        <v>0.1149316064013446</v>
      </c>
      <c r="AB123">
        <f t="shared" si="50"/>
        <v>0.33901564329886696</v>
      </c>
      <c r="AC123">
        <f t="shared" si="51"/>
        <v>2.470579151245302E-3</v>
      </c>
      <c r="AE123">
        <f t="shared" si="35"/>
        <v>0.1615652800393457</v>
      </c>
      <c r="AF123">
        <f t="shared" si="52"/>
        <v>0.1348290962316091</v>
      </c>
      <c r="AG123">
        <f t="shared" si="53"/>
        <v>0.40195183795990497</v>
      </c>
      <c r="AH123">
        <f t="shared" si="53"/>
        <v>0.36719081719401575</v>
      </c>
      <c r="AI123">
        <f t="shared" si="54"/>
        <v>1.2083285646865814E-3</v>
      </c>
      <c r="AJ123">
        <f t="shared" si="55"/>
        <v>0.1216931487063936</v>
      </c>
      <c r="AK123">
        <f t="shared" si="56"/>
        <v>0.34884545103296616</v>
      </c>
      <c r="AL123">
        <f t="shared" si="57"/>
        <v>2.8202883324337374E-3</v>
      </c>
      <c r="BF123" s="20"/>
      <c r="BK123" s="11"/>
    </row>
    <row r="124" spans="1:63" x14ac:dyDescent="0.3">
      <c r="A124" s="31">
        <v>30</v>
      </c>
      <c r="B124" s="31">
        <f t="shared" si="58"/>
        <v>4.7339828438353909E-2</v>
      </c>
      <c r="D124">
        <f t="shared" si="30"/>
        <v>0.10493377616671311</v>
      </c>
      <c r="E124">
        <f t="shared" si="36"/>
        <v>8.6872504456317834E-2</v>
      </c>
      <c r="F124">
        <f t="shared" si="37"/>
        <v>0.32393483320988053</v>
      </c>
      <c r="G124">
        <f t="shared" si="37"/>
        <v>0.29474141964833828</v>
      </c>
      <c r="H124">
        <f t="shared" si="38"/>
        <v>8.522553953752395E-4</v>
      </c>
      <c r="I124">
        <f t="shared" si="31"/>
        <v>8.1675985925187461E-2</v>
      </c>
      <c r="J124">
        <f t="shared" si="39"/>
        <v>0.28579010816539374</v>
      </c>
      <c r="K124">
        <f t="shared" si="40"/>
        <v>1.4550200487194981E-3</v>
      </c>
      <c r="M124">
        <f t="shared" si="32"/>
        <v>0.1285171050087002</v>
      </c>
      <c r="N124">
        <f t="shared" si="41"/>
        <v>0.10643216085806595</v>
      </c>
      <c r="O124">
        <f t="shared" si="42"/>
        <v>0.35849282420810069</v>
      </c>
      <c r="P124">
        <f t="shared" si="42"/>
        <v>0.32623942259951655</v>
      </c>
      <c r="Q124">
        <f t="shared" si="43"/>
        <v>1.0402819153246181E-3</v>
      </c>
      <c r="R124">
        <f t="shared" si="33"/>
        <v>9.8273980707140371E-2</v>
      </c>
      <c r="S124">
        <f t="shared" si="44"/>
        <v>0.31348681105772275</v>
      </c>
      <c r="T124">
        <f t="shared" si="45"/>
        <v>2.0255412196919925E-3</v>
      </c>
      <c r="V124">
        <f t="shared" si="34"/>
        <v>0.14471666634666294</v>
      </c>
      <c r="W124">
        <f t="shared" si="46"/>
        <v>0.11987438976614981</v>
      </c>
      <c r="X124">
        <f t="shared" si="47"/>
        <v>0.38041643806053249</v>
      </c>
      <c r="Y124">
        <f t="shared" si="47"/>
        <v>0.34622881128835858</v>
      </c>
      <c r="Z124">
        <f t="shared" si="48"/>
        <v>1.1687938243134621E-3</v>
      </c>
      <c r="AA124">
        <f t="shared" si="49"/>
        <v>0.10927543663407371</v>
      </c>
      <c r="AB124">
        <f t="shared" si="50"/>
        <v>0.33056835395130263</v>
      </c>
      <c r="AC124">
        <f t="shared" si="51"/>
        <v>2.4848314893608546E-3</v>
      </c>
      <c r="AE124">
        <f t="shared" si="35"/>
        <v>0.15473606722787475</v>
      </c>
      <c r="AF124">
        <f t="shared" si="52"/>
        <v>0.1281947094495457</v>
      </c>
      <c r="AG124">
        <f t="shared" si="53"/>
        <v>0.39336505593135079</v>
      </c>
      <c r="AH124">
        <f t="shared" si="53"/>
        <v>0.35804288772372744</v>
      </c>
      <c r="AI124">
        <f t="shared" si="54"/>
        <v>1.2476555668876378E-3</v>
      </c>
      <c r="AJ124">
        <f t="shared" si="55"/>
        <v>0.1157030842974687</v>
      </c>
      <c r="AK124">
        <f t="shared" si="56"/>
        <v>0.34015156077470626</v>
      </c>
      <c r="AL124">
        <f t="shared" si="57"/>
        <v>2.831676066786231E-3</v>
      </c>
      <c r="BF124" s="20"/>
      <c r="BK124" s="11"/>
    </row>
    <row r="125" spans="1:63" x14ac:dyDescent="0.3">
      <c r="A125" s="31">
        <v>30</v>
      </c>
      <c r="B125" s="31">
        <f t="shared" si="58"/>
        <v>4.4881826875077399E-2</v>
      </c>
      <c r="D125">
        <f t="shared" si="30"/>
        <v>0.10049832403437289</v>
      </c>
      <c r="E125">
        <f t="shared" si="36"/>
        <v>8.2600103436488576E-2</v>
      </c>
      <c r="F125">
        <f t="shared" si="37"/>
        <v>0.31701470633769169</v>
      </c>
      <c r="G125">
        <f t="shared" si="37"/>
        <v>0.28740233721472863</v>
      </c>
      <c r="H125">
        <f t="shared" si="38"/>
        <v>8.7689240507461577E-4</v>
      </c>
      <c r="I125">
        <f t="shared" si="31"/>
        <v>7.7658192234881004E-2</v>
      </c>
      <c r="J125">
        <f t="shared" si="39"/>
        <v>0.27867219494395384</v>
      </c>
      <c r="K125">
        <f t="shared" si="40"/>
        <v>1.4701481799789164E-3</v>
      </c>
      <c r="M125">
        <f t="shared" si="32"/>
        <v>0.12308480760789448</v>
      </c>
      <c r="N125">
        <f t="shared" si="41"/>
        <v>0.10119606020507234</v>
      </c>
      <c r="O125">
        <f t="shared" si="42"/>
        <v>0.35083444472841385</v>
      </c>
      <c r="P125">
        <f t="shared" si="42"/>
        <v>0.3181132820318453</v>
      </c>
      <c r="Q125">
        <f t="shared" si="43"/>
        <v>1.0706744882153093E-3</v>
      </c>
      <c r="R125">
        <f t="shared" si="33"/>
        <v>9.3437872161582544E-2</v>
      </c>
      <c r="S125">
        <f t="shared" si="44"/>
        <v>0.30567609026808518</v>
      </c>
      <c r="T125">
        <f t="shared" si="45"/>
        <v>2.0392769775646868E-3</v>
      </c>
      <c r="V125">
        <f t="shared" si="34"/>
        <v>0.13859962861865219</v>
      </c>
      <c r="W125">
        <f t="shared" si="46"/>
        <v>0.11397567012838572</v>
      </c>
      <c r="X125">
        <f t="shared" si="47"/>
        <v>0.37228971060002747</v>
      </c>
      <c r="Y125">
        <f t="shared" si="47"/>
        <v>0.33760282896976102</v>
      </c>
      <c r="Z125">
        <f t="shared" si="48"/>
        <v>1.2031797572321164E-3</v>
      </c>
      <c r="AA125">
        <f t="shared" si="49"/>
        <v>0.10389661459571402</v>
      </c>
      <c r="AB125">
        <f t="shared" si="50"/>
        <v>0.32232997781111522</v>
      </c>
      <c r="AC125">
        <f t="shared" si="51"/>
        <v>2.4959749003395136E-3</v>
      </c>
      <c r="AE125">
        <f t="shared" si="35"/>
        <v>0.14819551877075973</v>
      </c>
      <c r="AF125">
        <f t="shared" si="52"/>
        <v>0.12188553754311143</v>
      </c>
      <c r="AG125">
        <f t="shared" si="53"/>
        <v>0.38496171078531921</v>
      </c>
      <c r="AH125">
        <f t="shared" si="53"/>
        <v>0.3491210929507288</v>
      </c>
      <c r="AI125">
        <f t="shared" si="54"/>
        <v>1.2845498867651605E-3</v>
      </c>
      <c r="AJ125">
        <f t="shared" si="55"/>
        <v>0.11000685225773017</v>
      </c>
      <c r="AK125">
        <f t="shared" si="56"/>
        <v>0.33167280904187818</v>
      </c>
      <c r="AL125">
        <f t="shared" si="57"/>
        <v>2.8397070490221127E-3</v>
      </c>
      <c r="BF125" s="20"/>
      <c r="BK125" s="11"/>
    </row>
    <row r="126" spans="1:63" x14ac:dyDescent="0.3">
      <c r="A126" s="31">
        <v>30</v>
      </c>
      <c r="B126" s="31">
        <f t="shared" si="58"/>
        <v>4.2551450862724403E-2</v>
      </c>
      <c r="D126">
        <f t="shared" si="30"/>
        <v>9.6250354234927712E-2</v>
      </c>
      <c r="E126">
        <f t="shared" si="36"/>
        <v>7.8536912662940217E-2</v>
      </c>
      <c r="F126">
        <f t="shared" si="37"/>
        <v>0.31024241205052494</v>
      </c>
      <c r="G126">
        <f t="shared" si="37"/>
        <v>0.280244380252201</v>
      </c>
      <c r="H126">
        <f t="shared" si="38"/>
        <v>8.9988191177325439E-4</v>
      </c>
      <c r="I126">
        <f t="shared" si="31"/>
        <v>7.383723587665228E-2</v>
      </c>
      <c r="J126">
        <f t="shared" si="39"/>
        <v>0.27173007907968577</v>
      </c>
      <c r="K126">
        <f t="shared" si="40"/>
        <v>1.4831997908567858E-3</v>
      </c>
      <c r="M126">
        <f t="shared" si="32"/>
        <v>0.11788212826024774</v>
      </c>
      <c r="N126">
        <f t="shared" si="41"/>
        <v>9.6216533299459645E-2</v>
      </c>
      <c r="O126">
        <f t="shared" si="42"/>
        <v>0.34333966892895984</v>
      </c>
      <c r="P126">
        <f t="shared" si="42"/>
        <v>0.31018789998879653</v>
      </c>
      <c r="Q126">
        <f t="shared" si="43"/>
        <v>1.0990397838619764E-3</v>
      </c>
      <c r="R126">
        <f t="shared" si="33"/>
        <v>8.8838872000850194E-2</v>
      </c>
      <c r="S126">
        <f t="shared" si="44"/>
        <v>0.29805850432566122</v>
      </c>
      <c r="T126">
        <f t="shared" si="45"/>
        <v>2.0503838678310239E-3</v>
      </c>
      <c r="V126">
        <f t="shared" si="34"/>
        <v>0.13274115228098027</v>
      </c>
      <c r="W126">
        <f t="shared" si="46"/>
        <v>0.108366122296343</v>
      </c>
      <c r="X126">
        <f t="shared" si="47"/>
        <v>0.36433659201482943</v>
      </c>
      <c r="Y126">
        <f t="shared" si="47"/>
        <v>0.32919010054426456</v>
      </c>
      <c r="Z126">
        <f t="shared" si="48"/>
        <v>1.235275862690489E-3</v>
      </c>
      <c r="AA126">
        <f t="shared" si="49"/>
        <v>9.8781640573146409E-2</v>
      </c>
      <c r="AB126">
        <f t="shared" si="50"/>
        <v>0.31429546699427025</v>
      </c>
      <c r="AC126">
        <f t="shared" si="51"/>
        <v>2.5041141933232346E-3</v>
      </c>
      <c r="AE126">
        <f t="shared" si="35"/>
        <v>0.1419314331110787</v>
      </c>
      <c r="AF126">
        <f t="shared" si="52"/>
        <v>0.11588576072434527</v>
      </c>
      <c r="AG126">
        <f t="shared" si="53"/>
        <v>0.37673788382783951</v>
      </c>
      <c r="AH126">
        <f t="shared" si="53"/>
        <v>0.34041997697600718</v>
      </c>
      <c r="AI126">
        <f t="shared" si="54"/>
        <v>1.3189903580983703E-3</v>
      </c>
      <c r="AJ126">
        <f t="shared" si="55"/>
        <v>0.10459013938150552</v>
      </c>
      <c r="AK126">
        <f t="shared" si="56"/>
        <v>0.3234039878874494</v>
      </c>
      <c r="AL126">
        <f t="shared" si="57"/>
        <v>2.8445044561803616E-3</v>
      </c>
      <c r="BF126" s="20"/>
      <c r="BK126" s="11"/>
    </row>
    <row r="127" spans="1:63" x14ac:dyDescent="0.3">
      <c r="A127" s="31">
        <v>30</v>
      </c>
      <c r="B127" s="31">
        <f t="shared" si="58"/>
        <v>4.0342073765457148E-2</v>
      </c>
      <c r="D127">
        <f t="shared" si="30"/>
        <v>9.2181942080233892E-2</v>
      </c>
      <c r="E127">
        <f t="shared" si="36"/>
        <v>7.4672777166042009E-2</v>
      </c>
      <c r="F127">
        <f t="shared" si="37"/>
        <v>0.30361479226189536</v>
      </c>
      <c r="G127">
        <f t="shared" si="37"/>
        <v>0.27326320126581627</v>
      </c>
      <c r="H127">
        <f t="shared" si="38"/>
        <v>9.2121907599326943E-4</v>
      </c>
      <c r="I127">
        <f t="shared" si="31"/>
        <v>7.0203553081491787E-2</v>
      </c>
      <c r="J127">
        <f t="shared" si="39"/>
        <v>0.26495953102595082</v>
      </c>
      <c r="K127">
        <f t="shared" si="40"/>
        <v>1.4942292212191165E-3</v>
      </c>
      <c r="M127">
        <f t="shared" si="32"/>
        <v>0.11289936123954875</v>
      </c>
      <c r="N127">
        <f t="shared" si="41"/>
        <v>9.1481109012511996E-2</v>
      </c>
      <c r="O127">
        <f t="shared" si="42"/>
        <v>0.33600500180733728</v>
      </c>
      <c r="P127">
        <f t="shared" si="42"/>
        <v>0.30245844179409509</v>
      </c>
      <c r="Q127">
        <f t="shared" si="43"/>
        <v>1.1253716887220596E-3</v>
      </c>
      <c r="R127">
        <f t="shared" si="33"/>
        <v>8.446544190730558E-2</v>
      </c>
      <c r="S127">
        <f t="shared" si="44"/>
        <v>0.29062938926974607</v>
      </c>
      <c r="T127">
        <f t="shared" si="45"/>
        <v>2.0589462131616041E-3</v>
      </c>
      <c r="V127">
        <f t="shared" si="34"/>
        <v>0.12713030819890503</v>
      </c>
      <c r="W127">
        <f t="shared" si="46"/>
        <v>0.10303167788154256</v>
      </c>
      <c r="X127">
        <f t="shared" si="47"/>
        <v>0.35655337356264771</v>
      </c>
      <c r="Y127">
        <f t="shared" si="47"/>
        <v>0.32098547923783494</v>
      </c>
      <c r="Z127">
        <f t="shared" si="48"/>
        <v>1.2650751067010489E-3</v>
      </c>
      <c r="AA127">
        <f t="shared" si="49"/>
        <v>9.3917662052394685E-2</v>
      </c>
      <c r="AB127">
        <f t="shared" si="50"/>
        <v>0.3064598865306758</v>
      </c>
      <c r="AC127">
        <f t="shared" si="51"/>
        <v>2.5093574430223387E-3</v>
      </c>
      <c r="AE127">
        <f t="shared" si="35"/>
        <v>0.1359321244374897</v>
      </c>
      <c r="AF127">
        <f t="shared" si="52"/>
        <v>0.11018031665534501</v>
      </c>
      <c r="AG127">
        <f t="shared" si="53"/>
        <v>0.36868974007624583</v>
      </c>
      <c r="AH127">
        <f t="shared" si="53"/>
        <v>0.33193420531084922</v>
      </c>
      <c r="AI127">
        <f t="shared" si="54"/>
        <v>1.3509693358902792E-3</v>
      </c>
      <c r="AJ127">
        <f t="shared" si="55"/>
        <v>9.9439319768344719E-2</v>
      </c>
      <c r="AK127">
        <f t="shared" si="56"/>
        <v>0.31534000660928629</v>
      </c>
      <c r="AL127">
        <f t="shared" si="57"/>
        <v>2.8461940609956224E-3</v>
      </c>
      <c r="BF127" s="20"/>
      <c r="BK127" s="11"/>
    </row>
    <row r="128" spans="1:63" x14ac:dyDescent="0.3">
      <c r="A128" s="31">
        <v>30</v>
      </c>
      <c r="B128" s="31">
        <f t="shared" si="58"/>
        <v>3.8247413018842109E-2</v>
      </c>
      <c r="D128">
        <f t="shared" si="30"/>
        <v>8.828549784860007E-2</v>
      </c>
      <c r="E128">
        <f t="shared" si="36"/>
        <v>7.0998026019270744E-2</v>
      </c>
      <c r="F128">
        <f t="shared" si="37"/>
        <v>0.29712875634747987</v>
      </c>
      <c r="G128">
        <f t="shared" si="37"/>
        <v>0.26645454775490462</v>
      </c>
      <c r="H128">
        <f t="shared" si="38"/>
        <v>9.4090707278081712E-4</v>
      </c>
      <c r="I128">
        <f t="shared" si="31"/>
        <v>6.6748036877771769E-2</v>
      </c>
      <c r="J128">
        <f t="shared" si="39"/>
        <v>0.25835641443124996</v>
      </c>
      <c r="K128">
        <f t="shared" si="40"/>
        <v>1.5032944976690391E-3</v>
      </c>
      <c r="M128">
        <f t="shared" si="32"/>
        <v>0.10812721106895909</v>
      </c>
      <c r="N128">
        <f t="shared" si="41"/>
        <v>8.6977912369645083E-2</v>
      </c>
      <c r="O128">
        <f t="shared" si="42"/>
        <v>0.3288270230211609</v>
      </c>
      <c r="P128">
        <f t="shared" si="42"/>
        <v>0.29492017965823408</v>
      </c>
      <c r="Q128">
        <f t="shared" si="43"/>
        <v>1.1496740268380546E-3</v>
      </c>
      <c r="R128">
        <f t="shared" si="33"/>
        <v>8.0306596454009463E-2</v>
      </c>
      <c r="S128">
        <f t="shared" si="44"/>
        <v>0.28338418525741599</v>
      </c>
      <c r="T128">
        <f t="shared" si="45"/>
        <v>2.0650515040220407E-3</v>
      </c>
      <c r="V128">
        <f t="shared" si="34"/>
        <v>0.12175662919952766</v>
      </c>
      <c r="W128">
        <f t="shared" si="46"/>
        <v>9.7958942276161393E-2</v>
      </c>
      <c r="X128">
        <f t="shared" si="47"/>
        <v>0.34893642572756384</v>
      </c>
      <c r="Y128">
        <f t="shared" si="47"/>
        <v>0.31298393293611959</v>
      </c>
      <c r="Z128">
        <f t="shared" si="48"/>
        <v>1.2925817379188505E-3</v>
      </c>
      <c r="AA128">
        <f t="shared" si="49"/>
        <v>8.9292443674915872E-2</v>
      </c>
      <c r="AB128">
        <f t="shared" si="50"/>
        <v>0.29881841254333019</v>
      </c>
      <c r="AC128">
        <f t="shared" si="51"/>
        <v>2.5118152455350174E-3</v>
      </c>
      <c r="AE128">
        <f t="shared" si="35"/>
        <v>0.13018640088466532</v>
      </c>
      <c r="AF128">
        <f t="shared" si="52"/>
        <v>0.10475486538496061</v>
      </c>
      <c r="AG128">
        <f t="shared" si="53"/>
        <v>0.36081352647131359</v>
      </c>
      <c r="AH128">
        <f t="shared" si="53"/>
        <v>0.32365856297178452</v>
      </c>
      <c r="AI128">
        <f t="shared" si="54"/>
        <v>1.3804913126513375E-3</v>
      </c>
      <c r="AJ128">
        <f t="shared" si="55"/>
        <v>9.4541422806183981E-2</v>
      </c>
      <c r="AK128">
        <f t="shared" si="56"/>
        <v>0.30747588979655621</v>
      </c>
      <c r="AL128">
        <f t="shared" si="57"/>
        <v>2.8449034860484239E-3</v>
      </c>
      <c r="BF128" s="20"/>
      <c r="BK128" s="11"/>
    </row>
    <row r="129" spans="1:63" x14ac:dyDescent="0.3">
      <c r="A129" s="31">
        <v>30</v>
      </c>
      <c r="B129" s="31">
        <f t="shared" si="58"/>
        <v>3.6261512264807491E-2</v>
      </c>
      <c r="D129">
        <f t="shared" si="30"/>
        <v>8.4553752626565393E-2</v>
      </c>
      <c r="E129">
        <f t="shared" si="36"/>
        <v>6.7503450151327457E-2</v>
      </c>
      <c r="F129">
        <f t="shared" si="37"/>
        <v>0.29078127970446344</v>
      </c>
      <c r="G129">
        <f t="shared" si="37"/>
        <v>0.25981426086981341</v>
      </c>
      <c r="H129">
        <f t="shared" si="38"/>
        <v>9.5895625550556957E-4</v>
      </c>
      <c r="I129">
        <f t="shared" si="31"/>
        <v>6.3462016057827558E-2</v>
      </c>
      <c r="J129">
        <f t="shared" si="39"/>
        <v>0.25191668475475687</v>
      </c>
      <c r="K129">
        <f t="shared" si="40"/>
        <v>1.5104567406047571E-3</v>
      </c>
      <c r="M129">
        <f t="shared" si="32"/>
        <v>0.10355677518063311</v>
      </c>
      <c r="N129">
        <f t="shared" si="41"/>
        <v>8.2695637050632154E-2</v>
      </c>
      <c r="O129">
        <f t="shared" si="42"/>
        <v>0.32180238529357286</v>
      </c>
      <c r="P129">
        <f t="shared" si="42"/>
        <v>0.28756849106018578</v>
      </c>
      <c r="Q129">
        <f t="shared" si="43"/>
        <v>1.1719595143827328E-3</v>
      </c>
      <c r="R129">
        <f t="shared" si="33"/>
        <v>7.6351877466679735E-2</v>
      </c>
      <c r="S129">
        <f t="shared" si="44"/>
        <v>0.27631843490197994</v>
      </c>
      <c r="T129">
        <f t="shared" si="45"/>
        <v>2.0687897432248858E-3</v>
      </c>
      <c r="V129">
        <f t="shared" si="34"/>
        <v>0.11661009054554981</v>
      </c>
      <c r="W129">
        <f t="shared" si="46"/>
        <v>9.3135163443999761E-2</v>
      </c>
      <c r="X129">
        <f t="shared" si="47"/>
        <v>0.34148219652794465</v>
      </c>
      <c r="Y129">
        <f t="shared" si="47"/>
        <v>0.30518054237450948</v>
      </c>
      <c r="Z129">
        <f t="shared" si="48"/>
        <v>1.317810094275617E-3</v>
      </c>
      <c r="AA129">
        <f t="shared" si="49"/>
        <v>8.4894338489456489E-2</v>
      </c>
      <c r="AB129">
        <f t="shared" si="50"/>
        <v>0.29136633039775972</v>
      </c>
      <c r="AC129">
        <f t="shared" si="51"/>
        <v>2.5116000379786169E-3</v>
      </c>
      <c r="AE129">
        <f t="shared" si="35"/>
        <v>0.12468354365507979</v>
      </c>
      <c r="AF129">
        <f t="shared" si="52"/>
        <v>9.9595755787334678E-2</v>
      </c>
      <c r="AG129">
        <f t="shared" si="53"/>
        <v>0.35310557012751836</v>
      </c>
      <c r="AH129">
        <f t="shared" si="53"/>
        <v>0.31558795253832911</v>
      </c>
      <c r="AI129">
        <f t="shared" si="54"/>
        <v>1.4075716295686431E-3</v>
      </c>
      <c r="AJ129">
        <f t="shared" si="55"/>
        <v>8.9884102546689465E-2</v>
      </c>
      <c r="AK129">
        <f t="shared" si="56"/>
        <v>0.29980677535154115</v>
      </c>
      <c r="AL129">
        <f t="shared" si="57"/>
        <v>2.8407615245717357E-3</v>
      </c>
      <c r="BF129" s="20"/>
      <c r="BK129" s="11"/>
    </row>
    <row r="130" spans="1:63" x14ac:dyDescent="0.3">
      <c r="A130" s="31">
        <v>30</v>
      </c>
      <c r="B130" s="31">
        <f t="shared" si="58"/>
        <v>3.4378724414198064E-2</v>
      </c>
      <c r="D130">
        <f t="shared" si="30"/>
        <v>8.097974474904121E-2</v>
      </c>
      <c r="E130">
        <f t="shared" si="36"/>
        <v>6.4180281085919097E-2</v>
      </c>
      <c r="F130">
        <f t="shared" si="37"/>
        <v>0.28456940234157502</v>
      </c>
      <c r="G130">
        <f t="shared" si="37"/>
        <v>0.25333827402490744</v>
      </c>
      <c r="H130">
        <f t="shared" si="38"/>
        <v>9.7538337593215544E-4</v>
      </c>
      <c r="I130">
        <f t="shared" si="31"/>
        <v>6.0337235033811235E-2</v>
      </c>
      <c r="J130">
        <f t="shared" si="39"/>
        <v>0.24563638784555361</v>
      </c>
      <c r="K130">
        <f t="shared" si="40"/>
        <v>1.515779617747413E-3</v>
      </c>
      <c r="M130">
        <f t="shared" si="32"/>
        <v>9.9179527308211696E-2</v>
      </c>
      <c r="N130">
        <f t="shared" si="41"/>
        <v>7.862351905766185E-2</v>
      </c>
      <c r="O130">
        <f t="shared" si="42"/>
        <v>0.31492781285274202</v>
      </c>
      <c r="P130">
        <f t="shared" si="42"/>
        <v>0.28039885709050572</v>
      </c>
      <c r="Q130">
        <f t="shared" si="43"/>
        <v>1.1922487860304715E-3</v>
      </c>
      <c r="R130">
        <f t="shared" si="33"/>
        <v>7.2591329488358128E-2</v>
      </c>
      <c r="S130">
        <f t="shared" si="44"/>
        <v>0.26942778158229735</v>
      </c>
      <c r="T130">
        <f t="shared" si="45"/>
        <v>2.0702528456114423E-3</v>
      </c>
      <c r="V130">
        <f t="shared" si="34"/>
        <v>0.11168109123430345</v>
      </c>
      <c r="W130">
        <f t="shared" si="46"/>
        <v>8.8548202050165378E-2</v>
      </c>
      <c r="X130">
        <f t="shared" si="47"/>
        <v>0.33418720986043654</v>
      </c>
      <c r="Y130">
        <f t="shared" si="47"/>
        <v>0.2975704992941427</v>
      </c>
      <c r="Z130">
        <f t="shared" si="48"/>
        <v>1.340783492695735E-3</v>
      </c>
      <c r="AA130">
        <f t="shared" si="49"/>
        <v>8.0712260453863871E-2</v>
      </c>
      <c r="AB130">
        <f t="shared" si="50"/>
        <v>0.28409903282810356</v>
      </c>
      <c r="AC130">
        <f t="shared" si="51"/>
        <v>2.5088254784223292E-3</v>
      </c>
      <c r="AE130">
        <f t="shared" si="35"/>
        <v>0.11941328702322029</v>
      </c>
      <c r="AF130">
        <f t="shared" si="52"/>
        <v>9.4689993450544616E-2</v>
      </c>
      <c r="AG130">
        <f t="shared" si="53"/>
        <v>0.3455622766206119</v>
      </c>
      <c r="AH130">
        <f t="shared" si="53"/>
        <v>0.30771739218078753</v>
      </c>
      <c r="AI130">
        <f t="shared" si="54"/>
        <v>1.4322352782636604E-3</v>
      </c>
      <c r="AJ130">
        <f t="shared" si="55"/>
        <v>8.5455608422492682E-2</v>
      </c>
      <c r="AK130">
        <f t="shared" si="56"/>
        <v>0.29232791249296169</v>
      </c>
      <c r="AL130">
        <f t="shared" si="57"/>
        <v>2.8338975240752508E-3</v>
      </c>
      <c r="BF130" s="20"/>
      <c r="BK130" s="11"/>
    </row>
    <row r="131" spans="1:63" x14ac:dyDescent="0.3">
      <c r="A131" s="31">
        <v>30</v>
      </c>
      <c r="B131" s="31">
        <f t="shared" si="58"/>
        <v>3.2593695588764286E-2</v>
      </c>
      <c r="D131">
        <f t="shared" ref="D131:D194" si="59">(4^0.5)*0.48*(B131^0.81)*(38.8/A131)/(1+(B131/19.27/(4^0.2)/((A131/38.8)^1.96))^3)</f>
        <v>7.7556806812540999E-2</v>
      </c>
      <c r="E131">
        <f t="shared" si="36"/>
        <v>6.1020170579767545E-2</v>
      </c>
      <c r="F131">
        <f t="shared" si="37"/>
        <v>0.27849022749917274</v>
      </c>
      <c r="G131">
        <f t="shared" si="37"/>
        <v>0.24702261147467361</v>
      </c>
      <c r="H131">
        <f t="shared" si="38"/>
        <v>9.9021085826531434E-4</v>
      </c>
      <c r="I131">
        <f t="shared" ref="I131:I194" si="60">(4^$AP$15)*107.451*(A131^(-1.444))*(B131^0.95)/EXP(370.608*B131/(4^$AP$14)/(A131^2.364))</f>
        <v>5.7365834553474375E-2</v>
      </c>
      <c r="J131">
        <f t="shared" si="39"/>
        <v>0.2395116584917619</v>
      </c>
      <c r="K131">
        <f t="shared" si="40"/>
        <v>1.5193288418654889E-3</v>
      </c>
      <c r="M131">
        <f t="shared" ref="M131:M194" si="61">(6^0.5)*0.48*(B131^0.81)*(38.8/A131)/(1+(B131/19.27/(6^0.2)/((A131/38.8)^1.96))^3)</f>
        <v>9.4987301581228561E-2</v>
      </c>
      <c r="N131">
        <f t="shared" si="41"/>
        <v>7.4751311512110646E-2</v>
      </c>
      <c r="O131">
        <f t="shared" si="42"/>
        <v>0.30820009990463754</v>
      </c>
      <c r="P131">
        <f t="shared" si="42"/>
        <v>0.2734068607626931</v>
      </c>
      <c r="Q131">
        <f t="shared" si="43"/>
        <v>1.2105694899885342E-3</v>
      </c>
      <c r="R131">
        <f t="shared" ref="R131:R194" si="62">(6^$AQ$15)*107.451*(A131^(-1.444))*(B131^0.95)/EXP(370.608*B131/(6^$AQ$14)/(A131^2.364))</f>
        <v>6.9015476308283377E-2</v>
      </c>
      <c r="S131">
        <f t="shared" si="44"/>
        <v>0.26270796772896587</v>
      </c>
      <c r="T131">
        <f t="shared" si="45"/>
        <v>2.0695340898887809E-3</v>
      </c>
      <c r="V131">
        <f t="shared" ref="V131:V194" si="63">((3.81/0.54)^0.5)*((4.32/3.81)^0.3)*0.48*(B131^0.81)*(38.8/A131)/(1+(B131/19.27/(8^0.2)/((A131/38.8)^1.96))^3)</f>
        <v>0.10696043608718588</v>
      </c>
      <c r="W131">
        <f t="shared" si="46"/>
        <v>8.418650288313341E-2</v>
      </c>
      <c r="X131">
        <f t="shared" si="47"/>
        <v>0.32704806387928043</v>
      </c>
      <c r="Y131">
        <f t="shared" si="47"/>
        <v>0.29014910457062143</v>
      </c>
      <c r="Z131">
        <f t="shared" si="48"/>
        <v>1.3615331980620724E-3</v>
      </c>
      <c r="AA131">
        <f t="shared" si="49"/>
        <v>7.6735658141713708E-2</v>
      </c>
      <c r="AB131">
        <f t="shared" si="50"/>
        <v>0.2770120180456323</v>
      </c>
      <c r="AC131">
        <f t="shared" si="51"/>
        <v>2.503605882666936E-3</v>
      </c>
      <c r="AE131">
        <f t="shared" ref="AE131:AE194" si="64">((3.81/0.54)^0.5)*((5.4/3.81)^0.3)*0.48*(B131^0.81)*(38.8/A131)/(1+(B131/19.27/(10^0.2)/((A131/38.8)^1.96))^3)</f>
        <v>0.11436579918493898</v>
      </c>
      <c r="AF131">
        <f t="shared" si="52"/>
        <v>9.0025209963981945E-2</v>
      </c>
      <c r="AG131">
        <f t="shared" si="53"/>
        <v>0.33818012831173122</v>
      </c>
      <c r="AH131">
        <f t="shared" si="53"/>
        <v>0.30004201366472322</v>
      </c>
      <c r="AI131">
        <f t="shared" si="54"/>
        <v>1.4545157888283264E-3</v>
      </c>
      <c r="AJ131">
        <f t="shared" si="55"/>
        <v>8.1244757256720132E-2</v>
      </c>
      <c r="AK131">
        <f t="shared" si="56"/>
        <v>0.28503465974635461</v>
      </c>
      <c r="AL131">
        <f t="shared" si="57"/>
        <v>2.8244408290334332E-3</v>
      </c>
      <c r="BF131" s="20"/>
      <c r="BK131" s="11"/>
    </row>
    <row r="132" spans="1:63" x14ac:dyDescent="0.3">
      <c r="A132" s="31">
        <v>30</v>
      </c>
      <c r="B132" s="31">
        <f t="shared" si="58"/>
        <v>3.0901349896923263E-2</v>
      </c>
      <c r="D132">
        <f t="shared" si="59"/>
        <v>7.4278553237287756E-2</v>
      </c>
      <c r="E132">
        <f t="shared" ref="E132:E195" si="65">(4^0.5)*107.451*(A132^(-1.444))*(B132^0.95)/EXP(370.608*B132/(4^0.2)/(A132^2.364))</f>
        <v>5.8015171129277933E-2</v>
      </c>
      <c r="F132">
        <f t="shared" ref="F132:G195" si="66">D132^0.5</f>
        <v>0.2725409202987466</v>
      </c>
      <c r="G132">
        <f t="shared" si="66"/>
        <v>0.24086338685918607</v>
      </c>
      <c r="H132">
        <f t="shared" ref="H132:H195" si="67">(G132-F132)^2</f>
        <v>1.003466124814476E-3</v>
      </c>
      <c r="I132">
        <f t="shared" si="60"/>
        <v>5.4540333246573293E-2</v>
      </c>
      <c r="J132">
        <f t="shared" ref="J132:J195" si="68">I132^0.5</f>
        <v>0.23353871894521749</v>
      </c>
      <c r="K132">
        <f t="shared" ref="K132:K195" si="69">(J132-F132)^2</f>
        <v>1.5211717104212279E-3</v>
      </c>
      <c r="M132">
        <f t="shared" si="61"/>
        <v>9.0972277291772138E-2</v>
      </c>
      <c r="N132">
        <f t="shared" ref="N132:N195" si="70">(6^0.5)*107.451*(A132^(-1.444))*(B132^0.95)/EXP(370.608*B132/(6^0.2)/(A132^2.364))</f>
        <v>7.1069260541044968E-2</v>
      </c>
      <c r="O132">
        <f t="shared" ref="O132:P195" si="71">M132^0.5</f>
        <v>0.301616109138375</v>
      </c>
      <c r="P132">
        <f t="shared" si="71"/>
        <v>0.26658818529905814</v>
      </c>
      <c r="Q132">
        <f t="shared" ref="Q132:Q195" si="72">(P132-O132)^2</f>
        <v>1.226955448492982E-3</v>
      </c>
      <c r="R132">
        <f t="shared" si="62"/>
        <v>6.5615298516821588E-2</v>
      </c>
      <c r="S132">
        <f t="shared" ref="S132:S195" si="73">R132^0.5</f>
        <v>0.2561548330928417</v>
      </c>
      <c r="T132">
        <f t="shared" ref="T132:T195" si="74">(S132-O132)^2</f>
        <v>2.0667276196881792E-3</v>
      </c>
      <c r="V132">
        <f t="shared" si="63"/>
        <v>0.10243931859610181</v>
      </c>
      <c r="W132">
        <f t="shared" ref="W132:W195" si="75">((3.81/0.54)^0.5)*((4.32/3.81)^0.3)*107.451*(A132^(-1.444))*(B132^0.95)/EXP(370.608*B132/(8^0.2)/(A132^2.364))</f>
        <v>8.0039067523209093E-2</v>
      </c>
      <c r="X132">
        <f t="shared" ref="X132:Y195" si="76">V132^0.5</f>
        <v>0.32006142941020216</v>
      </c>
      <c r="Y132">
        <f t="shared" si="76"/>
        <v>0.28291176632160264</v>
      </c>
      <c r="Z132">
        <f t="shared" ref="Z132:Z195" si="77">(Y132-X132)^2</f>
        <v>1.3800974675964534E-3</v>
      </c>
      <c r="AA132">
        <f t="shared" ref="AA132:AA195" si="78">((3.81/0.54)^$AR$15)*((4.32/3.81)^$AR$17)*107.451*(A132^(-1.444))*(B132^0.95)/EXP(370.608*B132/(8^$AR$14)/(A132^2.364))</f>
        <v>7.2954489609229997E-2</v>
      </c>
      <c r="AB132">
        <f t="shared" ref="AB132:AB195" si="79">AA132^0.5</f>
        <v>0.27010088783495323</v>
      </c>
      <c r="AC132">
        <f t="shared" ref="AC132:AC195" si="80">(AB132-X132)^2</f>
        <v>2.4960557144921769E-3</v>
      </c>
      <c r="AE132">
        <f t="shared" si="64"/>
        <v>0.10953166391623217</v>
      </c>
      <c r="AF132">
        <f t="shared" ref="AF132:AF195" si="81">((3.81/0.54)^0.5)*((5.4/3.81)^0.3)*107.451*(A132^(-1.444))*(B132^0.95)/EXP(370.608*B132/(10^0.2)/(A132^2.364))</f>
        <v>8.5589633553675187E-2</v>
      </c>
      <c r="AG132">
        <f t="shared" ref="AG132:AH195" si="82">AE132^0.5</f>
        <v>0.33095568270726544</v>
      </c>
      <c r="AH132">
        <f t="shared" si="82"/>
        <v>0.29255706033810769</v>
      </c>
      <c r="AI132">
        <f t="shared" ref="AI132:AI195" si="83">(AH132-AG132)^2</f>
        <v>1.4744541998491822E-3</v>
      </c>
      <c r="AJ132">
        <f t="shared" ref="AJ132:AJ195" si="84">((3.81/0.54)^$AS$15)*((5.4/3.81)^$AS$17)*107.451*(A132^(-1.444))*(B132^0.95)/EXP(370.608*B132/(10^$AS$14)/(A132^2.364))</f>
        <v>7.7240906516046579E-2</v>
      </c>
      <c r="AK132">
        <f t="shared" ref="AK132:AK195" si="85">AJ132^0.5</f>
        <v>0.2779224829265286</v>
      </c>
      <c r="AL132">
        <f t="shared" ref="AL132:AL195" si="86">(AK132-AG132)^2</f>
        <v>2.8125202789835461E-3</v>
      </c>
      <c r="BF132" s="20"/>
      <c r="BK132" s="11"/>
    </row>
    <row r="133" spans="1:63" x14ac:dyDescent="0.3">
      <c r="A133" s="31">
        <v>30</v>
      </c>
      <c r="B133" s="31">
        <f t="shared" ref="B133:B152" si="87">B132/2^(1/13)</f>
        <v>2.9296875000000021E-2</v>
      </c>
      <c r="D133">
        <f t="shared" si="59"/>
        <v>7.1138868355009821E-2</v>
      </c>
      <c r="E133">
        <f t="shared" si="65"/>
        <v>5.515771731632612E-2</v>
      </c>
      <c r="F133">
        <f t="shared" si="66"/>
        <v>0.26671870642122164</v>
      </c>
      <c r="G133">
        <f t="shared" si="66"/>
        <v>0.23485680172463841</v>
      </c>
      <c r="H133">
        <f t="shared" si="67"/>
        <v>1.0151809708941527E-3</v>
      </c>
      <c r="I133">
        <f t="shared" si="60"/>
        <v>5.1853609972762317E-2</v>
      </c>
      <c r="J133">
        <f t="shared" si="68"/>
        <v>0.22771387742683211</v>
      </c>
      <c r="K133">
        <f t="shared" si="69"/>
        <v>1.5213766848815706E-3</v>
      </c>
      <c r="M133">
        <f t="shared" si="61"/>
        <v>8.712696430499893E-2</v>
      </c>
      <c r="N133">
        <f t="shared" si="70"/>
        <v>6.7568082214769232E-2</v>
      </c>
      <c r="O133">
        <f t="shared" si="71"/>
        <v>0.29517277026344912</v>
      </c>
      <c r="P133">
        <f t="shared" si="71"/>
        <v>0.25993861239679117</v>
      </c>
      <c r="Q133">
        <f t="shared" si="72"/>
        <v>1.2414458805725748E-3</v>
      </c>
      <c r="R133">
        <f t="shared" si="62"/>
        <v>6.238221204878986E-2</v>
      </c>
      <c r="S133">
        <f t="shared" si="73"/>
        <v>0.24976431300085658</v>
      </c>
      <c r="T133">
        <f t="shared" si="74"/>
        <v>2.0619279909686937E-3</v>
      </c>
      <c r="V133">
        <f t="shared" si="63"/>
        <v>9.810930449492497E-2</v>
      </c>
      <c r="W133">
        <f t="shared" si="75"/>
        <v>7.6095428211958471E-2</v>
      </c>
      <c r="X133">
        <f t="shared" si="76"/>
        <v>0.31322404839814738</v>
      </c>
      <c r="Y133">
        <f t="shared" si="76"/>
        <v>0.27585399799886617</v>
      </c>
      <c r="Z133">
        <f t="shared" si="77"/>
        <v>1.3965206668448175E-3</v>
      </c>
      <c r="AA133">
        <f t="shared" si="78"/>
        <v>6.9359198378717651E-2</v>
      </c>
      <c r="AB133">
        <f t="shared" si="79"/>
        <v>0.26336134564266955</v>
      </c>
      <c r="AC133">
        <f t="shared" si="80"/>
        <v>2.486289126081136E-3</v>
      </c>
      <c r="AE133">
        <f t="shared" si="64"/>
        <v>0.10490186300724418</v>
      </c>
      <c r="AF133">
        <f t="shared" si="81"/>
        <v>8.1372061015494102E-2</v>
      </c>
      <c r="AG133">
        <f t="shared" si="82"/>
        <v>0.32388557085372632</v>
      </c>
      <c r="AH133">
        <f t="shared" si="82"/>
        <v>0.28525788510660682</v>
      </c>
      <c r="AI133">
        <f t="shared" si="83"/>
        <v>1.4920981061782191E-3</v>
      </c>
      <c r="AJ133">
        <f t="shared" si="84"/>
        <v>7.3433928759446113E-2</v>
      </c>
      <c r="AK133">
        <f t="shared" si="85"/>
        <v>0.27098695311665122</v>
      </c>
      <c r="AL133">
        <f t="shared" si="86"/>
        <v>2.7982637584931967E-3</v>
      </c>
      <c r="BF133" s="20"/>
      <c r="BK133" s="11"/>
    </row>
    <row r="134" spans="1:63" x14ac:dyDescent="0.3">
      <c r="A134" s="31">
        <v>30</v>
      </c>
      <c r="B134" s="31">
        <f t="shared" si="87"/>
        <v>2.7775708427905433E-2</v>
      </c>
      <c r="D134">
        <f t="shared" si="59"/>
        <v>6.8131895000214146E-2</v>
      </c>
      <c r="E134">
        <f t="shared" si="65"/>
        <v>5.2440607963789576E-2</v>
      </c>
      <c r="F134">
        <f t="shared" si="66"/>
        <v>0.2610208708134546</v>
      </c>
      <c r="G134">
        <f t="shared" si="66"/>
        <v>0.22899914402414165</v>
      </c>
      <c r="H134">
        <f t="shared" si="67"/>
        <v>1.0253909865694025E-3</v>
      </c>
      <c r="I134">
        <f t="shared" si="60"/>
        <v>4.9298886942125794E-2</v>
      </c>
      <c r="J134">
        <f t="shared" si="68"/>
        <v>0.2220335266173237</v>
      </c>
      <c r="K134">
        <f t="shared" si="69"/>
        <v>1.5200130074675814E-3</v>
      </c>
      <c r="M134">
        <f t="shared" si="61"/>
        <v>8.3444189086292336E-2</v>
      </c>
      <c r="N134">
        <f t="shared" si="70"/>
        <v>6.4238940497176544E-2</v>
      </c>
      <c r="O134">
        <f t="shared" si="71"/>
        <v>0.28886707857817984</v>
      </c>
      <c r="P134">
        <f t="shared" si="71"/>
        <v>0.25345402047940874</v>
      </c>
      <c r="Q134">
        <f t="shared" si="72"/>
        <v>1.2540846839069373E-3</v>
      </c>
      <c r="R134">
        <f t="shared" si="62"/>
        <v>5.9308047678104978E-2</v>
      </c>
      <c r="S134">
        <f t="shared" si="73"/>
        <v>0.24353243660363802</v>
      </c>
      <c r="T134">
        <f t="shared" si="74"/>
        <v>2.0552297629598888E-3</v>
      </c>
      <c r="V134">
        <f t="shared" si="63"/>
        <v>9.3962316025342482E-2</v>
      </c>
      <c r="W134">
        <f t="shared" si="75"/>
        <v>7.2345622877849916E-2</v>
      </c>
      <c r="X134">
        <f t="shared" si="76"/>
        <v>0.3065327323881456</v>
      </c>
      <c r="Y134">
        <f t="shared" si="76"/>
        <v>0.26897141646994743</v>
      </c>
      <c r="Z134">
        <f t="shared" si="77"/>
        <v>1.410852453506687E-3</v>
      </c>
      <c r="AA134">
        <f t="shared" si="78"/>
        <v>6.5940690495574258E-2</v>
      </c>
      <c r="AB134">
        <f t="shared" si="79"/>
        <v>0.25678919466280947</v>
      </c>
      <c r="AC134">
        <f t="shared" si="80"/>
        <v>2.4744195454319386E-3</v>
      </c>
      <c r="AE134">
        <f t="shared" si="64"/>
        <v>0.10046775943873497</v>
      </c>
      <c r="AF134">
        <f t="shared" si="81"/>
        <v>7.7361830897041545E-2</v>
      </c>
      <c r="AG134">
        <f t="shared" si="82"/>
        <v>0.31696649576687908</v>
      </c>
      <c r="AH134">
        <f t="shared" si="82"/>
        <v>0.27813994840195383</v>
      </c>
      <c r="AI134">
        <f t="shared" si="83"/>
        <v>1.5075007802807835E-3</v>
      </c>
      <c r="AJ134">
        <f t="shared" si="84"/>
        <v>6.9814187235854183E-2</v>
      </c>
      <c r="AK134">
        <f t="shared" si="85"/>
        <v>0.26422374464808074</v>
      </c>
      <c r="AL134">
        <f t="shared" si="86"/>
        <v>2.7817977955795032E-3</v>
      </c>
      <c r="BF134" s="20"/>
      <c r="BK134" s="11"/>
    </row>
    <row r="135" spans="1:63" x14ac:dyDescent="0.3">
      <c r="A135" s="31">
        <v>30</v>
      </c>
      <c r="B135" s="31">
        <f t="shared" si="87"/>
        <v>2.6333524605338159E-2</v>
      </c>
      <c r="D135">
        <f t="shared" si="59"/>
        <v>6.5252023583662319E-2</v>
      </c>
      <c r="E135">
        <f t="shared" si="65"/>
        <v>4.9856989071724735E-2</v>
      </c>
      <c r="F135">
        <f t="shared" si="66"/>
        <v>0.25544475642232767</v>
      </c>
      <c r="G135">
        <f t="shared" si="66"/>
        <v>0.22328678660351745</v>
      </c>
      <c r="H135">
        <f t="shared" si="67"/>
        <v>1.0341350228675091E-3</v>
      </c>
      <c r="I135">
        <f t="shared" si="60"/>
        <v>4.6869713579881248E-2</v>
      </c>
      <c r="J135">
        <f t="shared" si="68"/>
        <v>0.21649414213756743</v>
      </c>
      <c r="K135">
        <f t="shared" si="69"/>
        <v>1.5171503531601683E-3</v>
      </c>
      <c r="M135">
        <f t="shared" si="61"/>
        <v>7.9917081319007752E-2</v>
      </c>
      <c r="N135">
        <f t="shared" si="70"/>
        <v>6.1073426171219983E-2</v>
      </c>
      <c r="O135">
        <f t="shared" si="71"/>
        <v>0.28269609356870806</v>
      </c>
      <c r="P135">
        <f t="shared" si="71"/>
        <v>0.2471303829382781</v>
      </c>
      <c r="Q135">
        <f t="shared" si="72"/>
        <v>1.2649197726474785E-3</v>
      </c>
      <c r="R135">
        <f t="shared" si="62"/>
        <v>5.6385031427375991E-2</v>
      </c>
      <c r="S135">
        <f t="shared" si="73"/>
        <v>0.23745532511901263</v>
      </c>
      <c r="T135">
        <f t="shared" si="74"/>
        <v>2.0467271299189579E-3</v>
      </c>
      <c r="V135">
        <f t="shared" si="63"/>
        <v>8.9990616867736101E-2</v>
      </c>
      <c r="W135">
        <f t="shared" si="75"/>
        <v>6.8780171274142904E-2</v>
      </c>
      <c r="X135">
        <f t="shared" si="76"/>
        <v>0.29998436103859832</v>
      </c>
      <c r="Y135">
        <f t="shared" si="76"/>
        <v>0.26225974009394371</v>
      </c>
      <c r="Z135">
        <f t="shared" si="77"/>
        <v>1.423147025417874E-3</v>
      </c>
      <c r="AA135">
        <f t="shared" si="78"/>
        <v>6.2690312616877436E-2</v>
      </c>
      <c r="AB135">
        <f t="shared" si="79"/>
        <v>0.25038033592292636</v>
      </c>
      <c r="AC135">
        <f t="shared" si="80"/>
        <v>2.4605593076762154E-3</v>
      </c>
      <c r="AE135">
        <f t="shared" si="64"/>
        <v>9.6221081269633899E-2</v>
      </c>
      <c r="AF135">
        <f t="shared" si="81"/>
        <v>7.3548797880015629E-2</v>
      </c>
      <c r="AG135">
        <f t="shared" si="82"/>
        <v>0.31019523089440609</v>
      </c>
      <c r="AH135">
        <f t="shared" si="82"/>
        <v>0.27119881614788738</v>
      </c>
      <c r="AI135">
        <f t="shared" si="83"/>
        <v>1.5207203630825024E-3</v>
      </c>
      <c r="AJ135">
        <f t="shared" si="84"/>
        <v>6.6372512585067142E-2</v>
      </c>
      <c r="AK135">
        <f t="shared" si="85"/>
        <v>0.25762863308465372</v>
      </c>
      <c r="AL135">
        <f t="shared" si="86"/>
        <v>2.7632472052922627E-3</v>
      </c>
      <c r="BF135" s="20"/>
      <c r="BK135" s="11"/>
    </row>
    <row r="136" spans="1:63" x14ac:dyDescent="0.3">
      <c r="A136" s="31">
        <v>30</v>
      </c>
      <c r="B136" s="31">
        <f t="shared" si="87"/>
        <v>2.4966222551618414E-2</v>
      </c>
      <c r="D136">
        <f t="shared" si="59"/>
        <v>6.2493881627673956E-2</v>
      </c>
      <c r="E136">
        <f t="shared" si="65"/>
        <v>4.740033750547458E-2</v>
      </c>
      <c r="F136">
        <f t="shared" si="66"/>
        <v>0.24998776295585742</v>
      </c>
      <c r="G136">
        <f t="shared" si="66"/>
        <v>0.21771618567638598</v>
      </c>
      <c r="H136">
        <f t="shared" si="67"/>
        <v>1.0414547001048975E-3</v>
      </c>
      <c r="I136">
        <f t="shared" si="60"/>
        <v>4.4559951107250972E-2</v>
      </c>
      <c r="J136">
        <f t="shared" si="68"/>
        <v>0.2110922